I211">
        <v>102.68492000000001</v>
      </c>
      <c r="TJ211">
        <v>111.9036</v>
      </c>
      <c r="TK211">
        <v>92.490655000000004</v>
      </c>
      <c r="TL211">
        <v>146.78116</v>
      </c>
      <c r="TM211">
        <v>137.58813000000001</v>
      </c>
      <c r="TN211">
        <v>110.11617</v>
      </c>
      <c r="TO211">
        <v>177.84753000000001</v>
      </c>
      <c r="TP211">
        <v>165.17116999999999</v>
      </c>
      <c r="TQ211">
        <v>123.59155</v>
      </c>
      <c r="TR211">
        <v>121.50324999999999</v>
      </c>
      <c r="TS211">
        <v>133.05688000000001</v>
      </c>
      <c r="TT211">
        <v>131.4385</v>
      </c>
      <c r="TU211">
        <v>130.80719999999999</v>
      </c>
      <c r="TV211">
        <v>104.48444000000001</v>
      </c>
      <c r="TW211">
        <v>91.705023999999995</v>
      </c>
      <c r="TX211">
        <v>124.56995000000001</v>
      </c>
      <c r="TY211">
        <v>158.73457999999999</v>
      </c>
      <c r="TZ211">
        <v>254.99181999999999</v>
      </c>
      <c r="UA211">
        <v>99.409384000000003</v>
      </c>
      <c r="UB211">
        <v>120.30725</v>
      </c>
      <c r="UC211">
        <v>94.744569999999996</v>
      </c>
      <c r="UD211">
        <v>102.86158</v>
      </c>
      <c r="UE211">
        <v>161.05430000000001</v>
      </c>
      <c r="UF211">
        <v>101.69153</v>
      </c>
      <c r="UG211">
        <v>128.43145000000001</v>
      </c>
      <c r="UH211">
        <v>188.41354000000001</v>
      </c>
      <c r="UI211">
        <v>120.71553</v>
      </c>
      <c r="UJ211">
        <v>188.83949999999999</v>
      </c>
      <c r="UK211">
        <v>128.91157000000001</v>
      </c>
      <c r="UL211">
        <v>198.80119999999999</v>
      </c>
      <c r="UM211">
        <v>87.190169999999995</v>
      </c>
      <c r="UN211">
        <v>141.38497000000001</v>
      </c>
      <c r="UO211">
        <v>126.12705</v>
      </c>
      <c r="UP211">
        <v>95.691720000000004</v>
      </c>
      <c r="UQ211">
        <v>130.94408999999999</v>
      </c>
      <c r="UR211">
        <v>97.424430000000001</v>
      </c>
      <c r="US211">
        <v>136.33785</v>
      </c>
      <c r="UT211">
        <v>104.86038000000001</v>
      </c>
      <c r="UU211">
        <v>163.67474000000001</v>
      </c>
      <c r="UV211">
        <v>309.12302</v>
      </c>
      <c r="UW211">
        <v>109.75715</v>
      </c>
      <c r="UX211">
        <v>148.83299</v>
      </c>
      <c r="UY211">
        <v>177.82957999999999</v>
      </c>
      <c r="UZ211">
        <v>145.88759999999999</v>
      </c>
      <c r="VA211">
        <v>129.69224</v>
      </c>
      <c r="VB211">
        <v>91.501975000000002</v>
      </c>
      <c r="VC211">
        <v>142.24816999999999</v>
      </c>
      <c r="VD211">
        <v>107.71912</v>
      </c>
      <c r="VE211">
        <v>142.69944000000001</v>
      </c>
      <c r="VF211">
        <v>100.41679999999999</v>
      </c>
      <c r="VG211">
        <v>150.29951</v>
      </c>
      <c r="VH211">
        <v>136.09079</v>
      </c>
      <c r="VI211">
        <v>138.36923999999999</v>
      </c>
      <c r="VJ211">
        <v>112.32549</v>
      </c>
      <c r="VK211">
        <v>105.23177</v>
      </c>
      <c r="VL211">
        <v>194.32478</v>
      </c>
      <c r="VM211">
        <v>129.49287000000001</v>
      </c>
      <c r="VN211">
        <v>155.98841999999999</v>
      </c>
      <c r="VO211">
        <v>113.03189</v>
      </c>
      <c r="VP211">
        <v>127.0258</v>
      </c>
      <c r="VQ211">
        <v>132.44922</v>
      </c>
      <c r="VR211">
        <v>189.42724000000001</v>
      </c>
      <c r="VS211">
        <v>140.64543</v>
      </c>
      <c r="VT211">
        <v>101.81391000000001</v>
      </c>
      <c r="VU211">
        <v>120.11166</v>
      </c>
      <c r="VV211">
        <v>101.33493</v>
      </c>
      <c r="VW211">
        <v>140.98141000000001</v>
      </c>
      <c r="VX211">
        <v>107.78949</v>
      </c>
      <c r="VY211">
        <v>112.1564</v>
      </c>
      <c r="VZ211">
        <v>108.88599000000001</v>
      </c>
      <c r="WA211">
        <v>110.99079</v>
      </c>
      <c r="WB211">
        <v>85.739315000000005</v>
      </c>
      <c r="WC211" t="e">
        <v>#N/A</v>
      </c>
    </row>
    <row r="212" spans="1:601" x14ac:dyDescent="0.25">
      <c r="A212" s="2">
        <v>43767</v>
      </c>
      <c r="B212">
        <v>93.471299999999999</v>
      </c>
      <c r="C212">
        <v>92.031752999999995</v>
      </c>
      <c r="D212">
        <v>85.175550000000001</v>
      </c>
      <c r="E212">
        <v>124.24185</v>
      </c>
      <c r="F212">
        <v>114.96737</v>
      </c>
      <c r="G212">
        <v>125.15419</v>
      </c>
      <c r="H212">
        <v>182.44165000000001</v>
      </c>
      <c r="I212">
        <v>135.2329</v>
      </c>
      <c r="J212">
        <v>112.47723000000001</v>
      </c>
      <c r="K212">
        <v>119.53888000000001</v>
      </c>
      <c r="L212">
        <v>128.26813000000001</v>
      </c>
      <c r="M212">
        <v>151.89366000000001</v>
      </c>
      <c r="N212">
        <v>133.87991</v>
      </c>
      <c r="O212">
        <v>153.32732999999999</v>
      </c>
      <c r="P212">
        <v>132.733</v>
      </c>
      <c r="Q212">
        <v>123.50545</v>
      </c>
      <c r="R212">
        <v>67.934550000000002</v>
      </c>
      <c r="S212">
        <v>133.39923999999999</v>
      </c>
      <c r="T212">
        <v>148.96303</v>
      </c>
      <c r="U212">
        <v>103.91225</v>
      </c>
      <c r="V212">
        <v>128.79066</v>
      </c>
      <c r="W212">
        <v>124.8993</v>
      </c>
      <c r="X212">
        <v>163.50366</v>
      </c>
      <c r="Y212">
        <v>86.560153999999997</v>
      </c>
      <c r="Z212">
        <v>120.72036</v>
      </c>
      <c r="AA212">
        <v>140.50343000000001</v>
      </c>
      <c r="AB212">
        <v>123.55522000000001</v>
      </c>
      <c r="AC212">
        <v>148.26453000000001</v>
      </c>
      <c r="AD212">
        <v>197.89864</v>
      </c>
      <c r="AE212">
        <v>124.73412</v>
      </c>
      <c r="AF212">
        <v>126.25676</v>
      </c>
      <c r="AG212">
        <v>125.51367999999999</v>
      </c>
      <c r="AH212">
        <v>109.8387</v>
      </c>
      <c r="AI212">
        <v>73.753730000000004</v>
      </c>
      <c r="AJ212">
        <v>97.404439999999994</v>
      </c>
      <c r="AK212">
        <v>81.317383000000007</v>
      </c>
      <c r="AL212">
        <v>143.06997000000001</v>
      </c>
      <c r="AM212">
        <v>158.32339999999999</v>
      </c>
      <c r="AN212">
        <v>133.53367</v>
      </c>
      <c r="AO212">
        <v>129.22210000000001</v>
      </c>
      <c r="AP212">
        <v>116.55965</v>
      </c>
      <c r="AQ212">
        <v>111.93961</v>
      </c>
      <c r="AR212">
        <v>141.48760999999999</v>
      </c>
      <c r="AS212">
        <v>123.65998999999999</v>
      </c>
      <c r="AT212">
        <v>71.957933999999995</v>
      </c>
      <c r="AU212">
        <v>133.60429999999999</v>
      </c>
      <c r="AV212">
        <v>138.39395999999999</v>
      </c>
      <c r="AW212">
        <v>131.68528000000001</v>
      </c>
      <c r="AX212">
        <v>114.4235</v>
      </c>
      <c r="AY212">
        <v>147.43763000000001</v>
      </c>
      <c r="AZ212">
        <v>133.93537000000001</v>
      </c>
      <c r="BA212">
        <v>80.628704999999997</v>
      </c>
      <c r="BB212">
        <v>134.73713000000001</v>
      </c>
      <c r="BC212">
        <v>107.97886</v>
      </c>
      <c r="BD212">
        <v>139.66705999999999</v>
      </c>
      <c r="BE212">
        <v>143.67756</v>
      </c>
      <c r="BF212">
        <v>131.48285999999999</v>
      </c>
      <c r="BG212">
        <v>112.60948999999999</v>
      </c>
      <c r="BH212">
        <v>96.433144999999996</v>
      </c>
      <c r="BI212">
        <v>79.675290000000004</v>
      </c>
      <c r="BJ212">
        <v>126.11296</v>
      </c>
      <c r="BK212">
        <v>103.21187999999999</v>
      </c>
      <c r="BL212">
        <v>121.39041</v>
      </c>
      <c r="BM212">
        <v>119.96319</v>
      </c>
      <c r="BN212">
        <v>146.00778</v>
      </c>
      <c r="BO212">
        <v>121.27975000000001</v>
      </c>
      <c r="BP212">
        <v>124.76734999999999</v>
      </c>
      <c r="BQ212">
        <v>112.57286000000001</v>
      </c>
      <c r="BR212">
        <v>120.15713</v>
      </c>
      <c r="BS212">
        <v>119.95729</v>
      </c>
      <c r="BT212">
        <v>121.77236000000001</v>
      </c>
      <c r="BU212">
        <v>146.76339999999999</v>
      </c>
      <c r="BV212">
        <v>119.94692999999999</v>
      </c>
      <c r="BW212">
        <v>138.54417000000001</v>
      </c>
      <c r="BX212">
        <v>72.730779999999996</v>
      </c>
      <c r="BY212">
        <v>107.61018</v>
      </c>
      <c r="BZ212">
        <v>112.21454</v>
      </c>
      <c r="CA212">
        <v>107.60137</v>
      </c>
      <c r="CB212">
        <v>94.084924000000001</v>
      </c>
      <c r="CC212">
        <v>126.05891</v>
      </c>
      <c r="CD212">
        <v>140.23434</v>
      </c>
      <c r="CE212">
        <v>156.1644</v>
      </c>
      <c r="CF212">
        <v>114.00075</v>
      </c>
      <c r="CG212">
        <v>122.07281999999999</v>
      </c>
      <c r="CH212">
        <v>98.220169999999996</v>
      </c>
      <c r="CI212">
        <v>121.26882999999999</v>
      </c>
      <c r="CJ212">
        <v>113.83750000000001</v>
      </c>
      <c r="CK212">
        <v>98.900720000000007</v>
      </c>
      <c r="CL212">
        <v>129.1644</v>
      </c>
      <c r="CM212">
        <v>112.39018</v>
      </c>
      <c r="CN212">
        <v>97.097104999999999</v>
      </c>
      <c r="CO212">
        <v>262.16528</v>
      </c>
      <c r="CP212">
        <v>103.00548999999999</v>
      </c>
      <c r="CQ212">
        <v>105.26791</v>
      </c>
      <c r="CR212">
        <v>134.66475</v>
      </c>
      <c r="CS212">
        <v>132.43392</v>
      </c>
      <c r="CT212">
        <v>134.40616</v>
      </c>
      <c r="CU212">
        <v>97.906285999999994</v>
      </c>
      <c r="CV212">
        <v>121.56565999999999</v>
      </c>
      <c r="CW212">
        <v>82.600932999999998</v>
      </c>
      <c r="CX212">
        <v>117.10548</v>
      </c>
      <c r="CY212">
        <v>137.34021000000001</v>
      </c>
      <c r="CZ212">
        <v>130.96842000000001</v>
      </c>
      <c r="DA212">
        <v>144.34736000000001</v>
      </c>
      <c r="DB212">
        <v>94.297139999999999</v>
      </c>
      <c r="DC212">
        <v>110.1318</v>
      </c>
      <c r="DD212">
        <v>93.198173999999995</v>
      </c>
      <c r="DE212">
        <v>138.7824</v>
      </c>
      <c r="DF212">
        <v>128.81376</v>
      </c>
      <c r="DG212">
        <v>116.32156000000001</v>
      </c>
      <c r="DH212">
        <v>109.15674</v>
      </c>
      <c r="DI212">
        <v>126.81289</v>
      </c>
      <c r="DJ212">
        <v>124.41786999999999</v>
      </c>
      <c r="DK212">
        <v>106.914</v>
      </c>
      <c r="DL212">
        <v>113.83936</v>
      </c>
      <c r="DM212">
        <v>102.53028</v>
      </c>
      <c r="DN212">
        <v>105.11206</v>
      </c>
      <c r="DO212">
        <v>126.5354</v>
      </c>
      <c r="DP212">
        <v>120.05252</v>
      </c>
      <c r="DQ212">
        <v>98.493373000000005</v>
      </c>
      <c r="DR212">
        <v>136.49048999999999</v>
      </c>
      <c r="DS212">
        <v>155.95808</v>
      </c>
      <c r="DT212">
        <v>148.56861000000001</v>
      </c>
      <c r="DU212">
        <v>90.247820000000004</v>
      </c>
      <c r="DV212">
        <v>100.56189000000001</v>
      </c>
      <c r="DW212">
        <v>107.83882</v>
      </c>
      <c r="DX212">
        <v>109.9747</v>
      </c>
      <c r="DY212">
        <v>130.38538</v>
      </c>
      <c r="DZ212">
        <v>110.09587999999999</v>
      </c>
      <c r="EA212">
        <v>127.72206</v>
      </c>
      <c r="EB212">
        <v>115.90195</v>
      </c>
      <c r="EC212">
        <v>127.89997</v>
      </c>
      <c r="ED212">
        <v>159.14545000000001</v>
      </c>
      <c r="EE212">
        <v>141.67088000000001</v>
      </c>
      <c r="EF212">
        <v>139.36048</v>
      </c>
      <c r="EG212">
        <v>102.26582999999999</v>
      </c>
      <c r="EH212">
        <v>105.12739999999999</v>
      </c>
      <c r="EI212">
        <v>112.63672</v>
      </c>
      <c r="EJ212">
        <v>96.365637000000007</v>
      </c>
      <c r="EK212">
        <v>111.65313</v>
      </c>
      <c r="EL212">
        <v>105.34878999999999</v>
      </c>
      <c r="EM212">
        <v>103.99456000000001</v>
      </c>
      <c r="EN212">
        <v>174.36733000000001</v>
      </c>
      <c r="EO212">
        <v>81.520039999999995</v>
      </c>
      <c r="EP212">
        <v>128.38669999999999</v>
      </c>
      <c r="EQ212">
        <v>102.93026999999999</v>
      </c>
      <c r="ER212">
        <v>115.86525</v>
      </c>
      <c r="ES212">
        <v>110.66753</v>
      </c>
      <c r="ET212">
        <v>160.42750000000001</v>
      </c>
      <c r="EU212">
        <v>108.46059</v>
      </c>
      <c r="EV212">
        <v>164.76820000000001</v>
      </c>
      <c r="EW212">
        <v>105.12705</v>
      </c>
      <c r="EX212">
        <v>65.253960000000006</v>
      </c>
      <c r="EY212">
        <v>132.27090999999999</v>
      </c>
      <c r="EZ212">
        <v>132.42478</v>
      </c>
      <c r="FA212">
        <v>141.7013</v>
      </c>
      <c r="FB212">
        <v>106.44653</v>
      </c>
      <c r="FC212">
        <v>143.93414000000001</v>
      </c>
      <c r="FD212">
        <v>113.4479</v>
      </c>
      <c r="FE212">
        <v>103.77065</v>
      </c>
      <c r="FF212">
        <v>112.52172</v>
      </c>
      <c r="FG212">
        <v>173.27596</v>
      </c>
      <c r="FH212">
        <v>111.27678</v>
      </c>
      <c r="FI212">
        <v>103.67937999999999</v>
      </c>
      <c r="FJ212">
        <v>143.35147000000001</v>
      </c>
      <c r="FK212">
        <v>102.25188</v>
      </c>
      <c r="FL212">
        <v>131.49885</v>
      </c>
      <c r="FM212">
        <v>186.37975</v>
      </c>
      <c r="FN212">
        <v>144.04812999999999</v>
      </c>
      <c r="FO212">
        <v>127.38451000000001</v>
      </c>
      <c r="FP212">
        <v>146.55703</v>
      </c>
      <c r="FQ212">
        <v>137.0035</v>
      </c>
      <c r="FR212">
        <v>107.42958</v>
      </c>
      <c r="FS212">
        <v>113.23268</v>
      </c>
      <c r="FT212">
        <v>85.775464999999997</v>
      </c>
      <c r="FU212">
        <v>135.64537000000001</v>
      </c>
      <c r="FV212">
        <v>120.92925</v>
      </c>
      <c r="FW212">
        <v>135.36592999999999</v>
      </c>
      <c r="FX212">
        <v>124.05894000000001</v>
      </c>
      <c r="FY212">
        <v>138.20758000000001</v>
      </c>
      <c r="FZ212">
        <v>124.34235</v>
      </c>
      <c r="GA212">
        <v>119.05835</v>
      </c>
      <c r="GB212">
        <v>127.28667</v>
      </c>
      <c r="GC212">
        <v>136.47798</v>
      </c>
      <c r="GD212">
        <v>133.65902</v>
      </c>
      <c r="GE212">
        <v>124.3306</v>
      </c>
      <c r="GF212">
        <v>121.84441</v>
      </c>
      <c r="GG212">
        <v>137.22218000000001</v>
      </c>
      <c r="GH212">
        <v>142.12674000000001</v>
      </c>
      <c r="GI212">
        <v>106.3227</v>
      </c>
      <c r="GJ212">
        <v>95.166160000000005</v>
      </c>
      <c r="GK212">
        <v>143.14035000000001</v>
      </c>
      <c r="GL212">
        <v>143.04169999999999</v>
      </c>
      <c r="GM212">
        <v>106.58822000000001</v>
      </c>
      <c r="GN212">
        <v>122.70314</v>
      </c>
      <c r="GO212">
        <v>144.6223</v>
      </c>
      <c r="GP212">
        <v>144.26310000000001</v>
      </c>
      <c r="GQ212">
        <v>122.35373</v>
      </c>
      <c r="GR212">
        <v>99.952995999999999</v>
      </c>
      <c r="GS212">
        <v>146.63442000000001</v>
      </c>
      <c r="GT212">
        <v>123.30875</v>
      </c>
      <c r="GU212">
        <v>106.17945</v>
      </c>
      <c r="GV212">
        <v>126.04369</v>
      </c>
      <c r="GW212">
        <v>135.30829</v>
      </c>
      <c r="GX212">
        <v>171.39722</v>
      </c>
      <c r="GY212">
        <v>130.48209</v>
      </c>
      <c r="GZ212">
        <v>115.20222</v>
      </c>
      <c r="HA212">
        <v>142.29364000000001</v>
      </c>
      <c r="HB212">
        <v>120.12388</v>
      </c>
      <c r="HC212">
        <v>134.00209000000001</v>
      </c>
      <c r="HD212">
        <v>91.808784000000003</v>
      </c>
      <c r="HE212">
        <v>124.3399</v>
      </c>
      <c r="HF212">
        <v>138.3595</v>
      </c>
      <c r="HG212">
        <v>104.20838999999999</v>
      </c>
      <c r="HH212">
        <v>132.77276000000001</v>
      </c>
      <c r="HI212">
        <v>145.65321</v>
      </c>
      <c r="HJ212">
        <v>114.84354</v>
      </c>
      <c r="HK212">
        <v>109.86964999999999</v>
      </c>
      <c r="HL212">
        <v>142.0172</v>
      </c>
      <c r="HM212">
        <v>126.35566</v>
      </c>
      <c r="HN212">
        <v>189.60773</v>
      </c>
      <c r="HO212">
        <v>139.95183</v>
      </c>
      <c r="HP212">
        <v>125.69748</v>
      </c>
      <c r="HQ212">
        <v>108.58017</v>
      </c>
      <c r="HR212">
        <v>74.718016000000006</v>
      </c>
      <c r="HS212">
        <v>119.77237</v>
      </c>
      <c r="HT212">
        <v>124.44568</v>
      </c>
      <c r="HU212">
        <v>152.88522</v>
      </c>
      <c r="HV212">
        <v>92.233086</v>
      </c>
      <c r="HW212">
        <v>132.46038999999999</v>
      </c>
      <c r="HX212">
        <v>102.4662</v>
      </c>
      <c r="HY212">
        <v>128.79732999999999</v>
      </c>
      <c r="HZ212">
        <v>128.39928</v>
      </c>
      <c r="IA212">
        <v>151.51233999999999</v>
      </c>
      <c r="IB212">
        <v>106.55489</v>
      </c>
      <c r="IC212">
        <v>139.62594000000001</v>
      </c>
      <c r="ID212">
        <v>115.76066</v>
      </c>
      <c r="IE212">
        <v>114.85521</v>
      </c>
      <c r="IF212">
        <v>106.14209</v>
      </c>
      <c r="IG212">
        <v>128.63096999999999</v>
      </c>
      <c r="IH212">
        <v>134.41874000000001</v>
      </c>
      <c r="II212">
        <v>145.38004000000001</v>
      </c>
      <c r="IJ212">
        <v>194.39250000000001</v>
      </c>
      <c r="IK212">
        <v>133.68154999999999</v>
      </c>
      <c r="IL212">
        <v>90.38991</v>
      </c>
      <c r="IM212">
        <v>133.57866999999999</v>
      </c>
      <c r="IN212">
        <v>145.56125</v>
      </c>
      <c r="IO212">
        <v>134.5591</v>
      </c>
      <c r="IP212">
        <v>129.42528999999999</v>
      </c>
      <c r="IQ212">
        <v>107.16879</v>
      </c>
      <c r="IR212">
        <v>117.55351</v>
      </c>
      <c r="IS212">
        <v>127.43935999999999</v>
      </c>
      <c r="IT212">
        <v>198.23733999999999</v>
      </c>
      <c r="IU212">
        <v>105.48976999999999</v>
      </c>
      <c r="IV212">
        <v>85.359880000000004</v>
      </c>
      <c r="IW212">
        <v>121.02216</v>
      </c>
      <c r="IX212">
        <v>126.5117</v>
      </c>
      <c r="IY212">
        <v>151.74634</v>
      </c>
      <c r="IZ212">
        <v>131.71465000000001</v>
      </c>
      <c r="JA212">
        <v>117.82984</v>
      </c>
      <c r="JB212">
        <v>150.03558000000001</v>
      </c>
      <c r="JC212">
        <v>156.10634999999999</v>
      </c>
      <c r="JD212">
        <v>135.15423999999999</v>
      </c>
      <c r="JE212">
        <v>128.29382000000001</v>
      </c>
      <c r="JF212">
        <v>88.717425000000006</v>
      </c>
      <c r="JG212">
        <v>181.19336000000001</v>
      </c>
      <c r="JH212">
        <v>119.86114000000001</v>
      </c>
      <c r="JI212">
        <v>137.16623999999999</v>
      </c>
      <c r="JJ212">
        <v>152.91929999999999</v>
      </c>
      <c r="JK212">
        <v>138.39515</v>
      </c>
      <c r="JL212">
        <v>126.64713999999999</v>
      </c>
      <c r="JM212">
        <v>125.627</v>
      </c>
      <c r="JN212">
        <v>108.88928</v>
      </c>
      <c r="JO212">
        <v>118.25579999999999</v>
      </c>
      <c r="JP212">
        <v>138.50635</v>
      </c>
      <c r="JQ212">
        <v>128.26947999999999</v>
      </c>
      <c r="JR212">
        <v>135.1352</v>
      </c>
      <c r="JS212">
        <v>132.04124999999999</v>
      </c>
      <c r="JT212">
        <v>119.23036999999999</v>
      </c>
      <c r="JU212">
        <v>122.04497000000001</v>
      </c>
      <c r="JV212">
        <v>143.64475999999999</v>
      </c>
      <c r="JW212">
        <v>114.00295</v>
      </c>
      <c r="JX212">
        <v>132.94515999999999</v>
      </c>
      <c r="JY212">
        <v>157.26446999999999</v>
      </c>
      <c r="JZ212">
        <v>131.18720999999999</v>
      </c>
      <c r="KA212">
        <v>151.81631999999999</v>
      </c>
      <c r="KB212">
        <v>142.73985999999999</v>
      </c>
      <c r="KC212">
        <v>122.12813</v>
      </c>
      <c r="KD212">
        <v>125.26355</v>
      </c>
      <c r="KE212">
        <v>97.572315000000003</v>
      </c>
      <c r="KF212">
        <v>81.432990000000004</v>
      </c>
      <c r="KG212">
        <v>169.81541000000001</v>
      </c>
      <c r="KH212">
        <v>118.74136</v>
      </c>
      <c r="KI212">
        <v>118.51885</v>
      </c>
      <c r="KJ212">
        <v>231.24392</v>
      </c>
      <c r="KK212">
        <v>128.31713999999999</v>
      </c>
      <c r="KL212">
        <v>130.8366</v>
      </c>
      <c r="KM212">
        <v>100.9864</v>
      </c>
      <c r="KN212">
        <v>141.59178</v>
      </c>
      <c r="KO212">
        <v>129.08705</v>
      </c>
      <c r="KP212">
        <v>61.370134</v>
      </c>
      <c r="KQ212">
        <v>119.24317000000001</v>
      </c>
      <c r="KR212">
        <v>141.18108000000001</v>
      </c>
      <c r="KS212">
        <v>105.6511</v>
      </c>
      <c r="KT212">
        <v>125.36284999999999</v>
      </c>
      <c r="KU212">
        <v>125.43844</v>
      </c>
      <c r="KV212">
        <v>110.56429</v>
      </c>
      <c r="KW212">
        <v>113.9436</v>
      </c>
      <c r="KX212">
        <v>77.229470000000006</v>
      </c>
      <c r="KY212">
        <v>134.04781</v>
      </c>
      <c r="KZ212">
        <v>140.03648000000001</v>
      </c>
      <c r="LA212">
        <v>150.54818</v>
      </c>
      <c r="LB212">
        <v>138.03724</v>
      </c>
      <c r="LC212">
        <v>124.18797000000001</v>
      </c>
      <c r="LD212">
        <v>130.1909</v>
      </c>
      <c r="LE212">
        <v>134.97754</v>
      </c>
      <c r="LF212">
        <v>110.91930000000001</v>
      </c>
      <c r="LG212">
        <v>104.09267</v>
      </c>
      <c r="LH212">
        <v>138.96053000000001</v>
      </c>
      <c r="LI212">
        <v>138.10084000000001</v>
      </c>
      <c r="LJ212">
        <v>121.57359</v>
      </c>
      <c r="LK212">
        <v>129.89582999999999</v>
      </c>
      <c r="LL212">
        <v>118.42991000000001</v>
      </c>
      <c r="LM212">
        <v>107.58632</v>
      </c>
      <c r="LN212">
        <v>118.68715</v>
      </c>
      <c r="LO212">
        <v>86.230104999999995</v>
      </c>
      <c r="LP212">
        <v>148.67805999999999</v>
      </c>
      <c r="LQ212">
        <v>133.59791999999999</v>
      </c>
      <c r="LR212">
        <v>108.31629</v>
      </c>
      <c r="LS212">
        <v>127.1579</v>
      </c>
      <c r="LT212">
        <v>153.11497</v>
      </c>
      <c r="LU212">
        <v>127.62242999999999</v>
      </c>
      <c r="LV212">
        <v>131.99699000000001</v>
      </c>
      <c r="LW212">
        <v>132.15777</v>
      </c>
      <c r="LX212">
        <v>123.77442000000001</v>
      </c>
      <c r="LY212">
        <v>109.01891000000001</v>
      </c>
      <c r="LZ212">
        <v>142.82067000000001</v>
      </c>
      <c r="MA212">
        <v>134.64624000000001</v>
      </c>
      <c r="MB212">
        <v>158.32482999999999</v>
      </c>
      <c r="MC212">
        <v>122.3839</v>
      </c>
      <c r="MD212">
        <v>126.29021</v>
      </c>
      <c r="ME212">
        <v>105.82601</v>
      </c>
      <c r="MF212">
        <v>115.28149000000001</v>
      </c>
      <c r="MG212">
        <v>182.76303999999999</v>
      </c>
      <c r="MH212">
        <v>125.80421</v>
      </c>
      <c r="MI212">
        <v>132.0984</v>
      </c>
      <c r="MJ212">
        <v>135.49339000000001</v>
      </c>
      <c r="MK212">
        <v>142.86375000000001</v>
      </c>
      <c r="ML212">
        <v>144.33512999999999</v>
      </c>
      <c r="MM212">
        <v>140.03708</v>
      </c>
      <c r="MN212">
        <v>89.001350000000002</v>
      </c>
      <c r="MO212">
        <v>143.17832000000001</v>
      </c>
      <c r="MP212">
        <v>122.36015</v>
      </c>
      <c r="MQ212">
        <v>93.797250000000005</v>
      </c>
      <c r="MR212">
        <v>97.303235999999998</v>
      </c>
      <c r="MS212">
        <v>89.278084000000007</v>
      </c>
      <c r="MT212">
        <v>110.51161999999999</v>
      </c>
      <c r="MU212">
        <v>126.83217999999999</v>
      </c>
      <c r="MV212">
        <v>140.64775</v>
      </c>
      <c r="MW212">
        <v>127.07537000000001</v>
      </c>
      <c r="MX212">
        <v>108.28483</v>
      </c>
      <c r="MY212">
        <v>121.76296000000001</v>
      </c>
      <c r="MZ212">
        <v>64.752219999999994</v>
      </c>
      <c r="NA212">
        <v>156.70651000000001</v>
      </c>
      <c r="NB212">
        <v>137.12316999999999</v>
      </c>
      <c r="NC212">
        <v>126.24105</v>
      </c>
      <c r="ND212">
        <v>120.22752</v>
      </c>
      <c r="NE212">
        <v>114.57525</v>
      </c>
      <c r="NF212">
        <v>99.955290000000005</v>
      </c>
      <c r="NG212">
        <v>144.13378</v>
      </c>
      <c r="NH212">
        <v>135.31131999999999</v>
      </c>
      <c r="NI212">
        <v>147.98764</v>
      </c>
      <c r="NJ212">
        <v>120.9522</v>
      </c>
      <c r="NK212">
        <v>114.82791</v>
      </c>
      <c r="NL212">
        <v>107.7984</v>
      </c>
      <c r="NM212">
        <v>86.953599999999994</v>
      </c>
      <c r="NN212">
        <v>112.60897</v>
      </c>
      <c r="NO212">
        <v>126.2688</v>
      </c>
      <c r="NP212">
        <v>151.18878000000001</v>
      </c>
      <c r="NQ212">
        <v>132.62708000000001</v>
      </c>
      <c r="NR212">
        <v>140.16976</v>
      </c>
      <c r="NS212">
        <v>142.43697</v>
      </c>
      <c r="NT212">
        <v>128.27771000000001</v>
      </c>
      <c r="NU212">
        <v>133.28783999999999</v>
      </c>
      <c r="NV212">
        <v>107.36254</v>
      </c>
      <c r="NW212">
        <v>145.03292999999999</v>
      </c>
      <c r="NX212">
        <v>129.12939</v>
      </c>
      <c r="NY212">
        <v>162.20094</v>
      </c>
      <c r="NZ212">
        <v>125.53219</v>
      </c>
      <c r="OA212">
        <v>118.51819</v>
      </c>
      <c r="OB212">
        <v>106.92906000000001</v>
      </c>
      <c r="OC212">
        <v>137.82471000000001</v>
      </c>
      <c r="OD212">
        <v>124.52328</v>
      </c>
      <c r="OE212">
        <v>113.66403</v>
      </c>
      <c r="OF212">
        <v>138.09012999999999</v>
      </c>
      <c r="OG212">
        <v>123.96783000000001</v>
      </c>
      <c r="OH212">
        <v>126.51317</v>
      </c>
      <c r="OI212">
        <v>128.35004000000001</v>
      </c>
      <c r="OJ212">
        <v>114.83163</v>
      </c>
      <c r="OK212">
        <v>134.83861999999999</v>
      </c>
      <c r="OL212">
        <v>161.23253</v>
      </c>
      <c r="OM212">
        <v>114.61306999999999</v>
      </c>
      <c r="ON212">
        <v>113.38481</v>
      </c>
      <c r="OO212">
        <v>135.98703</v>
      </c>
      <c r="OP212">
        <v>139.92653000000001</v>
      </c>
      <c r="OQ212">
        <v>100.97597</v>
      </c>
      <c r="OR212">
        <v>146.79399000000001</v>
      </c>
      <c r="OS212">
        <v>158.97646</v>
      </c>
      <c r="OT212">
        <v>97.669830000000005</v>
      </c>
      <c r="OU212">
        <v>87.870620000000002</v>
      </c>
      <c r="OV212">
        <v>107.396</v>
      </c>
      <c r="OW212">
        <v>141.32347999999999</v>
      </c>
      <c r="OX212">
        <v>105.023</v>
      </c>
      <c r="OY212">
        <v>139.80274</v>
      </c>
      <c r="OZ212">
        <v>132.96493000000001</v>
      </c>
      <c r="PA212">
        <v>73.921673999999996</v>
      </c>
      <c r="PB212">
        <v>152.02782999999999</v>
      </c>
      <c r="PC212">
        <v>140.88506000000001</v>
      </c>
      <c r="PD212">
        <v>135.50031000000001</v>
      </c>
      <c r="PE212">
        <v>117.90679</v>
      </c>
      <c r="PF212">
        <v>136.02464000000001</v>
      </c>
      <c r="PG212">
        <v>131.81970000000001</v>
      </c>
      <c r="PH212">
        <v>176.63534000000001</v>
      </c>
      <c r="PI212">
        <v>94.222564000000006</v>
      </c>
      <c r="PJ212">
        <v>133.16165000000001</v>
      </c>
      <c r="PK212">
        <v>125.48547000000001</v>
      </c>
      <c r="PL212">
        <v>124.24804</v>
      </c>
      <c r="PM212">
        <v>142.67910000000001</v>
      </c>
      <c r="PN212">
        <v>122.30177999999999</v>
      </c>
      <c r="PO212">
        <v>134.11766</v>
      </c>
      <c r="PP212">
        <v>106.55651</v>
      </c>
      <c r="PQ212">
        <v>123.2487</v>
      </c>
      <c r="PR212">
        <v>126.20523</v>
      </c>
      <c r="PS212">
        <v>116.94181</v>
      </c>
      <c r="PT212">
        <v>156.56371999999999</v>
      </c>
      <c r="PU212">
        <v>136.40033</v>
      </c>
      <c r="PV212">
        <v>117.15494</v>
      </c>
      <c r="PW212">
        <v>112.75619</v>
      </c>
      <c r="PX212">
        <v>135.73614000000001</v>
      </c>
      <c r="PY212">
        <v>116.62304</v>
      </c>
      <c r="PZ212">
        <v>177.01625000000001</v>
      </c>
      <c r="QA212">
        <v>125.73408999999999</v>
      </c>
      <c r="QB212">
        <v>137.76034000000001</v>
      </c>
      <c r="QC212">
        <v>139.62219999999999</v>
      </c>
      <c r="QD212">
        <v>115.89402</v>
      </c>
      <c r="QE212">
        <v>125.97311999999999</v>
      </c>
      <c r="QF212">
        <v>141.96812</v>
      </c>
      <c r="QG212">
        <v>110.29680999999999</v>
      </c>
      <c r="QH212">
        <v>139.50026</v>
      </c>
      <c r="QI212">
        <v>131.19764000000001</v>
      </c>
      <c r="QJ212">
        <v>197.92157</v>
      </c>
      <c r="QK212">
        <v>119.01594</v>
      </c>
      <c r="QL212">
        <v>128.44855999999999</v>
      </c>
      <c r="QM212">
        <v>99.971369999999993</v>
      </c>
      <c r="QN212">
        <v>137.86815000000001</v>
      </c>
      <c r="QO212">
        <v>123.19175</v>
      </c>
      <c r="QP212">
        <v>83.360076000000007</v>
      </c>
      <c r="QQ212">
        <v>153.69153</v>
      </c>
      <c r="QR212">
        <v>123.82513</v>
      </c>
      <c r="QS212">
        <v>67.312250000000006</v>
      </c>
      <c r="QT212">
        <v>125.62770999999999</v>
      </c>
      <c r="QU212">
        <v>100.69069</v>
      </c>
      <c r="QV212">
        <v>133.75072</v>
      </c>
      <c r="QW212">
        <v>150.81245000000001</v>
      </c>
      <c r="QX212">
        <v>110.76075</v>
      </c>
      <c r="QY212">
        <v>131.50783000000001</v>
      </c>
      <c r="QZ212">
        <v>121.61163000000001</v>
      </c>
      <c r="RA212">
        <v>113.49211</v>
      </c>
      <c r="RB212">
        <v>127.35935000000001</v>
      </c>
      <c r="RC212">
        <v>149.13476</v>
      </c>
      <c r="RD212">
        <v>149.90181999999999</v>
      </c>
      <c r="RE212">
        <v>134.90951000000001</v>
      </c>
      <c r="RF212">
        <v>109.19006</v>
      </c>
      <c r="RG212">
        <v>103.07058000000001</v>
      </c>
      <c r="RH212">
        <v>116.55182000000001</v>
      </c>
      <c r="RI212">
        <v>145.47807</v>
      </c>
      <c r="RJ212">
        <v>111.74505000000001</v>
      </c>
      <c r="RK212">
        <v>125.06845</v>
      </c>
      <c r="RL212">
        <v>106.49794</v>
      </c>
      <c r="RM212">
        <v>120.88218999999999</v>
      </c>
      <c r="RN212">
        <v>125.11613</v>
      </c>
      <c r="RO212">
        <v>124.36694</v>
      </c>
      <c r="RP212">
        <v>105.09751</v>
      </c>
      <c r="RQ212">
        <v>141.36279999999999</v>
      </c>
      <c r="RR212">
        <v>82.479775000000004</v>
      </c>
      <c r="RS212">
        <v>137.33036999999999</v>
      </c>
      <c r="RT212">
        <v>117.48718</v>
      </c>
      <c r="RU212">
        <v>129.18642</v>
      </c>
      <c r="RV212">
        <v>119.15509</v>
      </c>
      <c r="RW212">
        <v>125.44316999999999</v>
      </c>
      <c r="RX212">
        <v>125.83159000000001</v>
      </c>
      <c r="RY212">
        <v>134.50140999999999</v>
      </c>
      <c r="RZ212">
        <v>79.037360000000007</v>
      </c>
      <c r="SA212">
        <v>131.2045</v>
      </c>
      <c r="SB212">
        <v>171.30108999999999</v>
      </c>
      <c r="SC212">
        <v>131.69927999999999</v>
      </c>
      <c r="SD212">
        <v>105.24639000000001</v>
      </c>
      <c r="SE212">
        <v>128.14254</v>
      </c>
      <c r="SF212">
        <v>126.85312999999999</v>
      </c>
      <c r="SG212">
        <v>124.24769999999999</v>
      </c>
      <c r="SH212">
        <v>125.71973</v>
      </c>
      <c r="SI212">
        <v>137.00154000000001</v>
      </c>
      <c r="SJ212">
        <v>91.168679999999995</v>
      </c>
      <c r="SK212">
        <v>127.85245</v>
      </c>
      <c r="SL212">
        <v>126.54665</v>
      </c>
      <c r="SM212">
        <v>82.339393999999999</v>
      </c>
      <c r="SN212">
        <v>135.16419999999999</v>
      </c>
      <c r="SO212">
        <v>116.84544</v>
      </c>
      <c r="SP212">
        <v>124.00678000000001</v>
      </c>
      <c r="SQ212">
        <v>125.51514</v>
      </c>
      <c r="SR212">
        <v>140.68512999999999</v>
      </c>
      <c r="SS212">
        <v>122.7443</v>
      </c>
      <c r="ST212">
        <v>130.66455999999999</v>
      </c>
      <c r="SU212">
        <v>139.28926999999999</v>
      </c>
      <c r="SV212">
        <v>100.36185</v>
      </c>
      <c r="SW212">
        <v>123.31914</v>
      </c>
      <c r="SX212">
        <v>191.01358999999999</v>
      </c>
      <c r="SY212">
        <v>96.815690000000004</v>
      </c>
      <c r="SZ212">
        <v>215.23249999999999</v>
      </c>
      <c r="TA212">
        <v>113.36045</v>
      </c>
      <c r="TB212">
        <v>138.82561000000001</v>
      </c>
      <c r="TC212">
        <v>127.34361</v>
      </c>
      <c r="TD212">
        <v>97.675115000000005</v>
      </c>
      <c r="TE212">
        <v>114.86238</v>
      </c>
      <c r="TF212">
        <v>87.576120000000003</v>
      </c>
      <c r="TG212">
        <v>143.16902999999999</v>
      </c>
      <c r="TH212">
        <v>118.59151</v>
      </c>
      <c r="TI212">
        <v>102.81914</v>
      </c>
      <c r="TJ212">
        <v>110.9366</v>
      </c>
      <c r="TK212">
        <v>92.695539999999994</v>
      </c>
      <c r="TL212">
        <v>147.67169999999999</v>
      </c>
      <c r="TM212">
        <v>138.81966</v>
      </c>
      <c r="TN212">
        <v>108.47845</v>
      </c>
      <c r="TO212">
        <v>179.13489999999999</v>
      </c>
      <c r="TP212">
        <v>164.99689000000001</v>
      </c>
      <c r="TQ212">
        <v>125.35212</v>
      </c>
      <c r="TR212">
        <v>121.44486999999999</v>
      </c>
      <c r="TS212">
        <v>132.22748000000001</v>
      </c>
      <c r="TT212">
        <v>130.8518</v>
      </c>
      <c r="TU212">
        <v>128.47135</v>
      </c>
      <c r="TV212">
        <v>105.30835</v>
      </c>
      <c r="TW212">
        <v>91.061175000000006</v>
      </c>
      <c r="TX212">
        <v>124.19407</v>
      </c>
      <c r="TY212">
        <v>158.47359</v>
      </c>
      <c r="TZ212">
        <v>257.28314</v>
      </c>
      <c r="UA212">
        <v>98.932820000000007</v>
      </c>
      <c r="UB212">
        <v>120.80029999999999</v>
      </c>
      <c r="UC212">
        <v>93.371759999999995</v>
      </c>
      <c r="UD212">
        <v>103.25812999999999</v>
      </c>
      <c r="UE212">
        <v>162.78808000000001</v>
      </c>
      <c r="UF212">
        <v>101.57549</v>
      </c>
      <c r="UG212">
        <v>128.46248</v>
      </c>
      <c r="UH212">
        <v>183.86809</v>
      </c>
      <c r="UI212">
        <v>118.60235</v>
      </c>
      <c r="UJ212">
        <v>192.86721</v>
      </c>
      <c r="UK212">
        <v>123.80953</v>
      </c>
      <c r="UL212">
        <v>196.38865999999999</v>
      </c>
      <c r="UM212">
        <v>86.899659999999997</v>
      </c>
      <c r="UN212">
        <v>139.73002</v>
      </c>
      <c r="UO212">
        <v>124.21657</v>
      </c>
      <c r="UP212">
        <v>95.037049999999994</v>
      </c>
      <c r="UQ212">
        <v>130.83669</v>
      </c>
      <c r="UR212">
        <v>98.470765</v>
      </c>
      <c r="US212">
        <v>137.3459</v>
      </c>
      <c r="UT212">
        <v>105.20362</v>
      </c>
      <c r="UU212">
        <v>163.37468999999999</v>
      </c>
      <c r="UV212">
        <v>304.29665999999997</v>
      </c>
      <c r="UW212">
        <v>108.54677</v>
      </c>
      <c r="UX212">
        <v>148.15027000000001</v>
      </c>
      <c r="UY212">
        <v>176.85066</v>
      </c>
      <c r="UZ212">
        <v>135.03438</v>
      </c>
      <c r="VA212">
        <v>127.58266999999999</v>
      </c>
      <c r="VB212">
        <v>92.885379999999998</v>
      </c>
      <c r="VC212">
        <v>141.46805000000001</v>
      </c>
      <c r="VD212">
        <v>106.82626999999999</v>
      </c>
      <c r="VE212">
        <v>144.33013</v>
      </c>
      <c r="VF212">
        <v>98.719920000000002</v>
      </c>
      <c r="VG212">
        <v>149.77046000000001</v>
      </c>
      <c r="VH212">
        <v>133.71825999999999</v>
      </c>
      <c r="VI212">
        <v>136.58462</v>
      </c>
      <c r="VJ212">
        <v>112.97239</v>
      </c>
      <c r="VK212">
        <v>104.75732000000001</v>
      </c>
      <c r="VL212">
        <v>196.63061999999999</v>
      </c>
      <c r="VM212">
        <v>132.23947000000001</v>
      </c>
      <c r="VN212">
        <v>159.52202</v>
      </c>
      <c r="VO212">
        <v>111.63642</v>
      </c>
      <c r="VP212">
        <v>126.93989999999999</v>
      </c>
      <c r="VQ212">
        <v>133.67014</v>
      </c>
      <c r="VR212">
        <v>189.93577999999999</v>
      </c>
      <c r="VS212">
        <v>137.87146999999999</v>
      </c>
      <c r="VT212">
        <v>99.907960000000003</v>
      </c>
      <c r="VU212">
        <v>117.43128</v>
      </c>
      <c r="VV212">
        <v>101.75639</v>
      </c>
      <c r="VW212">
        <v>140.27350999999999</v>
      </c>
      <c r="VX212">
        <v>111.29049999999999</v>
      </c>
      <c r="VY212">
        <v>112.55925000000001</v>
      </c>
      <c r="VZ212">
        <v>108.27294999999999</v>
      </c>
      <c r="WA212">
        <v>110.59717000000001</v>
      </c>
      <c r="WB212">
        <v>85.186679999999996</v>
      </c>
      <c r="WC212" t="e">
        <v>#N/A</v>
      </c>
    </row>
    <row r="213" spans="1:601" x14ac:dyDescent="0.25">
      <c r="A213" s="2">
        <v>43768</v>
      </c>
      <c r="B213">
        <v>93.565326999999996</v>
      </c>
      <c r="C213">
        <v>89.255570000000006</v>
      </c>
      <c r="D213">
        <v>81.749619999999993</v>
      </c>
      <c r="E213">
        <v>121.49364</v>
      </c>
      <c r="F213">
        <v>117.53914</v>
      </c>
      <c r="G213">
        <v>124.9665</v>
      </c>
      <c r="H213">
        <v>176.69696999999999</v>
      </c>
      <c r="I213">
        <v>136.25197</v>
      </c>
      <c r="J213">
        <v>108.39742</v>
      </c>
      <c r="K213">
        <v>117.06626</v>
      </c>
      <c r="L213">
        <v>127.32943</v>
      </c>
      <c r="M213">
        <v>156.99059</v>
      </c>
      <c r="N213">
        <v>135.04509999999999</v>
      </c>
      <c r="O213">
        <v>154.41064</v>
      </c>
      <c r="P213">
        <v>131.79344</v>
      </c>
      <c r="Q213">
        <v>132.84663</v>
      </c>
      <c r="R213">
        <v>68.431330000000003</v>
      </c>
      <c r="S213">
        <v>134.30590000000001</v>
      </c>
      <c r="T213">
        <v>150.60838000000001</v>
      </c>
      <c r="U213">
        <v>104.41668</v>
      </c>
      <c r="V213">
        <v>127.45854</v>
      </c>
      <c r="W213">
        <v>125.90768</v>
      </c>
      <c r="X213">
        <v>163.05404999999999</v>
      </c>
      <c r="Y213">
        <v>87.635440000000003</v>
      </c>
      <c r="Z213">
        <v>119.13811</v>
      </c>
      <c r="AA213">
        <v>142.47707</v>
      </c>
      <c r="AB213">
        <v>123.93019</v>
      </c>
      <c r="AC213">
        <v>146.6216</v>
      </c>
      <c r="AD213">
        <v>197.16128</v>
      </c>
      <c r="AE213">
        <v>122.53789999999999</v>
      </c>
      <c r="AF213">
        <v>124.42254</v>
      </c>
      <c r="AG213">
        <v>125.37827</v>
      </c>
      <c r="AH213">
        <v>111.87853</v>
      </c>
      <c r="AI213">
        <v>71.839749999999995</v>
      </c>
      <c r="AJ213">
        <v>106.42547999999999</v>
      </c>
      <c r="AK213">
        <v>80.669516000000002</v>
      </c>
      <c r="AL213">
        <v>134.62826000000001</v>
      </c>
      <c r="AM213">
        <v>158.51257000000001</v>
      </c>
      <c r="AN213">
        <v>132.78074000000001</v>
      </c>
      <c r="AO213">
        <v>128.78957</v>
      </c>
      <c r="AP213">
        <v>114.45425</v>
      </c>
      <c r="AQ213">
        <v>116.88857</v>
      </c>
      <c r="AR213">
        <v>141.93003999999999</v>
      </c>
      <c r="AS213">
        <v>126.571</v>
      </c>
      <c r="AT213">
        <v>71.238349999999997</v>
      </c>
      <c r="AU213">
        <v>134.96498</v>
      </c>
      <c r="AV213">
        <v>139.35113999999999</v>
      </c>
      <c r="AW213">
        <v>131.13353000000001</v>
      </c>
      <c r="AX213">
        <v>113.49512</v>
      </c>
      <c r="AY213">
        <v>144.72614999999999</v>
      </c>
      <c r="AZ213">
        <v>129.27987999999999</v>
      </c>
      <c r="BA213">
        <v>78.690870000000004</v>
      </c>
      <c r="BB213">
        <v>136.23258000000001</v>
      </c>
      <c r="BC213">
        <v>103.63782999999999</v>
      </c>
      <c r="BD213">
        <v>138.99256</v>
      </c>
      <c r="BE213">
        <v>142.75341</v>
      </c>
      <c r="BF213">
        <v>132.18771000000001</v>
      </c>
      <c r="BG213">
        <v>115.03462</v>
      </c>
      <c r="BH213">
        <v>92.558246999999994</v>
      </c>
      <c r="BI213">
        <v>77.876580000000004</v>
      </c>
      <c r="BJ213">
        <v>125.77316999999999</v>
      </c>
      <c r="BK213">
        <v>104.35657999999999</v>
      </c>
      <c r="BL213">
        <v>123.34832</v>
      </c>
      <c r="BM213">
        <v>120.46984</v>
      </c>
      <c r="BN213">
        <v>147.80430000000001</v>
      </c>
      <c r="BO213">
        <v>122.6297</v>
      </c>
      <c r="BP213">
        <v>121.53131999999999</v>
      </c>
      <c r="BQ213">
        <v>111.21810000000001</v>
      </c>
      <c r="BR213">
        <v>120.88906</v>
      </c>
      <c r="BS213">
        <v>117.43312</v>
      </c>
      <c r="BT213">
        <v>122.74299000000001</v>
      </c>
      <c r="BU213">
        <v>144.89863</v>
      </c>
      <c r="BV213">
        <v>119.75532</v>
      </c>
      <c r="BW213">
        <v>139.12678</v>
      </c>
      <c r="BX213">
        <v>71.934709999999995</v>
      </c>
      <c r="BY213">
        <v>107.09466999999999</v>
      </c>
      <c r="BZ213">
        <v>111.96905</v>
      </c>
      <c r="CA213">
        <v>108.15984</v>
      </c>
      <c r="CB213">
        <v>91.720783999999995</v>
      </c>
      <c r="CC213">
        <v>126.63428</v>
      </c>
      <c r="CD213">
        <v>141.65324000000001</v>
      </c>
      <c r="CE213">
        <v>159.7002</v>
      </c>
      <c r="CF213">
        <v>116.33506</v>
      </c>
      <c r="CG213">
        <v>125.17636</v>
      </c>
      <c r="CH213">
        <v>98.990690000000001</v>
      </c>
      <c r="CI213">
        <v>119.20726000000001</v>
      </c>
      <c r="CJ213">
        <v>115.71637</v>
      </c>
      <c r="CK213">
        <v>98.900720000000007</v>
      </c>
      <c r="CL213">
        <v>127.8129</v>
      </c>
      <c r="CM213">
        <v>116.44773000000001</v>
      </c>
      <c r="CN213">
        <v>94.227609999999999</v>
      </c>
      <c r="CO213">
        <v>257.72088000000002</v>
      </c>
      <c r="CP213">
        <v>104.13224</v>
      </c>
      <c r="CQ213">
        <v>104.67283999999999</v>
      </c>
      <c r="CR213">
        <v>133.96477999999999</v>
      </c>
      <c r="CS213">
        <v>131.71773999999999</v>
      </c>
      <c r="CT213">
        <v>135.19607999999999</v>
      </c>
      <c r="CU213">
        <v>98.004739999999998</v>
      </c>
      <c r="CV213">
        <v>123.04380999999999</v>
      </c>
      <c r="CW213">
        <v>82.230999999999995</v>
      </c>
      <c r="CX213">
        <v>115.9926</v>
      </c>
      <c r="CY213">
        <v>137.34021000000001</v>
      </c>
      <c r="CZ213">
        <v>132.61582999999999</v>
      </c>
      <c r="DA213">
        <v>143.08928</v>
      </c>
      <c r="DB213">
        <v>94.853723000000002</v>
      </c>
      <c r="DC213">
        <v>108.34554</v>
      </c>
      <c r="DD213">
        <v>92.376006000000004</v>
      </c>
      <c r="DE213">
        <v>140.42788999999999</v>
      </c>
      <c r="DF213">
        <v>129.76517999999999</v>
      </c>
      <c r="DG213">
        <v>116.62118</v>
      </c>
      <c r="DH213">
        <v>106.41462</v>
      </c>
      <c r="DI213">
        <v>126.91226</v>
      </c>
      <c r="DJ213">
        <v>123.60315</v>
      </c>
      <c r="DK213">
        <v>111.4109</v>
      </c>
      <c r="DL213">
        <v>113.98724</v>
      </c>
      <c r="DM213">
        <v>101.00923</v>
      </c>
      <c r="DN213">
        <v>106.96362000000001</v>
      </c>
      <c r="DO213">
        <v>128.76510999999999</v>
      </c>
      <c r="DP213">
        <v>121.217</v>
      </c>
      <c r="DQ213">
        <v>103.17813</v>
      </c>
      <c r="DR213">
        <v>135.30967000000001</v>
      </c>
      <c r="DS213">
        <v>152.42219</v>
      </c>
      <c r="DT213">
        <v>146.99279000000001</v>
      </c>
      <c r="DU213">
        <v>87.652940000000001</v>
      </c>
      <c r="DV213">
        <v>101.23823</v>
      </c>
      <c r="DW213">
        <v>106.21951</v>
      </c>
      <c r="DX213">
        <v>110.71464</v>
      </c>
      <c r="DY213">
        <v>130.23455999999999</v>
      </c>
      <c r="DZ213">
        <v>109.29118</v>
      </c>
      <c r="EA213">
        <v>130.47639000000001</v>
      </c>
      <c r="EB213">
        <v>117.01732</v>
      </c>
      <c r="EC213">
        <v>129.20576</v>
      </c>
      <c r="ED213">
        <v>158.94207</v>
      </c>
      <c r="EE213">
        <v>140.64592999999999</v>
      </c>
      <c r="EF213">
        <v>141.50449</v>
      </c>
      <c r="EG213">
        <v>97.728133</v>
      </c>
      <c r="EH213">
        <v>105.0506</v>
      </c>
      <c r="EI213">
        <v>111.73990999999999</v>
      </c>
      <c r="EJ213">
        <v>95.627576000000005</v>
      </c>
      <c r="EK213">
        <v>112.69565</v>
      </c>
      <c r="EL213">
        <v>96.996814000000001</v>
      </c>
      <c r="EM213">
        <v>103.19037</v>
      </c>
      <c r="EN213">
        <v>171.6164</v>
      </c>
      <c r="EO213">
        <v>82.092624999999998</v>
      </c>
      <c r="EP213">
        <v>127.40349999999999</v>
      </c>
      <c r="EQ213">
        <v>102.7197</v>
      </c>
      <c r="ER213">
        <v>117.59286</v>
      </c>
      <c r="ES213">
        <v>111.07742</v>
      </c>
      <c r="ET213">
        <v>163.47009</v>
      </c>
      <c r="EU213">
        <v>106.40683</v>
      </c>
      <c r="EV213">
        <v>166.47967</v>
      </c>
      <c r="EW213">
        <v>104.20469</v>
      </c>
      <c r="EX213">
        <v>65.801969999999997</v>
      </c>
      <c r="EY213">
        <v>132.88565</v>
      </c>
      <c r="EZ213">
        <v>133.81208000000001</v>
      </c>
      <c r="FA213">
        <v>144.57662999999999</v>
      </c>
      <c r="FB213">
        <v>104.59251</v>
      </c>
      <c r="FC213">
        <v>144.75280000000001</v>
      </c>
      <c r="FD213">
        <v>113.93814</v>
      </c>
      <c r="FE213">
        <v>104.43848</v>
      </c>
      <c r="FF213">
        <v>114.73363999999999</v>
      </c>
      <c r="FG213">
        <v>170.79704000000001</v>
      </c>
      <c r="FH213">
        <v>113.12573999999999</v>
      </c>
      <c r="FI213">
        <v>101.11989</v>
      </c>
      <c r="FJ213">
        <v>140.38558</v>
      </c>
      <c r="FK213">
        <v>101.72683000000001</v>
      </c>
      <c r="FL213">
        <v>132.51000999999999</v>
      </c>
      <c r="FM213">
        <v>184.56075999999999</v>
      </c>
      <c r="FN213">
        <v>143.24296000000001</v>
      </c>
      <c r="FO213">
        <v>128.47678999999999</v>
      </c>
      <c r="FP213">
        <v>147.86170999999999</v>
      </c>
      <c r="FQ213">
        <v>137.29593</v>
      </c>
      <c r="FR213">
        <v>107.60257</v>
      </c>
      <c r="FS213">
        <v>113.11759000000001</v>
      </c>
      <c r="FT213">
        <v>84.1678</v>
      </c>
      <c r="FU213">
        <v>133.84800000000001</v>
      </c>
      <c r="FV213">
        <v>120.98314999999999</v>
      </c>
      <c r="FW213">
        <v>135.80842000000001</v>
      </c>
      <c r="FX213">
        <v>123.11360999999999</v>
      </c>
      <c r="FY213">
        <v>144.47462999999999</v>
      </c>
      <c r="FZ213">
        <v>123.22273</v>
      </c>
      <c r="GA213">
        <v>118.85375000000001</v>
      </c>
      <c r="GB213">
        <v>128.44144</v>
      </c>
      <c r="GC213">
        <v>136.4862</v>
      </c>
      <c r="GD213">
        <v>133.78236999999999</v>
      </c>
      <c r="GE213">
        <v>126.96886000000001</v>
      </c>
      <c r="GF213">
        <v>120.47834</v>
      </c>
      <c r="GG213">
        <v>138.98063999999999</v>
      </c>
      <c r="GH213">
        <v>142.81527</v>
      </c>
      <c r="GI213">
        <v>107.24838</v>
      </c>
      <c r="GJ213">
        <v>94.880866999999995</v>
      </c>
      <c r="GK213">
        <v>143.90286</v>
      </c>
      <c r="GL213">
        <v>143.68697</v>
      </c>
      <c r="GM213">
        <v>105.58616000000001</v>
      </c>
      <c r="GN213">
        <v>121.91681</v>
      </c>
      <c r="GO213">
        <v>147.30802</v>
      </c>
      <c r="GP213">
        <v>148.22412</v>
      </c>
      <c r="GQ213">
        <v>119.38015</v>
      </c>
      <c r="GR213">
        <v>100.45631</v>
      </c>
      <c r="GS213">
        <v>147.22564</v>
      </c>
      <c r="GT213">
        <v>124.60043</v>
      </c>
      <c r="GU213">
        <v>106.74942</v>
      </c>
      <c r="GV213">
        <v>126.73247000000001</v>
      </c>
      <c r="GW213">
        <v>132.42096000000001</v>
      </c>
      <c r="GX213">
        <v>177.31715</v>
      </c>
      <c r="GY213">
        <v>127.57343</v>
      </c>
      <c r="GZ213">
        <v>116.03825999999999</v>
      </c>
      <c r="HA213">
        <v>143.44182000000001</v>
      </c>
      <c r="HB213">
        <v>121.37043</v>
      </c>
      <c r="HC213">
        <v>132.68170000000001</v>
      </c>
      <c r="HD213">
        <v>91.983739999999997</v>
      </c>
      <c r="HE213">
        <v>124.24208</v>
      </c>
      <c r="HF213">
        <v>138.48232999999999</v>
      </c>
      <c r="HG213">
        <v>101.2032</v>
      </c>
      <c r="HH213">
        <v>132.97156000000001</v>
      </c>
      <c r="HI213">
        <v>147.81905</v>
      </c>
      <c r="HJ213">
        <v>112.97987000000001</v>
      </c>
      <c r="HK213">
        <v>108.46266</v>
      </c>
      <c r="HL213">
        <v>140.9599</v>
      </c>
      <c r="HM213">
        <v>126.47091</v>
      </c>
      <c r="HN213">
        <v>193.87512000000001</v>
      </c>
      <c r="HO213">
        <v>141.05964</v>
      </c>
      <c r="HP213">
        <v>126.32098000000001</v>
      </c>
      <c r="HQ213">
        <v>108.69629999999999</v>
      </c>
      <c r="HR213">
        <v>75.244546</v>
      </c>
      <c r="HS213">
        <v>120.64201</v>
      </c>
      <c r="HT213">
        <v>122.75440999999999</v>
      </c>
      <c r="HU213">
        <v>148.62573</v>
      </c>
      <c r="HV213">
        <v>91.426282999999998</v>
      </c>
      <c r="HW213">
        <v>138.55493000000001</v>
      </c>
      <c r="HX213">
        <v>101.10536999999999</v>
      </c>
      <c r="HY213">
        <v>127.51448000000001</v>
      </c>
      <c r="HZ213">
        <v>128.48820000000001</v>
      </c>
      <c r="IA213">
        <v>154.39279999999999</v>
      </c>
      <c r="IB213">
        <v>103.25203999999999</v>
      </c>
      <c r="IC213">
        <v>140.17838</v>
      </c>
      <c r="ID213">
        <v>115.59253</v>
      </c>
      <c r="IE213">
        <v>116.44253999999999</v>
      </c>
      <c r="IF213">
        <v>104.54102</v>
      </c>
      <c r="IG213">
        <v>128.34655000000001</v>
      </c>
      <c r="IH213">
        <v>135.62895</v>
      </c>
      <c r="II213">
        <v>145.68546000000001</v>
      </c>
      <c r="IJ213">
        <v>195.58794</v>
      </c>
      <c r="IK213">
        <v>131.85251</v>
      </c>
      <c r="IL213">
        <v>90.983239999999995</v>
      </c>
      <c r="IM213">
        <v>135.87871000000001</v>
      </c>
      <c r="IN213">
        <v>145.27651</v>
      </c>
      <c r="IO213">
        <v>134.51231999999999</v>
      </c>
      <c r="IP213">
        <v>127.11118</v>
      </c>
      <c r="IQ213">
        <v>107.5416</v>
      </c>
      <c r="IR213">
        <v>114.71541000000001</v>
      </c>
      <c r="IS213">
        <v>130.36212</v>
      </c>
      <c r="IT213">
        <v>205.06456</v>
      </c>
      <c r="IU213">
        <v>106.76756</v>
      </c>
      <c r="IV213">
        <v>86.333656000000005</v>
      </c>
      <c r="IW213">
        <v>121.55713</v>
      </c>
      <c r="IX213">
        <v>121.72015</v>
      </c>
      <c r="IY213">
        <v>152.72094000000001</v>
      </c>
      <c r="IZ213">
        <v>132.08904000000001</v>
      </c>
      <c r="JA213">
        <v>115.75839999999999</v>
      </c>
      <c r="JB213">
        <v>149.49236999999999</v>
      </c>
      <c r="JC213">
        <v>154.48174</v>
      </c>
      <c r="JD213">
        <v>134.71221</v>
      </c>
      <c r="JE213">
        <v>128.69763</v>
      </c>
      <c r="JF213">
        <v>88.722309999999993</v>
      </c>
      <c r="JG213">
        <v>181.87485000000001</v>
      </c>
      <c r="JH213">
        <v>118.32465000000001</v>
      </c>
      <c r="JI213">
        <v>136.06960000000001</v>
      </c>
      <c r="JJ213">
        <v>151.06797</v>
      </c>
      <c r="JK213">
        <v>138.37427</v>
      </c>
      <c r="JL213">
        <v>124.12606</v>
      </c>
      <c r="JM213">
        <v>125.09484</v>
      </c>
      <c r="JN213">
        <v>108.29653</v>
      </c>
      <c r="JO213">
        <v>120.65842000000001</v>
      </c>
      <c r="JP213">
        <v>137.56412</v>
      </c>
      <c r="JQ213">
        <v>127.53805</v>
      </c>
      <c r="JR213">
        <v>136.05851000000001</v>
      </c>
      <c r="JS213">
        <v>132.54302000000001</v>
      </c>
      <c r="JT213">
        <v>120.21248</v>
      </c>
      <c r="JU213">
        <v>121.10748</v>
      </c>
      <c r="JV213">
        <v>143.05313000000001</v>
      </c>
      <c r="JW213">
        <v>113.85261</v>
      </c>
      <c r="JX213">
        <v>131.71986000000001</v>
      </c>
      <c r="JY213">
        <v>158.91319999999999</v>
      </c>
      <c r="JZ213">
        <v>129.60262</v>
      </c>
      <c r="KA213">
        <v>150.68634</v>
      </c>
      <c r="KB213">
        <v>144.03899999999999</v>
      </c>
      <c r="KC213">
        <v>124.88533</v>
      </c>
      <c r="KD213">
        <v>124.81364000000001</v>
      </c>
      <c r="KE213">
        <v>97.610896999999994</v>
      </c>
      <c r="KF213">
        <v>80.822649999999996</v>
      </c>
      <c r="KG213">
        <v>170.33899</v>
      </c>
      <c r="KH213">
        <v>116.03935</v>
      </c>
      <c r="KI213">
        <v>116.23775000000001</v>
      </c>
      <c r="KJ213">
        <v>229.72380000000001</v>
      </c>
      <c r="KK213">
        <v>124.78346000000001</v>
      </c>
      <c r="KL213">
        <v>131.80153000000001</v>
      </c>
      <c r="KM213">
        <v>100.68753</v>
      </c>
      <c r="KN213">
        <v>141.31908000000001</v>
      </c>
      <c r="KO213">
        <v>126.06862</v>
      </c>
      <c r="KP213">
        <v>61.874485</v>
      </c>
      <c r="KQ213">
        <v>120.35199</v>
      </c>
      <c r="KR213">
        <v>142.26365000000001</v>
      </c>
      <c r="KS213">
        <v>104.04183</v>
      </c>
      <c r="KT213">
        <v>125.69256</v>
      </c>
      <c r="KU213">
        <v>125.59403</v>
      </c>
      <c r="KV213">
        <v>110.32132</v>
      </c>
      <c r="KW213">
        <v>114.01505</v>
      </c>
      <c r="KX213">
        <v>77.906809999999993</v>
      </c>
      <c r="KY213">
        <v>128.72295</v>
      </c>
      <c r="KZ213">
        <v>137.88202000000001</v>
      </c>
      <c r="LA213">
        <v>150.36831000000001</v>
      </c>
      <c r="LB213">
        <v>138.6062</v>
      </c>
      <c r="LC213">
        <v>122.60915</v>
      </c>
      <c r="LD213">
        <v>126.93146</v>
      </c>
      <c r="LE213">
        <v>134.77186</v>
      </c>
      <c r="LF213">
        <v>110.12967</v>
      </c>
      <c r="LG213">
        <v>107.10957000000001</v>
      </c>
      <c r="LH213">
        <v>140.00897000000001</v>
      </c>
      <c r="LI213">
        <v>135.91546</v>
      </c>
      <c r="LJ213">
        <v>123.25432000000001</v>
      </c>
      <c r="LK213">
        <v>129.29754</v>
      </c>
      <c r="LL213">
        <v>115.11668</v>
      </c>
      <c r="LM213">
        <v>105.14681</v>
      </c>
      <c r="LN213">
        <v>119.37495</v>
      </c>
      <c r="LO213">
        <v>83.894880000000001</v>
      </c>
      <c r="LP213">
        <v>144.21669</v>
      </c>
      <c r="LQ213">
        <v>134.14538999999999</v>
      </c>
      <c r="LR213">
        <v>109.76076</v>
      </c>
      <c r="LS213">
        <v>127.31264</v>
      </c>
      <c r="LT213">
        <v>154.40409</v>
      </c>
      <c r="LU213">
        <v>127.28393</v>
      </c>
      <c r="LV213">
        <v>130.18612999999999</v>
      </c>
      <c r="LW213">
        <v>134.29577</v>
      </c>
      <c r="LX213">
        <v>122.01009000000001</v>
      </c>
      <c r="LY213">
        <v>109.34347</v>
      </c>
      <c r="LZ213">
        <v>141.75925000000001</v>
      </c>
      <c r="MA213">
        <v>132.50502</v>
      </c>
      <c r="MB213">
        <v>155.1181</v>
      </c>
      <c r="MC213">
        <v>123.79013999999999</v>
      </c>
      <c r="MD213">
        <v>128.97065000000001</v>
      </c>
      <c r="ME213">
        <v>105.51282</v>
      </c>
      <c r="MF213">
        <v>113.5808</v>
      </c>
      <c r="MG213">
        <v>183.67041</v>
      </c>
      <c r="MH213">
        <v>125.81431000000001</v>
      </c>
      <c r="MI213">
        <v>134.04486</v>
      </c>
      <c r="MJ213">
        <v>138.62196</v>
      </c>
      <c r="MK213">
        <v>143.16362000000001</v>
      </c>
      <c r="ML213">
        <v>147.08438000000001</v>
      </c>
      <c r="MM213">
        <v>141.68004999999999</v>
      </c>
      <c r="MN213">
        <v>87.820959999999999</v>
      </c>
      <c r="MO213">
        <v>142.81993</v>
      </c>
      <c r="MP213">
        <v>123.84379</v>
      </c>
      <c r="MQ213">
        <v>92.407660000000007</v>
      </c>
      <c r="MR213">
        <v>92.319869999999995</v>
      </c>
      <c r="MS213">
        <v>91.948800000000006</v>
      </c>
      <c r="MT213">
        <v>110.93024</v>
      </c>
      <c r="MU213">
        <v>127.50297999999999</v>
      </c>
      <c r="MV213">
        <v>141.11885000000001</v>
      </c>
      <c r="MW213">
        <v>126.88773</v>
      </c>
      <c r="MX213">
        <v>106.73665</v>
      </c>
      <c r="MY213">
        <v>121.65913999999999</v>
      </c>
      <c r="MZ213">
        <v>65.197730000000007</v>
      </c>
      <c r="NA213">
        <v>158.02114</v>
      </c>
      <c r="NB213">
        <v>137.50834</v>
      </c>
      <c r="NC213">
        <v>127.40774999999999</v>
      </c>
      <c r="ND213">
        <v>119.12981000000001</v>
      </c>
      <c r="NE213">
        <v>118.9312</v>
      </c>
      <c r="NF213">
        <v>96.537409999999994</v>
      </c>
      <c r="NG213">
        <v>144.88579999999999</v>
      </c>
      <c r="NH213">
        <v>135.48016999999999</v>
      </c>
      <c r="NI213">
        <v>149.32355000000001</v>
      </c>
      <c r="NJ213">
        <v>121.22781000000001</v>
      </c>
      <c r="NK213">
        <v>116.05146999999999</v>
      </c>
      <c r="NL213">
        <v>101.09043</v>
      </c>
      <c r="NM213">
        <v>85.729282999999995</v>
      </c>
      <c r="NN213">
        <v>113.7119</v>
      </c>
      <c r="NO213">
        <v>126.8635</v>
      </c>
      <c r="NP213">
        <v>155.33094</v>
      </c>
      <c r="NQ213">
        <v>129.56592000000001</v>
      </c>
      <c r="NR213">
        <v>140.75488999999999</v>
      </c>
      <c r="NS213">
        <v>141.55736999999999</v>
      </c>
      <c r="NT213">
        <v>129.40067999999999</v>
      </c>
      <c r="NU213">
        <v>142.80709999999999</v>
      </c>
      <c r="NV213">
        <v>107.35129000000001</v>
      </c>
      <c r="NW213">
        <v>139.34374</v>
      </c>
      <c r="NX213">
        <v>129.06755000000001</v>
      </c>
      <c r="NY213">
        <v>162.50980999999999</v>
      </c>
      <c r="NZ213">
        <v>125.99883</v>
      </c>
      <c r="OA213">
        <v>119.49732</v>
      </c>
      <c r="OB213">
        <v>106.69192</v>
      </c>
      <c r="OC213">
        <v>139.30495999999999</v>
      </c>
      <c r="OD213">
        <v>126.24554999999999</v>
      </c>
      <c r="OE213">
        <v>112.8625</v>
      </c>
      <c r="OF213">
        <v>137.68471</v>
      </c>
      <c r="OG213">
        <v>125.19457</v>
      </c>
      <c r="OH213">
        <v>126.63536999999999</v>
      </c>
      <c r="OI213">
        <v>130.18925999999999</v>
      </c>
      <c r="OJ213">
        <v>115.26394999999999</v>
      </c>
      <c r="OK213">
        <v>134.67319000000001</v>
      </c>
      <c r="OL213">
        <v>166.89116999999999</v>
      </c>
      <c r="OM213">
        <v>114.65786</v>
      </c>
      <c r="ON213">
        <v>114.37846</v>
      </c>
      <c r="OO213">
        <v>135.99827999999999</v>
      </c>
      <c r="OP213">
        <v>141.17377999999999</v>
      </c>
      <c r="OQ213">
        <v>99.94023</v>
      </c>
      <c r="OR213">
        <v>146.97190000000001</v>
      </c>
      <c r="OS213">
        <v>158.61462</v>
      </c>
      <c r="OT213">
        <v>99.461209999999994</v>
      </c>
      <c r="OU213">
        <v>88.039079999999998</v>
      </c>
      <c r="OV213">
        <v>117.63288</v>
      </c>
      <c r="OW213">
        <v>143.02970999999999</v>
      </c>
      <c r="OX213">
        <v>103.91762</v>
      </c>
      <c r="OY213">
        <v>138.41594000000001</v>
      </c>
      <c r="OZ213">
        <v>136.22315</v>
      </c>
      <c r="PA213">
        <v>74.290574000000007</v>
      </c>
      <c r="PB213">
        <v>151.46369000000001</v>
      </c>
      <c r="PC213">
        <v>141.50783999999999</v>
      </c>
      <c r="PD213">
        <v>135.75832</v>
      </c>
      <c r="PE213">
        <v>113.82698000000001</v>
      </c>
      <c r="PF213">
        <v>136.84683000000001</v>
      </c>
      <c r="PG213">
        <v>131.36374000000001</v>
      </c>
      <c r="PH213">
        <v>175.12375</v>
      </c>
      <c r="PI213">
        <v>95.977549999999994</v>
      </c>
      <c r="PJ213">
        <v>133.14483999999999</v>
      </c>
      <c r="PK213">
        <v>124.99703</v>
      </c>
      <c r="PL213">
        <v>125.01664</v>
      </c>
      <c r="PM213">
        <v>143.67651000000001</v>
      </c>
      <c r="PN213">
        <v>122.75766</v>
      </c>
      <c r="PO213">
        <v>133.99084999999999</v>
      </c>
      <c r="PP213">
        <v>107.47758</v>
      </c>
      <c r="PQ213">
        <v>127.1619</v>
      </c>
      <c r="PR213">
        <v>127.71456999999999</v>
      </c>
      <c r="PS213">
        <v>118.1844</v>
      </c>
      <c r="PT213">
        <v>164.87938</v>
      </c>
      <c r="PU213">
        <v>136.78746000000001</v>
      </c>
      <c r="PV213">
        <v>115.00053</v>
      </c>
      <c r="PW213">
        <v>111.05396</v>
      </c>
      <c r="PX213">
        <v>134.67055999999999</v>
      </c>
      <c r="PY213">
        <v>115.82669</v>
      </c>
      <c r="PZ213">
        <v>171.83020999999999</v>
      </c>
      <c r="QA213">
        <v>127.65639</v>
      </c>
      <c r="QB213">
        <v>136.65362999999999</v>
      </c>
      <c r="QC213">
        <v>138.16104999999999</v>
      </c>
      <c r="QD213">
        <v>118.62285</v>
      </c>
      <c r="QE213">
        <v>129.28648999999999</v>
      </c>
      <c r="QF213">
        <v>140.05457999999999</v>
      </c>
      <c r="QG213">
        <v>109.9906</v>
      </c>
      <c r="QH213">
        <v>140.91544999999999</v>
      </c>
      <c r="QI213">
        <v>132.19880000000001</v>
      </c>
      <c r="QJ213">
        <v>195.86648</v>
      </c>
      <c r="QK213">
        <v>119.13996</v>
      </c>
      <c r="QL213">
        <v>132.26578000000001</v>
      </c>
      <c r="QM213">
        <v>101.22166</v>
      </c>
      <c r="QN213">
        <v>141.33425</v>
      </c>
      <c r="QO213">
        <v>125.1686</v>
      </c>
      <c r="QP213">
        <v>83.360076000000007</v>
      </c>
      <c r="QQ213">
        <v>153.61994999999999</v>
      </c>
      <c r="QR213">
        <v>123.70486</v>
      </c>
      <c r="QS213">
        <v>66.945224999999994</v>
      </c>
      <c r="QT213">
        <v>126.50530000000001</v>
      </c>
      <c r="QU213">
        <v>101.99991</v>
      </c>
      <c r="QV213">
        <v>134.78252000000001</v>
      </c>
      <c r="QW213">
        <v>151.99171000000001</v>
      </c>
      <c r="QX213">
        <v>110.7988</v>
      </c>
      <c r="QY213">
        <v>130.65971999999999</v>
      </c>
      <c r="QZ213">
        <v>117.88088999999999</v>
      </c>
      <c r="RA213">
        <v>111.83188</v>
      </c>
      <c r="RB213">
        <v>125.22945</v>
      </c>
      <c r="RC213">
        <v>150.41331</v>
      </c>
      <c r="RD213">
        <v>150.18787</v>
      </c>
      <c r="RE213">
        <v>135.72216</v>
      </c>
      <c r="RF213">
        <v>109.67654</v>
      </c>
      <c r="RG213">
        <v>102.67422000000001</v>
      </c>
      <c r="RH213">
        <v>118.55383</v>
      </c>
      <c r="RI213">
        <v>145.27065999999999</v>
      </c>
      <c r="RJ213">
        <v>111.56931</v>
      </c>
      <c r="RK213">
        <v>125.32196999999999</v>
      </c>
      <c r="RL213">
        <v>105.35348999999999</v>
      </c>
      <c r="RM213">
        <v>118.60996</v>
      </c>
      <c r="RN213">
        <v>126.82402</v>
      </c>
      <c r="RO213">
        <v>125.76449</v>
      </c>
      <c r="RP213">
        <v>105.22072</v>
      </c>
      <c r="RQ213">
        <v>142.72368</v>
      </c>
      <c r="RR213">
        <v>81.723309999999998</v>
      </c>
      <c r="RS213">
        <v>136.98140000000001</v>
      </c>
      <c r="RT213">
        <v>115.32129</v>
      </c>
      <c r="RU213">
        <v>129.23176000000001</v>
      </c>
      <c r="RV213">
        <v>121.21738000000001</v>
      </c>
      <c r="RW213">
        <v>126.40222</v>
      </c>
      <c r="RX213">
        <v>125.56863</v>
      </c>
      <c r="RY213">
        <v>135.34753000000001</v>
      </c>
      <c r="RZ213">
        <v>76.286969999999997</v>
      </c>
      <c r="SA213">
        <v>131.60820000000001</v>
      </c>
      <c r="SB213">
        <v>169.96071000000001</v>
      </c>
      <c r="SC213">
        <v>134.28862000000001</v>
      </c>
      <c r="SD213">
        <v>106.95814</v>
      </c>
      <c r="SE213">
        <v>125.09152</v>
      </c>
      <c r="SF213">
        <v>125.62262</v>
      </c>
      <c r="SG213">
        <v>124.64998</v>
      </c>
      <c r="SH213">
        <v>125.53753</v>
      </c>
      <c r="SI213">
        <v>137.15199000000001</v>
      </c>
      <c r="SJ213">
        <v>89.578222999999994</v>
      </c>
      <c r="SK213">
        <v>127.32487</v>
      </c>
      <c r="SL213">
        <v>125.01221</v>
      </c>
      <c r="SM213">
        <v>81.136650000000003</v>
      </c>
      <c r="SN213">
        <v>134.83921000000001</v>
      </c>
      <c r="SO213">
        <v>116.10948999999999</v>
      </c>
      <c r="SP213">
        <v>126.06592999999999</v>
      </c>
      <c r="SQ213">
        <v>126.56196</v>
      </c>
      <c r="SR213">
        <v>144.03987000000001</v>
      </c>
      <c r="SS213">
        <v>121.27557</v>
      </c>
      <c r="ST213">
        <v>133.25926000000001</v>
      </c>
      <c r="SU213">
        <v>139.33537999999999</v>
      </c>
      <c r="SV213">
        <v>99.676776000000004</v>
      </c>
      <c r="SW213">
        <v>123.83444</v>
      </c>
      <c r="SX213">
        <v>195.02155999999999</v>
      </c>
      <c r="SY213">
        <v>95.828609999999998</v>
      </c>
      <c r="SZ213">
        <v>217.06416999999999</v>
      </c>
      <c r="TA213">
        <v>114.78567</v>
      </c>
      <c r="TB213">
        <v>139.98765</v>
      </c>
      <c r="TC213">
        <v>128.54310000000001</v>
      </c>
      <c r="TD213">
        <v>95.370850000000004</v>
      </c>
      <c r="TE213">
        <v>115.52661999999999</v>
      </c>
      <c r="TF213">
        <v>87.069239999999994</v>
      </c>
      <c r="TG213">
        <v>144.01505</v>
      </c>
      <c r="TH213">
        <v>120.50964999999999</v>
      </c>
      <c r="TI213">
        <v>103.4676</v>
      </c>
      <c r="TJ213">
        <v>110.06964000000001</v>
      </c>
      <c r="TK213">
        <v>91.927266000000003</v>
      </c>
      <c r="TL213">
        <v>149.48461</v>
      </c>
      <c r="TM213">
        <v>137.13558</v>
      </c>
      <c r="TN213">
        <v>110.04845</v>
      </c>
      <c r="TO213">
        <v>173.87178</v>
      </c>
      <c r="TP213">
        <v>165.51975999999999</v>
      </c>
      <c r="TQ213">
        <v>128.05165</v>
      </c>
      <c r="TR213">
        <v>119.34294</v>
      </c>
      <c r="TS213">
        <v>127.72512</v>
      </c>
      <c r="TT213">
        <v>130.49896000000001</v>
      </c>
      <c r="TU213">
        <v>126.49887</v>
      </c>
      <c r="TV213">
        <v>105.64400999999999</v>
      </c>
      <c r="TW213">
        <v>90.410954000000004</v>
      </c>
      <c r="TX213">
        <v>124.7542</v>
      </c>
      <c r="TY213">
        <v>157.92017000000001</v>
      </c>
      <c r="TZ213">
        <v>260.22910000000002</v>
      </c>
      <c r="UA213">
        <v>98.355466000000007</v>
      </c>
      <c r="UB213">
        <v>119.10981</v>
      </c>
      <c r="UC213">
        <v>91.169989999999999</v>
      </c>
      <c r="UD213">
        <v>103.19713</v>
      </c>
      <c r="UE213">
        <v>164.41933</v>
      </c>
      <c r="UF213">
        <v>99.438050000000004</v>
      </c>
      <c r="UG213">
        <v>124.76199</v>
      </c>
      <c r="UH213">
        <v>185.91801000000001</v>
      </c>
      <c r="UI213">
        <v>119.98781</v>
      </c>
      <c r="UJ213">
        <v>190.16726</v>
      </c>
      <c r="UK213">
        <v>123.80953</v>
      </c>
      <c r="UL213">
        <v>204.50559000000001</v>
      </c>
      <c r="UM213">
        <v>86.271465000000006</v>
      </c>
      <c r="UN213">
        <v>141.76003</v>
      </c>
      <c r="UO213">
        <v>125.87137</v>
      </c>
      <c r="UP213">
        <v>95.173900000000003</v>
      </c>
      <c r="UQ213">
        <v>130.17173</v>
      </c>
      <c r="UR213">
        <v>100.94296</v>
      </c>
      <c r="US213">
        <v>137.59790000000001</v>
      </c>
      <c r="UT213">
        <v>102.91538</v>
      </c>
      <c r="UU213">
        <v>163.67474000000001</v>
      </c>
      <c r="UV213">
        <v>304.29665999999997</v>
      </c>
      <c r="UW213">
        <v>105.15770999999999</v>
      </c>
      <c r="UX213">
        <v>145.98831999999999</v>
      </c>
      <c r="UY213">
        <v>177.52826999999999</v>
      </c>
      <c r="UZ213">
        <v>138.77610999999999</v>
      </c>
      <c r="VA213">
        <v>127.99541000000001</v>
      </c>
      <c r="VB213">
        <v>93.122529999999998</v>
      </c>
      <c r="VC213">
        <v>156.26778999999999</v>
      </c>
      <c r="VD213">
        <v>103.16843</v>
      </c>
      <c r="VE213">
        <v>145.24285</v>
      </c>
      <c r="VF213">
        <v>97.060715999999999</v>
      </c>
      <c r="VG213">
        <v>150.47251</v>
      </c>
      <c r="VH213">
        <v>136.21100000000001</v>
      </c>
      <c r="VI213">
        <v>135.75385</v>
      </c>
      <c r="VJ213">
        <v>109.26741</v>
      </c>
      <c r="VK213">
        <v>105.70623000000001</v>
      </c>
      <c r="VL213">
        <v>192.53774999999999</v>
      </c>
      <c r="VM213">
        <v>130.15205</v>
      </c>
      <c r="VN213">
        <v>156.03190000000001</v>
      </c>
      <c r="VO213">
        <v>110.52006</v>
      </c>
      <c r="VP213">
        <v>131.20801</v>
      </c>
      <c r="VQ213">
        <v>133.45964000000001</v>
      </c>
      <c r="VR213">
        <v>191.2071</v>
      </c>
      <c r="VS213">
        <v>137.75688</v>
      </c>
      <c r="VT213">
        <v>99.689983999999995</v>
      </c>
      <c r="VU213">
        <v>116.7191</v>
      </c>
      <c r="VV213">
        <v>102.39294</v>
      </c>
      <c r="VW213">
        <v>138.37577999999999</v>
      </c>
      <c r="VX213">
        <v>109.76106</v>
      </c>
      <c r="VY213">
        <v>111.25593000000001</v>
      </c>
      <c r="VZ213">
        <v>105.31647</v>
      </c>
      <c r="WA213">
        <v>111.11754999999999</v>
      </c>
      <c r="WB213">
        <v>83.259195000000005</v>
      </c>
      <c r="WC213" t="e">
        <v>#N/A</v>
      </c>
    </row>
    <row r="214" spans="1:601" x14ac:dyDescent="0.25">
      <c r="A214" s="2">
        <v>43769</v>
      </c>
      <c r="B214">
        <v>95.061547000000004</v>
      </c>
      <c r="C214">
        <v>88.181250000000006</v>
      </c>
      <c r="D214">
        <v>82.486457000000001</v>
      </c>
      <c r="E214">
        <v>121.32988</v>
      </c>
      <c r="F214">
        <v>118.34511999999999</v>
      </c>
      <c r="G214">
        <v>124.77083</v>
      </c>
      <c r="H214">
        <v>175.19435999999999</v>
      </c>
      <c r="I214">
        <v>137.46021999999999</v>
      </c>
      <c r="J214">
        <v>109.60345</v>
      </c>
      <c r="K214">
        <v>118.35809999999999</v>
      </c>
      <c r="L214">
        <v>127.39649</v>
      </c>
      <c r="M214">
        <v>155.10641000000001</v>
      </c>
      <c r="N214">
        <v>137.31720000000001</v>
      </c>
      <c r="O214">
        <v>153.79953</v>
      </c>
      <c r="P214">
        <v>131.35978</v>
      </c>
      <c r="Q214">
        <v>132.19022000000001</v>
      </c>
      <c r="R214">
        <v>62.035299999999999</v>
      </c>
      <c r="S214">
        <v>133.70146</v>
      </c>
      <c r="T214">
        <v>149.84447</v>
      </c>
      <c r="U214">
        <v>104.66889</v>
      </c>
      <c r="V214">
        <v>127.31682000000001</v>
      </c>
      <c r="W214">
        <v>128.30690999999999</v>
      </c>
      <c r="X214">
        <v>163.78556</v>
      </c>
      <c r="Y214">
        <v>87.257092999999998</v>
      </c>
      <c r="Z214">
        <v>118.31768</v>
      </c>
      <c r="AA214">
        <v>139.01768000000001</v>
      </c>
      <c r="AB214">
        <v>124.30519</v>
      </c>
      <c r="AC214">
        <v>145.11186000000001</v>
      </c>
      <c r="AD214">
        <v>196.09619000000001</v>
      </c>
      <c r="AE214">
        <v>121.64493</v>
      </c>
      <c r="AF214">
        <v>124.06282</v>
      </c>
      <c r="AG214">
        <v>125.13449</v>
      </c>
      <c r="AH214">
        <v>113.09041999999999</v>
      </c>
      <c r="AI214">
        <v>70.817214000000007</v>
      </c>
      <c r="AJ214">
        <v>109.28023</v>
      </c>
      <c r="AK214">
        <v>80.565022999999997</v>
      </c>
      <c r="AL214">
        <v>131.11348000000001</v>
      </c>
      <c r="AM214">
        <v>156.99931000000001</v>
      </c>
      <c r="AN214">
        <v>132.16068999999999</v>
      </c>
      <c r="AO214">
        <v>125.59954999999999</v>
      </c>
      <c r="AP214">
        <v>114.12754</v>
      </c>
      <c r="AQ214">
        <v>121.4871</v>
      </c>
      <c r="AR214">
        <v>140.51428999999999</v>
      </c>
      <c r="AS214">
        <v>126.22169</v>
      </c>
      <c r="AT214">
        <v>70.92353</v>
      </c>
      <c r="AU214">
        <v>134.36793</v>
      </c>
      <c r="AV214">
        <v>140.06906000000001</v>
      </c>
      <c r="AW214">
        <v>126.02979999999999</v>
      </c>
      <c r="AX214">
        <v>112.56675</v>
      </c>
      <c r="AY214">
        <v>144.38720000000001</v>
      </c>
      <c r="AZ214">
        <v>130.23483999999999</v>
      </c>
      <c r="BA214">
        <v>79.100233000000003</v>
      </c>
      <c r="BB214">
        <v>136.7218</v>
      </c>
      <c r="BC214">
        <v>102.44148</v>
      </c>
      <c r="BD214">
        <v>138.16574</v>
      </c>
      <c r="BE214">
        <v>142.2098</v>
      </c>
      <c r="BF214">
        <v>131.48285999999999</v>
      </c>
      <c r="BG214">
        <v>116.33503</v>
      </c>
      <c r="BH214">
        <v>89.327539999999999</v>
      </c>
      <c r="BI214">
        <v>78.847206</v>
      </c>
      <c r="BJ214">
        <v>126.12796</v>
      </c>
      <c r="BK214">
        <v>105.00734</v>
      </c>
      <c r="BL214">
        <v>123.55441999999999</v>
      </c>
      <c r="BM214">
        <v>120.35724999999999</v>
      </c>
      <c r="BN214">
        <v>148.78422</v>
      </c>
      <c r="BO214">
        <v>123.31704000000001</v>
      </c>
      <c r="BP214">
        <v>122.34032999999999</v>
      </c>
      <c r="BQ214">
        <v>110.27867000000001</v>
      </c>
      <c r="BR214">
        <v>120.88906</v>
      </c>
      <c r="BS214">
        <v>115.00331</v>
      </c>
      <c r="BT214">
        <v>122.5612</v>
      </c>
      <c r="BU214">
        <v>143.75906000000001</v>
      </c>
      <c r="BV214">
        <v>119.56371</v>
      </c>
      <c r="BW214">
        <v>138.42765</v>
      </c>
      <c r="BX214">
        <v>72.316294999999997</v>
      </c>
      <c r="BY214">
        <v>107.30159</v>
      </c>
      <c r="BZ214">
        <v>110.46501000000001</v>
      </c>
      <c r="CA214">
        <v>109.71382</v>
      </c>
      <c r="CB214">
        <v>89.957700000000003</v>
      </c>
      <c r="CC214">
        <v>126.97607000000001</v>
      </c>
      <c r="CD214">
        <v>137.82221000000001</v>
      </c>
      <c r="CE214">
        <v>158.99302</v>
      </c>
      <c r="CF214">
        <v>120.31205</v>
      </c>
      <c r="CG214">
        <v>120.26241</v>
      </c>
      <c r="CH214">
        <v>99.718410000000006</v>
      </c>
      <c r="CI214">
        <v>118.20247000000001</v>
      </c>
      <c r="CJ214">
        <v>117.31894</v>
      </c>
      <c r="CK214">
        <v>98.989266000000001</v>
      </c>
      <c r="CL214">
        <v>128.62381999999999</v>
      </c>
      <c r="CM214">
        <v>116.48363000000001</v>
      </c>
      <c r="CN214">
        <v>95.235810000000001</v>
      </c>
      <c r="CO214">
        <v>253.33269000000001</v>
      </c>
      <c r="CP214">
        <v>104.96819000000001</v>
      </c>
      <c r="CQ214">
        <v>104.10614</v>
      </c>
      <c r="CR214">
        <v>133.64170999999999</v>
      </c>
      <c r="CS214">
        <v>130.70314999999999</v>
      </c>
      <c r="CT214">
        <v>134.07357999999999</v>
      </c>
      <c r="CU214">
        <v>95.194090000000003</v>
      </c>
      <c r="CV214">
        <v>124.36906</v>
      </c>
      <c r="CW214">
        <v>82.151730000000001</v>
      </c>
      <c r="CX214">
        <v>113.69499999999999</v>
      </c>
      <c r="CY214">
        <v>136.35451</v>
      </c>
      <c r="CZ214">
        <v>131.84057000000001</v>
      </c>
      <c r="DA214">
        <v>142.82442</v>
      </c>
      <c r="DB214">
        <v>93.786602999999999</v>
      </c>
      <c r="DC214">
        <v>106.31487</v>
      </c>
      <c r="DD214">
        <v>91.025310000000005</v>
      </c>
      <c r="DE214">
        <v>141.00890000000001</v>
      </c>
      <c r="DF214">
        <v>126.88117</v>
      </c>
      <c r="DG214">
        <v>119.78391000000001</v>
      </c>
      <c r="DH214">
        <v>106.15613</v>
      </c>
      <c r="DI214">
        <v>126.73837</v>
      </c>
      <c r="DJ214">
        <v>121.99701</v>
      </c>
      <c r="DK214">
        <v>109.78077999999999</v>
      </c>
      <c r="DL214">
        <v>114.90383</v>
      </c>
      <c r="DM214">
        <v>100.16419999999999</v>
      </c>
      <c r="DN214">
        <v>106.52789</v>
      </c>
      <c r="DO214">
        <v>130.22834</v>
      </c>
      <c r="DP214">
        <v>121.38336</v>
      </c>
      <c r="DQ214">
        <v>102.5819</v>
      </c>
      <c r="DR214">
        <v>136.76832999999999</v>
      </c>
      <c r="DS214">
        <v>155.2004</v>
      </c>
      <c r="DT214">
        <v>143.71508</v>
      </c>
      <c r="DU214">
        <v>86.237549999999999</v>
      </c>
      <c r="DV214">
        <v>102.67543000000001</v>
      </c>
      <c r="DW214">
        <v>105.11700999999999</v>
      </c>
      <c r="DX214">
        <v>112.88824</v>
      </c>
      <c r="DY214">
        <v>130.87555</v>
      </c>
      <c r="DZ214">
        <v>107.5355</v>
      </c>
      <c r="EA214">
        <v>129.88616999999999</v>
      </c>
      <c r="EB214">
        <v>113.76761</v>
      </c>
      <c r="EC214">
        <v>128.46342000000001</v>
      </c>
      <c r="ED214">
        <v>157.61331000000001</v>
      </c>
      <c r="EE214">
        <v>138.02662000000001</v>
      </c>
      <c r="EF214">
        <v>141.88113999999999</v>
      </c>
      <c r="EG214">
        <v>94.685239999999993</v>
      </c>
      <c r="EH214">
        <v>105.43456</v>
      </c>
      <c r="EI214">
        <v>110.37331</v>
      </c>
      <c r="EJ214">
        <v>95.738979999999998</v>
      </c>
      <c r="EK214">
        <v>113.52966000000001</v>
      </c>
      <c r="EL214">
        <v>94.821209999999994</v>
      </c>
      <c r="EM214">
        <v>102.3266</v>
      </c>
      <c r="EN214">
        <v>168.72439</v>
      </c>
      <c r="EO214">
        <v>81.536394000000001</v>
      </c>
      <c r="EP214">
        <v>127.27412</v>
      </c>
      <c r="EQ214">
        <v>101.10826</v>
      </c>
      <c r="ER214">
        <v>117.99597</v>
      </c>
      <c r="ES214">
        <v>111.43074</v>
      </c>
      <c r="ET214">
        <v>160.61188999999999</v>
      </c>
      <c r="EU214">
        <v>106.90639</v>
      </c>
      <c r="EV214">
        <v>168.81349</v>
      </c>
      <c r="EW214">
        <v>101.44924</v>
      </c>
      <c r="EX214">
        <v>66.847250000000003</v>
      </c>
      <c r="EY214">
        <v>139.85266999999999</v>
      </c>
      <c r="EZ214">
        <v>133.42277000000001</v>
      </c>
      <c r="FA214">
        <v>144.13426999999999</v>
      </c>
      <c r="FB214">
        <v>102.65906</v>
      </c>
      <c r="FC214">
        <v>144.60396</v>
      </c>
      <c r="FD214">
        <v>113.57046</v>
      </c>
      <c r="FE214">
        <v>104.67075</v>
      </c>
      <c r="FF214">
        <v>114.16951</v>
      </c>
      <c r="FG214">
        <v>168.07024000000001</v>
      </c>
      <c r="FH214">
        <v>112.48488</v>
      </c>
      <c r="FI214">
        <v>100.21422</v>
      </c>
      <c r="FJ214">
        <v>140.32379</v>
      </c>
      <c r="FK214">
        <v>102.12169</v>
      </c>
      <c r="FL214">
        <v>133.27248</v>
      </c>
      <c r="FM214">
        <v>178.39395999999999</v>
      </c>
      <c r="FN214">
        <v>142.4966</v>
      </c>
      <c r="FO214">
        <v>129.98283000000001</v>
      </c>
      <c r="FP214">
        <v>147.28184999999999</v>
      </c>
      <c r="FQ214">
        <v>135.44387</v>
      </c>
      <c r="FR214">
        <v>108.12155</v>
      </c>
      <c r="FS214">
        <v>113.4859</v>
      </c>
      <c r="FT214">
        <v>83.414169999999999</v>
      </c>
      <c r="FU214">
        <v>133.03355999999999</v>
      </c>
      <c r="FV214">
        <v>121.25266999999999</v>
      </c>
      <c r="FW214">
        <v>132.75112999999999</v>
      </c>
      <c r="FX214">
        <v>122.27217</v>
      </c>
      <c r="FY214">
        <v>125.89536</v>
      </c>
      <c r="FZ214">
        <v>123.3874</v>
      </c>
      <c r="GA214">
        <v>117.69289999999999</v>
      </c>
      <c r="GB214">
        <v>128.66584</v>
      </c>
      <c r="GC214">
        <v>135.77331000000001</v>
      </c>
      <c r="GD214">
        <v>133.47617</v>
      </c>
      <c r="GE214">
        <v>126.15268</v>
      </c>
      <c r="GF214">
        <v>117.20619000000001</v>
      </c>
      <c r="GG214">
        <v>138.44327000000001</v>
      </c>
      <c r="GH214">
        <v>142.36736999999999</v>
      </c>
      <c r="GI214">
        <v>105.95677999999999</v>
      </c>
      <c r="GJ214">
        <v>93.733199999999997</v>
      </c>
      <c r="GK214">
        <v>144.22110000000001</v>
      </c>
      <c r="GL214">
        <v>144.45714000000001</v>
      </c>
      <c r="GM214">
        <v>104.59951</v>
      </c>
      <c r="GN214">
        <v>122.59068000000001</v>
      </c>
      <c r="GO214">
        <v>145.68584999999999</v>
      </c>
      <c r="GP214">
        <v>146.47677999999999</v>
      </c>
      <c r="GQ214">
        <v>118.08004</v>
      </c>
      <c r="GR214">
        <v>100.28709000000001</v>
      </c>
      <c r="GS214">
        <v>142.48328000000001</v>
      </c>
      <c r="GT214">
        <v>126.21503</v>
      </c>
      <c r="GU214">
        <v>106.85317999999999</v>
      </c>
      <c r="GV214">
        <v>126.73247000000001</v>
      </c>
      <c r="GW214">
        <v>132.30772999999999</v>
      </c>
      <c r="GX214">
        <v>176.00871000000001</v>
      </c>
      <c r="GY214">
        <v>127.24723</v>
      </c>
      <c r="GZ214">
        <v>114.96019</v>
      </c>
      <c r="HA214">
        <v>143.78182000000001</v>
      </c>
      <c r="HB214">
        <v>122.27703</v>
      </c>
      <c r="HC214">
        <v>130.14797999999999</v>
      </c>
      <c r="HD214">
        <v>97.057500000000005</v>
      </c>
      <c r="HE214">
        <v>124.24208</v>
      </c>
      <c r="HF214">
        <v>137.92706999999999</v>
      </c>
      <c r="HG214">
        <v>97.873729999999995</v>
      </c>
      <c r="HH214">
        <v>132.77276000000001</v>
      </c>
      <c r="HI214">
        <v>148.43787</v>
      </c>
      <c r="HJ214">
        <v>112.93845</v>
      </c>
      <c r="HK214">
        <v>108.56610000000001</v>
      </c>
      <c r="HL214">
        <v>139.55158</v>
      </c>
      <c r="HM214">
        <v>127.56563</v>
      </c>
      <c r="HN214">
        <v>198.49611999999999</v>
      </c>
      <c r="HO214">
        <v>141.98278999999999</v>
      </c>
      <c r="HP214">
        <v>126.57037</v>
      </c>
      <c r="HQ214">
        <v>106.47771</v>
      </c>
      <c r="HR214">
        <v>76.346975999999998</v>
      </c>
      <c r="HS214">
        <v>120.51024</v>
      </c>
      <c r="HT214">
        <v>122.75440999999999</v>
      </c>
      <c r="HU214">
        <v>147.81442000000001</v>
      </c>
      <c r="HV214">
        <v>91.813550000000006</v>
      </c>
      <c r="HW214">
        <v>146.43948</v>
      </c>
      <c r="HX214">
        <v>99.169939999999997</v>
      </c>
      <c r="HY214">
        <v>127.61071</v>
      </c>
      <c r="HZ214">
        <v>128.48820000000001</v>
      </c>
      <c r="IA214">
        <v>153.24061</v>
      </c>
      <c r="IB214">
        <v>103.5061</v>
      </c>
      <c r="IC214">
        <v>137.20909</v>
      </c>
      <c r="ID214">
        <v>116.41283</v>
      </c>
      <c r="IE214">
        <v>116.66931</v>
      </c>
      <c r="IF214">
        <v>103.83465</v>
      </c>
      <c r="IG214">
        <v>128.04321999999999</v>
      </c>
      <c r="IH214">
        <v>134.94619</v>
      </c>
      <c r="II214">
        <v>147.11075</v>
      </c>
      <c r="IJ214">
        <v>194.42330999999999</v>
      </c>
      <c r="IK214">
        <v>131.32209</v>
      </c>
      <c r="IL214">
        <v>90.016913000000002</v>
      </c>
      <c r="IM214">
        <v>136.76335</v>
      </c>
      <c r="IN214">
        <v>146.00701000000001</v>
      </c>
      <c r="IO214">
        <v>133.63847999999999</v>
      </c>
      <c r="IP214">
        <v>125.97028</v>
      </c>
      <c r="IQ214">
        <v>108.48796</v>
      </c>
      <c r="IR214">
        <v>114.70675</v>
      </c>
      <c r="IS214">
        <v>128.50900999999999</v>
      </c>
      <c r="IT214">
        <v>204.56802999999999</v>
      </c>
      <c r="IU214">
        <v>103.61733</v>
      </c>
      <c r="IV214">
        <v>86.410533999999998</v>
      </c>
      <c r="IW214">
        <v>119.87009999999999</v>
      </c>
      <c r="IX214">
        <v>119.98519</v>
      </c>
      <c r="IY214">
        <v>152.30025000000001</v>
      </c>
      <c r="IZ214">
        <v>132.86977999999999</v>
      </c>
      <c r="JA214">
        <v>114.752</v>
      </c>
      <c r="JB214">
        <v>150.93622999999999</v>
      </c>
      <c r="JC214">
        <v>153.24122</v>
      </c>
      <c r="JD214">
        <v>133.17340999999999</v>
      </c>
      <c r="JE214">
        <v>128.25505999999999</v>
      </c>
      <c r="JF214">
        <v>89.711950000000002</v>
      </c>
      <c r="JG214">
        <v>182.30081000000001</v>
      </c>
      <c r="JH214">
        <v>122.20474</v>
      </c>
      <c r="JI214">
        <v>138.37871999999999</v>
      </c>
      <c r="JJ214">
        <v>149.12752</v>
      </c>
      <c r="JK214">
        <v>140.93858</v>
      </c>
      <c r="JL214">
        <v>124.05822000000001</v>
      </c>
      <c r="JM214">
        <v>124.74481</v>
      </c>
      <c r="JN214">
        <v>108.82131</v>
      </c>
      <c r="JO214">
        <v>120.42725</v>
      </c>
      <c r="JP214">
        <v>137.61953</v>
      </c>
      <c r="JQ214">
        <v>127.58989</v>
      </c>
      <c r="JR214">
        <v>136.47192999999999</v>
      </c>
      <c r="JS214">
        <v>132.33159000000001</v>
      </c>
      <c r="JT214">
        <v>118.54174</v>
      </c>
      <c r="JU214">
        <v>118.42028999999999</v>
      </c>
      <c r="JV214">
        <v>141.92758000000001</v>
      </c>
      <c r="JW214">
        <v>112.104</v>
      </c>
      <c r="JX214">
        <v>131.36977999999999</v>
      </c>
      <c r="JY214">
        <v>157.87264999999999</v>
      </c>
      <c r="JZ214">
        <v>128.30733000000001</v>
      </c>
      <c r="KA214">
        <v>151.46569</v>
      </c>
      <c r="KB214">
        <v>143.68611999999999</v>
      </c>
      <c r="KC214">
        <v>123.10559000000001</v>
      </c>
      <c r="KD214">
        <v>124.70905</v>
      </c>
      <c r="KE214">
        <v>97.708269999999999</v>
      </c>
      <c r="KF214">
        <v>78.318644000000006</v>
      </c>
      <c r="KG214">
        <v>169.8237</v>
      </c>
      <c r="KH214">
        <v>115.27673</v>
      </c>
      <c r="KI214">
        <v>116.47205</v>
      </c>
      <c r="KJ214">
        <v>229.90280000000001</v>
      </c>
      <c r="KK214">
        <v>124.04907</v>
      </c>
      <c r="KL214">
        <v>132.69105999999999</v>
      </c>
      <c r="KM214">
        <v>100.06516000000001</v>
      </c>
      <c r="KN214">
        <v>141.16112000000001</v>
      </c>
      <c r="KO214">
        <v>126.70021</v>
      </c>
      <c r="KP214">
        <v>62.363190000000003</v>
      </c>
      <c r="KQ214">
        <v>120.7962</v>
      </c>
      <c r="KR214">
        <v>142.27784</v>
      </c>
      <c r="KS214">
        <v>103.37572</v>
      </c>
      <c r="KT214">
        <v>127.33314</v>
      </c>
      <c r="KU214">
        <v>123.88157</v>
      </c>
      <c r="KV214">
        <v>110.24194</v>
      </c>
      <c r="KW214">
        <v>113.97487</v>
      </c>
      <c r="KX214">
        <v>77.430964000000003</v>
      </c>
      <c r="KY214">
        <v>127.44373</v>
      </c>
      <c r="KZ214">
        <v>136.94198</v>
      </c>
      <c r="LA214">
        <v>149.78847999999999</v>
      </c>
      <c r="LB214">
        <v>138.53892999999999</v>
      </c>
      <c r="LC214">
        <v>121.27748</v>
      </c>
      <c r="LD214">
        <v>125.69436</v>
      </c>
      <c r="LE214">
        <v>134.92613</v>
      </c>
      <c r="LF214">
        <v>110.2895</v>
      </c>
      <c r="LG214">
        <v>106.2911</v>
      </c>
      <c r="LH214">
        <v>141.31228999999999</v>
      </c>
      <c r="LI214">
        <v>134.00774999999999</v>
      </c>
      <c r="LJ214">
        <v>122.58631</v>
      </c>
      <c r="LK214">
        <v>129.21453</v>
      </c>
      <c r="LL214">
        <v>114.84635</v>
      </c>
      <c r="LM214">
        <v>105.01340999999999</v>
      </c>
      <c r="LN214">
        <v>120.46459</v>
      </c>
      <c r="LO214">
        <v>83.191997000000001</v>
      </c>
      <c r="LP214">
        <v>144.4033</v>
      </c>
      <c r="LQ214">
        <v>134.77457999999999</v>
      </c>
      <c r="LR214">
        <v>107.53440999999999</v>
      </c>
      <c r="LS214">
        <v>127.71728</v>
      </c>
      <c r="LT214">
        <v>153.56512000000001</v>
      </c>
      <c r="LU214">
        <v>126.83526000000001</v>
      </c>
      <c r="LV214">
        <v>130.52753999999999</v>
      </c>
      <c r="LW214">
        <v>133.93428</v>
      </c>
      <c r="LX214">
        <v>120.59729</v>
      </c>
      <c r="LY214">
        <v>109.14546</v>
      </c>
      <c r="LZ214">
        <v>141.28028</v>
      </c>
      <c r="MA214">
        <v>132.53361000000001</v>
      </c>
      <c r="MB214">
        <v>154.79524000000001</v>
      </c>
      <c r="MC214">
        <v>119.5582</v>
      </c>
      <c r="MD214">
        <v>128.30063000000001</v>
      </c>
      <c r="ME214">
        <v>106.24374</v>
      </c>
      <c r="MF214">
        <v>111.20403</v>
      </c>
      <c r="MG214">
        <v>180.26408000000001</v>
      </c>
      <c r="MH214">
        <v>125.78955999999999</v>
      </c>
      <c r="MI214">
        <v>133.95133999999999</v>
      </c>
      <c r="MJ214">
        <v>137.49850000000001</v>
      </c>
      <c r="MK214">
        <v>141.32416000000001</v>
      </c>
      <c r="ML214">
        <v>148.18406999999999</v>
      </c>
      <c r="MM214">
        <v>142.01188999999999</v>
      </c>
      <c r="MN214">
        <v>87.558656999999997</v>
      </c>
      <c r="MO214">
        <v>145.67509000000001</v>
      </c>
      <c r="MP214">
        <v>124.18214</v>
      </c>
      <c r="MQ214">
        <v>91.990780000000001</v>
      </c>
      <c r="MR214">
        <v>93.689626000000004</v>
      </c>
      <c r="MS214">
        <v>91.3977</v>
      </c>
      <c r="MT214">
        <v>112.37209</v>
      </c>
      <c r="MU214">
        <v>127.71657</v>
      </c>
      <c r="MV214">
        <v>142.65643</v>
      </c>
      <c r="MW214">
        <v>126.80718</v>
      </c>
      <c r="MX214">
        <v>107.99272000000001</v>
      </c>
      <c r="MY214">
        <v>123.63142999999999</v>
      </c>
      <c r="MZ214">
        <v>67.154750000000007</v>
      </c>
      <c r="NA214">
        <v>157.98451</v>
      </c>
      <c r="NB214">
        <v>136.59356</v>
      </c>
      <c r="NC214">
        <v>124.24339000000001</v>
      </c>
      <c r="ND214">
        <v>118.75427999999999</v>
      </c>
      <c r="NE214">
        <v>116.85769999999999</v>
      </c>
      <c r="NF214">
        <v>95.469319999999996</v>
      </c>
      <c r="NG214">
        <v>145.13646</v>
      </c>
      <c r="NH214">
        <v>135.53644</v>
      </c>
      <c r="NI214">
        <v>148.87824000000001</v>
      </c>
      <c r="NJ214">
        <v>119.87435000000001</v>
      </c>
      <c r="NK214">
        <v>116.00442</v>
      </c>
      <c r="NL214">
        <v>100.42355999999999</v>
      </c>
      <c r="NM214">
        <v>83.724500000000006</v>
      </c>
      <c r="NN214">
        <v>114.59424</v>
      </c>
      <c r="NO214">
        <v>126.00644</v>
      </c>
      <c r="NP214">
        <v>154.41046</v>
      </c>
      <c r="NQ214">
        <v>128.88193000000001</v>
      </c>
      <c r="NR214">
        <v>141.05437000000001</v>
      </c>
      <c r="NS214">
        <v>142.72069999999999</v>
      </c>
      <c r="NT214">
        <v>133.34547000000001</v>
      </c>
      <c r="NU214">
        <v>139.72639000000001</v>
      </c>
      <c r="NV214">
        <v>106.15761999999999</v>
      </c>
      <c r="NW214">
        <v>137.44736</v>
      </c>
      <c r="NX214">
        <v>127.30013</v>
      </c>
      <c r="NY214">
        <v>160.46758</v>
      </c>
      <c r="NZ214">
        <v>126.01943</v>
      </c>
      <c r="OA214">
        <v>119.21549</v>
      </c>
      <c r="OB214">
        <v>105.88562</v>
      </c>
      <c r="OC214">
        <v>140.15878000000001</v>
      </c>
      <c r="OD214">
        <v>125.92059</v>
      </c>
      <c r="OE214">
        <v>112.18427</v>
      </c>
      <c r="OF214">
        <v>135.96505999999999</v>
      </c>
      <c r="OG214">
        <v>125.03173</v>
      </c>
      <c r="OH214">
        <v>126.10073</v>
      </c>
      <c r="OI214">
        <v>131.5205</v>
      </c>
      <c r="OJ214">
        <v>114.2897</v>
      </c>
      <c r="OK214">
        <v>134.13718</v>
      </c>
      <c r="OL214">
        <v>168.73285000000001</v>
      </c>
      <c r="OM214">
        <v>113.48895</v>
      </c>
      <c r="ON214">
        <v>115.26497999999999</v>
      </c>
      <c r="OO214">
        <v>137.42989</v>
      </c>
      <c r="OP214">
        <v>140.75577999999999</v>
      </c>
      <c r="OQ214">
        <v>99.183880000000002</v>
      </c>
      <c r="OR214">
        <v>147.86156</v>
      </c>
      <c r="OS214">
        <v>153.23249999999999</v>
      </c>
      <c r="OT214">
        <v>96.520144000000002</v>
      </c>
      <c r="OU214">
        <v>90.667117000000005</v>
      </c>
      <c r="OV214">
        <v>127.30309</v>
      </c>
      <c r="OW214">
        <v>141.82310000000001</v>
      </c>
      <c r="OX214">
        <v>103.45086999999999</v>
      </c>
      <c r="OY214">
        <v>137.4914</v>
      </c>
      <c r="OZ214">
        <v>134.31395000000001</v>
      </c>
      <c r="PA214">
        <v>75.113500000000002</v>
      </c>
      <c r="PB214">
        <v>152.00149999999999</v>
      </c>
      <c r="PC214">
        <v>142.44752</v>
      </c>
      <c r="PD214">
        <v>136.38731000000001</v>
      </c>
      <c r="PE214">
        <v>115.39091000000001</v>
      </c>
      <c r="PF214">
        <v>136.47932</v>
      </c>
      <c r="PG214">
        <v>135.69165000000001</v>
      </c>
      <c r="PH214">
        <v>173.28035</v>
      </c>
      <c r="PI214">
        <v>95.586854000000002</v>
      </c>
      <c r="PJ214">
        <v>131.95500000000001</v>
      </c>
      <c r="PK214">
        <v>124.27276000000001</v>
      </c>
      <c r="PL214">
        <v>124.24804</v>
      </c>
      <c r="PM214">
        <v>142.23025999999999</v>
      </c>
      <c r="PN214">
        <v>122.75766</v>
      </c>
      <c r="PO214">
        <v>132.37957</v>
      </c>
      <c r="PP214">
        <v>107.86700999999999</v>
      </c>
      <c r="PQ214">
        <v>125.99127</v>
      </c>
      <c r="PR214">
        <v>125.72391</v>
      </c>
      <c r="PS214">
        <v>117.90828</v>
      </c>
      <c r="PT214">
        <v>161.43842000000001</v>
      </c>
      <c r="PU214">
        <v>135.81308999999999</v>
      </c>
      <c r="PV214">
        <v>114.84178</v>
      </c>
      <c r="PW214">
        <v>111.87103999999999</v>
      </c>
      <c r="PX214">
        <v>134.66864000000001</v>
      </c>
      <c r="PY214">
        <v>110.60608999999999</v>
      </c>
      <c r="PZ214">
        <v>165.21764999999999</v>
      </c>
      <c r="QA214">
        <v>128.18062</v>
      </c>
      <c r="QB214">
        <v>136.07390000000001</v>
      </c>
      <c r="QC214">
        <v>136.25131999999999</v>
      </c>
      <c r="QD214">
        <v>118.73690000000001</v>
      </c>
      <c r="QE214">
        <v>129.17912999999999</v>
      </c>
      <c r="QF214">
        <v>138.69046</v>
      </c>
      <c r="QG214">
        <v>106.29566</v>
      </c>
      <c r="QH214">
        <v>140.14315999999999</v>
      </c>
      <c r="QI214">
        <v>131.62526</v>
      </c>
      <c r="QJ214">
        <v>191.3793</v>
      </c>
      <c r="QK214">
        <v>118.2106</v>
      </c>
      <c r="QL214">
        <v>134.70918</v>
      </c>
      <c r="QM214">
        <v>100.50341</v>
      </c>
      <c r="QN214">
        <v>140.39306999999999</v>
      </c>
      <c r="QO214">
        <v>123.66753</v>
      </c>
      <c r="QP214">
        <v>85.417247000000003</v>
      </c>
      <c r="QQ214">
        <v>152.11668</v>
      </c>
      <c r="QR214">
        <v>123.99459</v>
      </c>
      <c r="QS214">
        <v>67.914175999999998</v>
      </c>
      <c r="QT214">
        <v>126.7247</v>
      </c>
      <c r="QU214">
        <v>101.95112</v>
      </c>
      <c r="QV214">
        <v>133.08921000000001</v>
      </c>
      <c r="QW214">
        <v>152.3477</v>
      </c>
      <c r="QX214">
        <v>108.70538999999999</v>
      </c>
      <c r="QY214">
        <v>129.71718000000001</v>
      </c>
      <c r="QZ214">
        <v>114.56037000000001</v>
      </c>
      <c r="RA214">
        <v>108.82463</v>
      </c>
      <c r="RB214">
        <v>121.60075999999999</v>
      </c>
      <c r="RC214">
        <v>147.76487</v>
      </c>
      <c r="RD214">
        <v>151.38937000000001</v>
      </c>
      <c r="RE214">
        <v>135.92590999999999</v>
      </c>
      <c r="RF214">
        <v>109.39239000000001</v>
      </c>
      <c r="RG214">
        <v>100.95217</v>
      </c>
      <c r="RH214">
        <v>119.81596</v>
      </c>
      <c r="RI214">
        <v>145.14621</v>
      </c>
      <c r="RJ214">
        <v>110.67173</v>
      </c>
      <c r="RK214">
        <v>126.71632</v>
      </c>
      <c r="RL214">
        <v>106.23196</v>
      </c>
      <c r="RM214">
        <v>117.41189</v>
      </c>
      <c r="RN214">
        <v>126.218</v>
      </c>
      <c r="RO214">
        <v>126.39492</v>
      </c>
      <c r="RP214">
        <v>104.9743</v>
      </c>
      <c r="RQ214">
        <v>142.89379</v>
      </c>
      <c r="RR214">
        <v>75.705265999999995</v>
      </c>
      <c r="RS214">
        <v>137.56139999999999</v>
      </c>
      <c r="RT214">
        <v>113.82924</v>
      </c>
      <c r="RU214">
        <v>128.35389000000001</v>
      </c>
      <c r="RV214">
        <v>114.80135</v>
      </c>
      <c r="RW214">
        <v>126.59403</v>
      </c>
      <c r="RX214">
        <v>125.35092</v>
      </c>
      <c r="RY214">
        <v>135.19083000000001</v>
      </c>
      <c r="RZ214">
        <v>73.659074000000004</v>
      </c>
      <c r="SA214">
        <v>132.01191</v>
      </c>
      <c r="SB214">
        <v>168.88838000000001</v>
      </c>
      <c r="SC214">
        <v>133.48502999999999</v>
      </c>
      <c r="SD214">
        <v>104.46831</v>
      </c>
      <c r="SE214">
        <v>125.4729</v>
      </c>
      <c r="SF214">
        <v>124.16842</v>
      </c>
      <c r="SG214">
        <v>121.79618000000001</v>
      </c>
      <c r="SH214">
        <v>125.78045</v>
      </c>
      <c r="SI214">
        <v>136.55778000000001</v>
      </c>
      <c r="SJ214">
        <v>87.991500000000002</v>
      </c>
      <c r="SK214">
        <v>126.83244999999999</v>
      </c>
      <c r="SL214">
        <v>126.18561</v>
      </c>
      <c r="SM214">
        <v>83.37961</v>
      </c>
      <c r="SN214">
        <v>136.02098000000001</v>
      </c>
      <c r="SO214">
        <v>116.38457</v>
      </c>
      <c r="SP214">
        <v>127.89631</v>
      </c>
      <c r="SQ214">
        <v>125.68765</v>
      </c>
      <c r="SR214">
        <v>144.18261999999999</v>
      </c>
      <c r="SS214">
        <v>120.78599</v>
      </c>
      <c r="ST214">
        <v>131.64125999999999</v>
      </c>
      <c r="SU214">
        <v>137.35279</v>
      </c>
      <c r="SV214">
        <v>99.805999999999997</v>
      </c>
      <c r="SW214">
        <v>120.9344</v>
      </c>
      <c r="SX214">
        <v>196.13771</v>
      </c>
      <c r="SY214">
        <v>98.159639999999996</v>
      </c>
      <c r="SZ214">
        <v>219.07572999999999</v>
      </c>
      <c r="TA214">
        <v>114.89530000000001</v>
      </c>
      <c r="TB214">
        <v>140.31550999999999</v>
      </c>
      <c r="TC214">
        <v>129.33593999999999</v>
      </c>
      <c r="TD214">
        <v>95.2654</v>
      </c>
      <c r="TE214">
        <v>116.80368</v>
      </c>
      <c r="TF214">
        <v>87.562822999999995</v>
      </c>
      <c r="TG214">
        <v>142.55520000000001</v>
      </c>
      <c r="TH214">
        <v>120.25946</v>
      </c>
      <c r="TI214">
        <v>103.32792999999999</v>
      </c>
      <c r="TJ214">
        <v>110.60315</v>
      </c>
      <c r="TK214">
        <v>91.402066000000005</v>
      </c>
      <c r="TL214">
        <v>150.12071</v>
      </c>
      <c r="TM214">
        <v>138.99574000000001</v>
      </c>
      <c r="TN214">
        <v>110.20517</v>
      </c>
      <c r="TO214">
        <v>175.13556</v>
      </c>
      <c r="TP214">
        <v>166.68172000000001</v>
      </c>
      <c r="TQ214">
        <v>127.69954</v>
      </c>
      <c r="TR214">
        <v>117.94164000000001</v>
      </c>
      <c r="TS214">
        <v>129.02843999999999</v>
      </c>
      <c r="TT214">
        <v>129.86999</v>
      </c>
      <c r="TU214">
        <v>126.49887</v>
      </c>
      <c r="TV214">
        <v>104.27082</v>
      </c>
      <c r="TW214">
        <v>90.190196</v>
      </c>
      <c r="TX214">
        <v>123.8896</v>
      </c>
      <c r="TY214">
        <v>159.81128000000001</v>
      </c>
      <c r="TZ214">
        <v>255.64646999999999</v>
      </c>
      <c r="UA214">
        <v>97.016999999999996</v>
      </c>
      <c r="UB214">
        <v>120.65943</v>
      </c>
      <c r="UC214">
        <v>88.585066999999995</v>
      </c>
      <c r="UD214">
        <v>100.08566</v>
      </c>
      <c r="UE214">
        <v>167.45187000000001</v>
      </c>
      <c r="UF214">
        <v>100.51688</v>
      </c>
      <c r="UG214">
        <v>124.82623</v>
      </c>
      <c r="UH214">
        <v>173.12833000000001</v>
      </c>
      <c r="UI214">
        <v>120.5604</v>
      </c>
      <c r="UJ214">
        <v>188.26410000000001</v>
      </c>
      <c r="UK214">
        <v>124.14966</v>
      </c>
      <c r="UL214">
        <v>201.86071000000001</v>
      </c>
      <c r="UM214">
        <v>85.697395</v>
      </c>
      <c r="UN214">
        <v>141.84787</v>
      </c>
      <c r="UO214">
        <v>125.26305000000001</v>
      </c>
      <c r="UP214">
        <v>96.107010000000002</v>
      </c>
      <c r="UQ214">
        <v>130.43020000000001</v>
      </c>
      <c r="UR214">
        <v>102.03043</v>
      </c>
      <c r="US214">
        <v>139.74</v>
      </c>
      <c r="UT214">
        <v>102.60236</v>
      </c>
      <c r="UU214">
        <v>163.22466</v>
      </c>
      <c r="UV214">
        <v>301.35374000000002</v>
      </c>
      <c r="UW214">
        <v>104.21361</v>
      </c>
      <c r="UX214">
        <v>145.64697000000001</v>
      </c>
      <c r="UY214">
        <v>177.50312</v>
      </c>
      <c r="UZ214">
        <v>137.53357</v>
      </c>
      <c r="VA214">
        <v>128.13300000000001</v>
      </c>
      <c r="VB214">
        <v>93.517786000000001</v>
      </c>
      <c r="VC214">
        <v>152.26994999999999</v>
      </c>
      <c r="VD214">
        <v>102.18915</v>
      </c>
      <c r="VE214">
        <v>143.95785000000001</v>
      </c>
      <c r="VF214">
        <v>97.653436999999997</v>
      </c>
      <c r="VG214">
        <v>150.46514999999999</v>
      </c>
      <c r="VH214">
        <v>135.23217</v>
      </c>
      <c r="VI214">
        <v>129.32308</v>
      </c>
      <c r="VJ214">
        <v>108.79694000000001</v>
      </c>
      <c r="VK214">
        <v>106.32024</v>
      </c>
      <c r="VL214">
        <v>190.98132000000001</v>
      </c>
      <c r="VM214">
        <v>129.82246000000001</v>
      </c>
      <c r="VN214">
        <v>156.85109</v>
      </c>
      <c r="VO214">
        <v>110.55992999999999</v>
      </c>
      <c r="VP214">
        <v>129.59243000000001</v>
      </c>
      <c r="VQ214">
        <v>132.49133</v>
      </c>
      <c r="VR214">
        <v>191.96991</v>
      </c>
      <c r="VS214">
        <v>137.92783</v>
      </c>
      <c r="VT214">
        <v>99.690889999999996</v>
      </c>
      <c r="VU214">
        <v>117.17230000000001</v>
      </c>
      <c r="VV214">
        <v>102.80231999999999</v>
      </c>
      <c r="VW214">
        <v>139.53207</v>
      </c>
      <c r="VX214">
        <v>110.22385</v>
      </c>
      <c r="VY214">
        <v>109.85783000000001</v>
      </c>
      <c r="VZ214">
        <v>104.8082</v>
      </c>
      <c r="WA214">
        <v>111.54405</v>
      </c>
      <c r="WB214">
        <v>83.340069999999997</v>
      </c>
      <c r="WC214" t="e">
        <v>#N/A</v>
      </c>
    </row>
    <row r="215" spans="1:601" x14ac:dyDescent="0.25">
      <c r="A215" s="2">
        <v>43770</v>
      </c>
      <c r="B215">
        <v>94.390309999999999</v>
      </c>
      <c r="C215">
        <v>89.166079999999994</v>
      </c>
      <c r="D215">
        <v>81.652789999999996</v>
      </c>
      <c r="E215">
        <v>120.82486</v>
      </c>
      <c r="F215">
        <v>118.42221000000001</v>
      </c>
      <c r="G215">
        <v>124.16316999999999</v>
      </c>
      <c r="H215">
        <v>176.38917000000001</v>
      </c>
      <c r="I215">
        <v>138.46218999999999</v>
      </c>
      <c r="J215">
        <v>110.55661000000001</v>
      </c>
      <c r="K215">
        <v>117.68340999999999</v>
      </c>
      <c r="L215">
        <v>128.93865</v>
      </c>
      <c r="M215">
        <v>156.99059</v>
      </c>
      <c r="N215">
        <v>136.44332</v>
      </c>
      <c r="O215">
        <v>155.54947999999999</v>
      </c>
      <c r="P215">
        <v>132.80529000000001</v>
      </c>
      <c r="Q215">
        <v>131.48331999999999</v>
      </c>
      <c r="R215">
        <v>62.842559999999999</v>
      </c>
      <c r="S215">
        <v>134.36635000000001</v>
      </c>
      <c r="T215">
        <v>152.48877999999999</v>
      </c>
      <c r="U215">
        <v>104.24854000000001</v>
      </c>
      <c r="V215">
        <v>128.84734</v>
      </c>
      <c r="W215">
        <v>128.61985000000001</v>
      </c>
      <c r="X215">
        <v>165.39018999999999</v>
      </c>
      <c r="Y215">
        <v>86.341120000000004</v>
      </c>
      <c r="Z215">
        <v>119.95853</v>
      </c>
      <c r="AA215">
        <v>141.02189999999999</v>
      </c>
      <c r="AB215">
        <v>122.43029</v>
      </c>
      <c r="AC215">
        <v>146.71039999999999</v>
      </c>
      <c r="AD215">
        <v>197.20222999999999</v>
      </c>
      <c r="AE215">
        <v>125.00793</v>
      </c>
      <c r="AF215">
        <v>125.68393</v>
      </c>
      <c r="AG215">
        <v>127.14440999999999</v>
      </c>
      <c r="AH215">
        <v>114.6503</v>
      </c>
      <c r="AI215">
        <v>70.790999999999997</v>
      </c>
      <c r="AJ215">
        <v>111.16437000000001</v>
      </c>
      <c r="AK215">
        <v>81.233789999999999</v>
      </c>
      <c r="AL215">
        <v>138.08025000000001</v>
      </c>
      <c r="AM215">
        <v>158.96653000000001</v>
      </c>
      <c r="AN215">
        <v>133.31223</v>
      </c>
      <c r="AO215">
        <v>125.65362</v>
      </c>
      <c r="AP215">
        <v>114.81723</v>
      </c>
      <c r="AQ215">
        <v>121.33622</v>
      </c>
      <c r="AR215">
        <v>140.95670999999999</v>
      </c>
      <c r="AS215">
        <v>126.92033000000001</v>
      </c>
      <c r="AT215">
        <v>71.808015999999995</v>
      </c>
      <c r="AU215">
        <v>136.5438</v>
      </c>
      <c r="AV215">
        <v>139.51067</v>
      </c>
      <c r="AW215">
        <v>129.52423999999999</v>
      </c>
      <c r="AX215">
        <v>113.95932000000001</v>
      </c>
      <c r="AY215">
        <v>145.53958</v>
      </c>
      <c r="AZ215">
        <v>132.74164999999999</v>
      </c>
      <c r="BA215">
        <v>75.955020000000005</v>
      </c>
      <c r="BB215">
        <v>138.70419000000001</v>
      </c>
      <c r="BC215">
        <v>104.86835000000001</v>
      </c>
      <c r="BD215">
        <v>139.94991999999999</v>
      </c>
      <c r="BE215">
        <v>143.46011999999999</v>
      </c>
      <c r="BF215">
        <v>132.13351</v>
      </c>
      <c r="BG215">
        <v>115.42122000000001</v>
      </c>
      <c r="BH215">
        <v>91.211299999999994</v>
      </c>
      <c r="BI215">
        <v>81.465239999999994</v>
      </c>
      <c r="BJ215">
        <v>126.93467</v>
      </c>
      <c r="BK215">
        <v>105.13572000000001</v>
      </c>
      <c r="BL215">
        <v>122.73003</v>
      </c>
      <c r="BM215">
        <v>122.21496999999999</v>
      </c>
      <c r="BN215">
        <v>151.12513000000001</v>
      </c>
      <c r="BO215">
        <v>121.68874</v>
      </c>
      <c r="BP215">
        <v>124.49769000000001</v>
      </c>
      <c r="BQ215">
        <v>110.5814</v>
      </c>
      <c r="BR215">
        <v>120.76707</v>
      </c>
      <c r="BS215">
        <v>118.30598000000001</v>
      </c>
      <c r="BT215">
        <v>121.85786</v>
      </c>
      <c r="BU215">
        <v>145.24396999999999</v>
      </c>
      <c r="BV215">
        <v>119.75532</v>
      </c>
      <c r="BW215">
        <v>139.38312999999999</v>
      </c>
      <c r="BX215">
        <v>71.796629999999993</v>
      </c>
      <c r="BY215">
        <v>107.15106</v>
      </c>
      <c r="BZ215">
        <v>110.33305</v>
      </c>
      <c r="CA215">
        <v>109.26461999999999</v>
      </c>
      <c r="CB215">
        <v>93.123239999999996</v>
      </c>
      <c r="CC215">
        <v>125.76492</v>
      </c>
      <c r="CD215">
        <v>140.66001</v>
      </c>
      <c r="CE215">
        <v>160.28949</v>
      </c>
      <c r="CF215">
        <v>120.86536</v>
      </c>
      <c r="CG215">
        <v>124.71083</v>
      </c>
      <c r="CH215">
        <v>100.59595</v>
      </c>
      <c r="CI215">
        <v>119.53642000000001</v>
      </c>
      <c r="CJ215">
        <v>115.66110999999999</v>
      </c>
      <c r="CK215">
        <v>98.369472999999999</v>
      </c>
      <c r="CL215">
        <v>130.43866</v>
      </c>
      <c r="CM215">
        <v>118.45855</v>
      </c>
      <c r="CN215">
        <v>96.864440000000002</v>
      </c>
      <c r="CO215">
        <v>277.41140999999999</v>
      </c>
      <c r="CP215">
        <v>104.64108</v>
      </c>
      <c r="CQ215">
        <v>103.85111999999999</v>
      </c>
      <c r="CR215">
        <v>134.53014999999999</v>
      </c>
      <c r="CS215">
        <v>131.09108000000001</v>
      </c>
      <c r="CT215">
        <v>135.48706999999999</v>
      </c>
      <c r="CU215">
        <v>95.194090000000003</v>
      </c>
      <c r="CV215">
        <v>123.6045</v>
      </c>
      <c r="CW215">
        <v>83.261526000000003</v>
      </c>
      <c r="CX215">
        <v>116.1003</v>
      </c>
      <c r="CY215">
        <v>136.62833000000001</v>
      </c>
      <c r="CZ215">
        <v>131.50139999999999</v>
      </c>
      <c r="DA215">
        <v>146.20135999999999</v>
      </c>
      <c r="DB215">
        <v>94.528959999999998</v>
      </c>
      <c r="DC215">
        <v>106.31487</v>
      </c>
      <c r="DD215">
        <v>92.376006000000004</v>
      </c>
      <c r="DE215">
        <v>140.48103</v>
      </c>
      <c r="DF215">
        <v>128.36777000000001</v>
      </c>
      <c r="DG215">
        <v>119.95038</v>
      </c>
      <c r="DH215">
        <v>106.38088999999999</v>
      </c>
      <c r="DI215">
        <v>127.93074</v>
      </c>
      <c r="DJ215">
        <v>122.67206</v>
      </c>
      <c r="DK215">
        <v>112.53513</v>
      </c>
      <c r="DL215">
        <v>115.69089</v>
      </c>
      <c r="DM215">
        <v>101.06556</v>
      </c>
      <c r="DN215">
        <v>106.46212</v>
      </c>
      <c r="DO215">
        <v>129.7406</v>
      </c>
      <c r="DP215">
        <v>119.88617000000001</v>
      </c>
      <c r="DQ215">
        <v>102.80902</v>
      </c>
      <c r="DR215">
        <v>137.74079</v>
      </c>
      <c r="DS215">
        <v>157.59975</v>
      </c>
      <c r="DT215">
        <v>153.80036000000001</v>
      </c>
      <c r="DU215">
        <v>89.809715999999995</v>
      </c>
      <c r="DV215">
        <v>103.30947999999999</v>
      </c>
      <c r="DW215">
        <v>104.84138</v>
      </c>
      <c r="DX215">
        <v>111.03836</v>
      </c>
      <c r="DY215">
        <v>129.06567999999999</v>
      </c>
      <c r="DZ215">
        <v>110.79084</v>
      </c>
      <c r="EA215">
        <v>127.05316999999999</v>
      </c>
      <c r="EB215">
        <v>112.32176</v>
      </c>
      <c r="EC215">
        <v>129.73366999999999</v>
      </c>
      <c r="ED215">
        <v>158.39801</v>
      </c>
      <c r="EE215">
        <v>137.57107999999999</v>
      </c>
      <c r="EF215">
        <v>140.78016</v>
      </c>
      <c r="EG215">
        <v>95.106774999999999</v>
      </c>
      <c r="EH215">
        <v>105.81852000000001</v>
      </c>
      <c r="EI215">
        <v>112.03885</v>
      </c>
      <c r="EJ215">
        <v>96.282079999999993</v>
      </c>
      <c r="EK215">
        <v>113.52966000000001</v>
      </c>
      <c r="EL215">
        <v>96.295950000000005</v>
      </c>
      <c r="EM215">
        <v>103.41376</v>
      </c>
      <c r="EN215">
        <v>173.16820999999999</v>
      </c>
      <c r="EO215">
        <v>80.751130000000003</v>
      </c>
      <c r="EP215">
        <v>128.25733</v>
      </c>
      <c r="EQ215">
        <v>101.10826</v>
      </c>
      <c r="ER215">
        <v>119.49323</v>
      </c>
      <c r="ES215">
        <v>110.35657999999999</v>
      </c>
      <c r="ET215">
        <v>163.19349</v>
      </c>
      <c r="EU215">
        <v>109.76499</v>
      </c>
      <c r="EV215">
        <v>168.65790999999999</v>
      </c>
      <c r="EW215">
        <v>103.88943999999999</v>
      </c>
      <c r="EX215">
        <v>66.573250000000002</v>
      </c>
      <c r="EY215">
        <v>142.82389000000001</v>
      </c>
      <c r="EZ215">
        <v>133.71422000000001</v>
      </c>
      <c r="FA215">
        <v>145.46133</v>
      </c>
      <c r="FB215">
        <v>104.75143</v>
      </c>
      <c r="FC215">
        <v>146.61338000000001</v>
      </c>
      <c r="FD215">
        <v>112.42658</v>
      </c>
      <c r="FE215">
        <v>105.34734</v>
      </c>
      <c r="FF215">
        <v>114.32259000000001</v>
      </c>
      <c r="FG215">
        <v>171.45809</v>
      </c>
      <c r="FH215">
        <v>115.09233</v>
      </c>
      <c r="FI215">
        <v>101.82867</v>
      </c>
      <c r="FJ215">
        <v>140.75631999999999</v>
      </c>
      <c r="FK215">
        <v>102.34591</v>
      </c>
      <c r="FL215">
        <v>132.73410999999999</v>
      </c>
      <c r="FM215">
        <v>183.09671</v>
      </c>
      <c r="FN215">
        <v>142.62217999999999</v>
      </c>
      <c r="FO215">
        <v>131.09166999999999</v>
      </c>
      <c r="FP215">
        <v>147.13688999999999</v>
      </c>
      <c r="FQ215">
        <v>136.27242000000001</v>
      </c>
      <c r="FR215">
        <v>108.64053</v>
      </c>
      <c r="FS215">
        <v>113.4859</v>
      </c>
      <c r="FT215">
        <v>84.672933999999998</v>
      </c>
      <c r="FU215">
        <v>133.84800000000001</v>
      </c>
      <c r="FV215">
        <v>122.57326999999999</v>
      </c>
      <c r="FW215">
        <v>133.87748999999999</v>
      </c>
      <c r="FX215">
        <v>122.79612</v>
      </c>
      <c r="FY215">
        <v>129.55574999999999</v>
      </c>
      <c r="FZ215">
        <v>124.67165</v>
      </c>
      <c r="GA215">
        <v>118.21704</v>
      </c>
      <c r="GB215">
        <v>128.85253</v>
      </c>
      <c r="GC215">
        <v>136.34456</v>
      </c>
      <c r="GD215">
        <v>134.80172999999999</v>
      </c>
      <c r="GE215">
        <v>127.13951</v>
      </c>
      <c r="GF215">
        <v>117.21827</v>
      </c>
      <c r="GG215">
        <v>138.08942999999999</v>
      </c>
      <c r="GH215">
        <v>142.53833</v>
      </c>
      <c r="GI215">
        <v>105.95677999999999</v>
      </c>
      <c r="GJ215">
        <v>96.479799999999997</v>
      </c>
      <c r="GK215">
        <v>144.69522000000001</v>
      </c>
      <c r="GL215">
        <v>144.26979</v>
      </c>
      <c r="GM215">
        <v>105.63240999999999</v>
      </c>
      <c r="GN215">
        <v>122.29843</v>
      </c>
      <c r="GO215">
        <v>146.66791000000001</v>
      </c>
      <c r="GP215">
        <v>146.69167999999999</v>
      </c>
      <c r="GQ215">
        <v>120.40964</v>
      </c>
      <c r="GR215">
        <v>101.6935</v>
      </c>
      <c r="GS215">
        <v>141.88622000000001</v>
      </c>
      <c r="GT215">
        <v>125.52305</v>
      </c>
      <c r="GU215">
        <v>107.84307</v>
      </c>
      <c r="GV215">
        <v>127.55898000000001</v>
      </c>
      <c r="GW215">
        <v>133.27018000000001</v>
      </c>
      <c r="GX215">
        <v>176.00871000000001</v>
      </c>
      <c r="GY215">
        <v>128.22583</v>
      </c>
      <c r="GZ215">
        <v>116.45361</v>
      </c>
      <c r="HA215">
        <v>144.72826000000001</v>
      </c>
      <c r="HB215">
        <v>121.5971</v>
      </c>
      <c r="HC215">
        <v>131.95013</v>
      </c>
      <c r="HD215">
        <v>95.920276999999999</v>
      </c>
      <c r="HE215">
        <v>125.02471</v>
      </c>
      <c r="HF215">
        <v>138.72439</v>
      </c>
      <c r="HG215">
        <v>106.21905</v>
      </c>
      <c r="HH215">
        <v>132.13651999999999</v>
      </c>
      <c r="HI215">
        <v>147.97376</v>
      </c>
      <c r="HJ215">
        <v>113.18694000000001</v>
      </c>
      <c r="HK215">
        <v>108.69025999999999</v>
      </c>
      <c r="HL215">
        <v>140.13146</v>
      </c>
      <c r="HM215">
        <v>131.71412000000001</v>
      </c>
      <c r="HN215">
        <v>197.30642</v>
      </c>
      <c r="HO215">
        <v>140.41342</v>
      </c>
      <c r="HP215">
        <v>126.07156999999999</v>
      </c>
      <c r="HQ215">
        <v>108.31947</v>
      </c>
      <c r="HR215">
        <v>75.310370000000006</v>
      </c>
      <c r="HS215">
        <v>120.72107</v>
      </c>
      <c r="HT215">
        <v>125.10037</v>
      </c>
      <c r="HU215">
        <v>151.82035999999999</v>
      </c>
      <c r="HV215">
        <v>91.813550000000006</v>
      </c>
      <c r="HW215">
        <v>148.01639</v>
      </c>
      <c r="HX215">
        <v>100.13764999999999</v>
      </c>
      <c r="HY215">
        <v>128.09175999999999</v>
      </c>
      <c r="HZ215">
        <v>130.53334000000001</v>
      </c>
      <c r="IA215">
        <v>152.66452000000001</v>
      </c>
      <c r="IB215">
        <v>104.36991</v>
      </c>
      <c r="IC215">
        <v>138.45204000000001</v>
      </c>
      <c r="ID215">
        <v>117.64416</v>
      </c>
      <c r="IE215">
        <v>116.38585</v>
      </c>
      <c r="IF215">
        <v>104.39973999999999</v>
      </c>
      <c r="IG215">
        <v>128.42653999999999</v>
      </c>
      <c r="IH215">
        <v>134.43844000000001</v>
      </c>
      <c r="II215">
        <v>151.08122</v>
      </c>
      <c r="IJ215">
        <v>194.12932000000001</v>
      </c>
      <c r="IK215">
        <v>134.68540999999999</v>
      </c>
      <c r="IL215">
        <v>93.357264999999998</v>
      </c>
      <c r="IM215">
        <v>136.05562</v>
      </c>
      <c r="IN215">
        <v>143.45173</v>
      </c>
      <c r="IO215">
        <v>134.36797999999999</v>
      </c>
      <c r="IP215">
        <v>126.19875999999999</v>
      </c>
      <c r="IQ215">
        <v>108.02912000000001</v>
      </c>
      <c r="IR215">
        <v>114.20939</v>
      </c>
      <c r="IS215">
        <v>138.46117000000001</v>
      </c>
      <c r="IT215">
        <v>209.09881999999999</v>
      </c>
      <c r="IU215">
        <v>104.31383</v>
      </c>
      <c r="IV215">
        <v>87.486819999999994</v>
      </c>
      <c r="IW215">
        <v>120.55489</v>
      </c>
      <c r="IX215">
        <v>123.10966000000001</v>
      </c>
      <c r="IY215">
        <v>154.30346</v>
      </c>
      <c r="IZ215">
        <v>132.51297</v>
      </c>
      <c r="JA215">
        <v>117.40633</v>
      </c>
      <c r="JB215">
        <v>153.54879</v>
      </c>
      <c r="JC215">
        <v>153.84879000000001</v>
      </c>
      <c r="JD215">
        <v>134.37461999999999</v>
      </c>
      <c r="JE215">
        <v>126.33579</v>
      </c>
      <c r="JF215">
        <v>89.848495</v>
      </c>
      <c r="JG215">
        <v>183.69669999999999</v>
      </c>
      <c r="JH215">
        <v>124.51537</v>
      </c>
      <c r="JI215">
        <v>139.61129</v>
      </c>
      <c r="JJ215">
        <v>150.45895999999999</v>
      </c>
      <c r="JK215">
        <v>141.94335000000001</v>
      </c>
      <c r="JL215">
        <v>125.34394</v>
      </c>
      <c r="JM215">
        <v>125.00763000000001</v>
      </c>
      <c r="JN215">
        <v>109.31229999999999</v>
      </c>
      <c r="JO215">
        <v>119.97136</v>
      </c>
      <c r="JP215">
        <v>137.99939000000001</v>
      </c>
      <c r="JQ215">
        <v>128.83421999999999</v>
      </c>
      <c r="JR215">
        <v>137.63891000000001</v>
      </c>
      <c r="JS215">
        <v>132.34401</v>
      </c>
      <c r="JT215">
        <v>120.21823999999999</v>
      </c>
      <c r="JU215">
        <v>119.93194</v>
      </c>
      <c r="JV215">
        <v>143.40430000000001</v>
      </c>
      <c r="JW215">
        <v>115.14312</v>
      </c>
      <c r="JX215">
        <v>133.99543</v>
      </c>
      <c r="JY215">
        <v>159.84607</v>
      </c>
      <c r="JZ215">
        <v>127.74771</v>
      </c>
      <c r="KA215">
        <v>153.86671000000001</v>
      </c>
      <c r="KB215">
        <v>145.49680000000001</v>
      </c>
      <c r="KC215">
        <v>123.92547999999999</v>
      </c>
      <c r="KD215">
        <v>126.95153000000001</v>
      </c>
      <c r="KE215">
        <v>96.744174000000001</v>
      </c>
      <c r="KF215">
        <v>78.513163000000006</v>
      </c>
      <c r="KG215">
        <v>169.744</v>
      </c>
      <c r="KH215">
        <v>118.15201999999999</v>
      </c>
      <c r="KI215">
        <v>120.28533</v>
      </c>
      <c r="KJ215">
        <v>230.27341000000001</v>
      </c>
      <c r="KK215">
        <v>127.864</v>
      </c>
      <c r="KL215">
        <v>131.40316000000001</v>
      </c>
      <c r="KM215">
        <v>101.01324</v>
      </c>
      <c r="KN215">
        <v>142.75655</v>
      </c>
      <c r="KO215">
        <v>127.6973</v>
      </c>
      <c r="KP215">
        <v>61.234324999999998</v>
      </c>
      <c r="KQ215">
        <v>120.46525</v>
      </c>
      <c r="KR215">
        <v>141.52780999999999</v>
      </c>
      <c r="KS215">
        <v>103.17131999999999</v>
      </c>
      <c r="KT215">
        <v>127.01013</v>
      </c>
      <c r="KU215">
        <v>122.55671</v>
      </c>
      <c r="KV215">
        <v>111.24526</v>
      </c>
      <c r="KW215">
        <v>115.14964999999999</v>
      </c>
      <c r="KX215">
        <v>77.712280000000007</v>
      </c>
      <c r="KY215">
        <v>123.92778</v>
      </c>
      <c r="KZ215">
        <v>137.59907000000001</v>
      </c>
      <c r="LA215">
        <v>148.65352999999999</v>
      </c>
      <c r="LB215">
        <v>137.88632999999999</v>
      </c>
      <c r="LC215">
        <v>122.07456000000001</v>
      </c>
      <c r="LD215">
        <v>130.45546999999999</v>
      </c>
      <c r="LE215">
        <v>136.77725000000001</v>
      </c>
      <c r="LF215">
        <v>111.00816</v>
      </c>
      <c r="LG215">
        <v>105.47523</v>
      </c>
      <c r="LH215">
        <v>147.70501999999999</v>
      </c>
      <c r="LI215">
        <v>134.61237</v>
      </c>
      <c r="LJ215">
        <v>122.59474</v>
      </c>
      <c r="LK215">
        <v>132.41059000000001</v>
      </c>
      <c r="LL215">
        <v>115.87184999999999</v>
      </c>
      <c r="LM215">
        <v>104.66055</v>
      </c>
      <c r="LN215">
        <v>120.11888999999999</v>
      </c>
      <c r="LO215">
        <v>83.602434000000002</v>
      </c>
      <c r="LP215">
        <v>146.55144000000001</v>
      </c>
      <c r="LQ215">
        <v>135.44602</v>
      </c>
      <c r="LR215">
        <v>109.19737000000001</v>
      </c>
      <c r="LS215">
        <v>128.26034999999999</v>
      </c>
      <c r="LT215">
        <v>152.7294</v>
      </c>
      <c r="LU215">
        <v>128.8579</v>
      </c>
      <c r="LV215">
        <v>132.39993999999999</v>
      </c>
      <c r="LW215">
        <v>136.48974999999999</v>
      </c>
      <c r="LX215">
        <v>121.62302</v>
      </c>
      <c r="LY215">
        <v>109.51571</v>
      </c>
      <c r="LZ215">
        <v>143.34714</v>
      </c>
      <c r="MA215">
        <v>133.99214000000001</v>
      </c>
      <c r="MB215">
        <v>154.85977</v>
      </c>
      <c r="MC215">
        <v>120.33373</v>
      </c>
      <c r="MD215">
        <v>127.68935</v>
      </c>
      <c r="ME215">
        <v>107.93478</v>
      </c>
      <c r="MF215">
        <v>114.49506</v>
      </c>
      <c r="MG215">
        <v>182.35594</v>
      </c>
      <c r="MH215">
        <v>125.95401</v>
      </c>
      <c r="MI215">
        <v>133.78667999999999</v>
      </c>
      <c r="MJ215">
        <v>136.77438000000001</v>
      </c>
      <c r="MK215">
        <v>142.85171</v>
      </c>
      <c r="ML215">
        <v>146.80945</v>
      </c>
      <c r="MM215">
        <v>141.53924000000001</v>
      </c>
      <c r="MN215">
        <v>88.660349999999994</v>
      </c>
      <c r="MO215">
        <v>146.81739999999999</v>
      </c>
      <c r="MP215">
        <v>123.47938000000001</v>
      </c>
      <c r="MQ215">
        <v>92.06026</v>
      </c>
      <c r="MR215">
        <v>95.098423999999994</v>
      </c>
      <c r="MS215">
        <v>92.075980000000001</v>
      </c>
      <c r="MT215">
        <v>115.25582</v>
      </c>
      <c r="MU215">
        <v>127.52916999999999</v>
      </c>
      <c r="MV215">
        <v>141.73222999999999</v>
      </c>
      <c r="MW215">
        <v>125.69593</v>
      </c>
      <c r="MX215">
        <v>114.18543</v>
      </c>
      <c r="MY215">
        <v>122.95668999999999</v>
      </c>
      <c r="MZ215">
        <v>65.735699999999994</v>
      </c>
      <c r="NA215">
        <v>160.59916999999999</v>
      </c>
      <c r="NB215">
        <v>137.79722000000001</v>
      </c>
      <c r="NC215">
        <v>125.78905</v>
      </c>
      <c r="ND215">
        <v>118.84093</v>
      </c>
      <c r="NE215">
        <v>119.51749</v>
      </c>
      <c r="NF215">
        <v>96.893439999999998</v>
      </c>
      <c r="NG215">
        <v>143.25645</v>
      </c>
      <c r="NH215">
        <v>137.70347000000001</v>
      </c>
      <c r="NI215">
        <v>148.43293</v>
      </c>
      <c r="NJ215">
        <v>121.2148</v>
      </c>
      <c r="NK215">
        <v>118.96925</v>
      </c>
      <c r="NL215">
        <v>101.16888</v>
      </c>
      <c r="NM215">
        <v>87.484070000000003</v>
      </c>
      <c r="NN215">
        <v>115.80747</v>
      </c>
      <c r="NO215">
        <v>124.74706</v>
      </c>
      <c r="NP215">
        <v>154.98577</v>
      </c>
      <c r="NQ215">
        <v>130.50153</v>
      </c>
      <c r="NR215">
        <v>141.40180000000001</v>
      </c>
      <c r="NS215">
        <v>144.35221000000001</v>
      </c>
      <c r="NT215">
        <v>136.48403999999999</v>
      </c>
      <c r="NU215">
        <v>142.51164</v>
      </c>
      <c r="NV215">
        <v>107.54273000000001</v>
      </c>
      <c r="NW215">
        <v>138.97271000000001</v>
      </c>
      <c r="NX215">
        <v>128.18134000000001</v>
      </c>
      <c r="NY215">
        <v>162.14735999999999</v>
      </c>
      <c r="NZ215">
        <v>126.43653</v>
      </c>
      <c r="OA215">
        <v>120.59622</v>
      </c>
      <c r="OB215">
        <v>106.14648</v>
      </c>
      <c r="OC215">
        <v>141.03131999999999</v>
      </c>
      <c r="OD215">
        <v>126.11557000000001</v>
      </c>
      <c r="OE215">
        <v>113.60238</v>
      </c>
      <c r="OF215">
        <v>136.45143999999999</v>
      </c>
      <c r="OG215">
        <v>125.55009</v>
      </c>
      <c r="OH215">
        <v>127.59774</v>
      </c>
      <c r="OI215">
        <v>132.14254</v>
      </c>
      <c r="OJ215">
        <v>115.5401</v>
      </c>
      <c r="OK215">
        <v>135.23844</v>
      </c>
      <c r="OL215">
        <v>169.38330999999999</v>
      </c>
      <c r="OM215">
        <v>115.24553</v>
      </c>
      <c r="ON215">
        <v>114.72076</v>
      </c>
      <c r="OO215">
        <v>138.32263</v>
      </c>
      <c r="OP215">
        <v>142.80715000000001</v>
      </c>
      <c r="OQ215">
        <v>99.016637000000003</v>
      </c>
      <c r="OR215">
        <v>146.79399000000001</v>
      </c>
      <c r="OS215">
        <v>156.57936000000001</v>
      </c>
      <c r="OT215">
        <v>96.573620000000005</v>
      </c>
      <c r="OU215">
        <v>92.958219999999997</v>
      </c>
      <c r="OV215">
        <v>128.05258000000001</v>
      </c>
      <c r="OW215">
        <v>143.69808</v>
      </c>
      <c r="OX215">
        <v>104.59995000000001</v>
      </c>
      <c r="OY215">
        <v>139.14236</v>
      </c>
      <c r="OZ215">
        <v>136.81263000000001</v>
      </c>
      <c r="PA215">
        <v>76.986369999999994</v>
      </c>
      <c r="PB215">
        <v>163.18978000000001</v>
      </c>
      <c r="PC215">
        <v>142.57137</v>
      </c>
      <c r="PD215">
        <v>137.43450000000001</v>
      </c>
      <c r="PE215">
        <v>117.90679</v>
      </c>
      <c r="PF215">
        <v>135.28428</v>
      </c>
      <c r="PG215">
        <v>138.26806999999999</v>
      </c>
      <c r="PH215">
        <v>176.78281000000001</v>
      </c>
      <c r="PI215">
        <v>96.079015999999996</v>
      </c>
      <c r="PJ215">
        <v>133.78971999999999</v>
      </c>
      <c r="PK215">
        <v>125.11369999999999</v>
      </c>
      <c r="PL215">
        <v>123.6131</v>
      </c>
      <c r="PM215">
        <v>142.87858</v>
      </c>
      <c r="PN215">
        <v>123.00633000000001</v>
      </c>
      <c r="PO215">
        <v>134.48215999999999</v>
      </c>
      <c r="PP215">
        <v>108.04579</v>
      </c>
      <c r="PQ215">
        <v>123.75039</v>
      </c>
      <c r="PR215">
        <v>130.17945</v>
      </c>
      <c r="PS215">
        <v>117.42505</v>
      </c>
      <c r="PT215">
        <v>165.59625</v>
      </c>
      <c r="PU215">
        <v>135.22130999999999</v>
      </c>
      <c r="PV215">
        <v>115.61284000000001</v>
      </c>
      <c r="PW215">
        <v>111.93913000000001</v>
      </c>
      <c r="PX215">
        <v>134.51347000000001</v>
      </c>
      <c r="PY215">
        <v>111.9776</v>
      </c>
      <c r="PZ215">
        <v>168.72286</v>
      </c>
      <c r="QA215">
        <v>128.96701999999999</v>
      </c>
      <c r="QB215">
        <v>136.28470999999999</v>
      </c>
      <c r="QC215">
        <v>137.75954999999999</v>
      </c>
      <c r="QD215">
        <v>119.76647</v>
      </c>
      <c r="QE215">
        <v>129.13889</v>
      </c>
      <c r="QF215">
        <v>141.81291999999999</v>
      </c>
      <c r="QG215">
        <v>107.21429999999999</v>
      </c>
      <c r="QH215">
        <v>143.14196000000001</v>
      </c>
      <c r="QI215">
        <v>132.41229000000001</v>
      </c>
      <c r="QJ215">
        <v>195.56553</v>
      </c>
      <c r="QK215">
        <v>119.95287</v>
      </c>
      <c r="QL215">
        <v>137.053</v>
      </c>
      <c r="QM215">
        <v>100.50341</v>
      </c>
      <c r="QN215">
        <v>140.98187999999999</v>
      </c>
      <c r="QO215">
        <v>123.88229</v>
      </c>
      <c r="QP215">
        <v>85.059476000000004</v>
      </c>
      <c r="QQ215">
        <v>155.19480999999999</v>
      </c>
      <c r="QR215">
        <v>123.93640000000001</v>
      </c>
      <c r="QS215">
        <v>67.297579999999996</v>
      </c>
      <c r="QT215">
        <v>129.00645</v>
      </c>
      <c r="QU215">
        <v>99.890529999999998</v>
      </c>
      <c r="QV215">
        <v>135.36041</v>
      </c>
      <c r="QW215">
        <v>150.64757</v>
      </c>
      <c r="QX215">
        <v>108.89570000000001</v>
      </c>
      <c r="QY215">
        <v>127.94858000000001</v>
      </c>
      <c r="QZ215">
        <v>116.73763</v>
      </c>
      <c r="RA215">
        <v>108.13545999999999</v>
      </c>
      <c r="RB215">
        <v>125.19002</v>
      </c>
      <c r="RC215">
        <v>148.58681000000001</v>
      </c>
      <c r="RD215">
        <v>154.53618</v>
      </c>
      <c r="RE215">
        <v>136.32873000000001</v>
      </c>
      <c r="RF215">
        <v>109.28700000000001</v>
      </c>
      <c r="RG215">
        <v>100.95217</v>
      </c>
      <c r="RH215">
        <v>118.59735000000001</v>
      </c>
      <c r="RI215">
        <v>147.26179999999999</v>
      </c>
      <c r="RJ215">
        <v>111.81303</v>
      </c>
      <c r="RK215">
        <v>125.49099</v>
      </c>
      <c r="RL215">
        <v>108.6082</v>
      </c>
      <c r="RM215">
        <v>119.02311</v>
      </c>
      <c r="RN215">
        <v>130.73561000000001</v>
      </c>
      <c r="RO215">
        <v>127.76730999999999</v>
      </c>
      <c r="RP215">
        <v>106.45282</v>
      </c>
      <c r="RQ215">
        <v>142.63864000000001</v>
      </c>
      <c r="RR215">
        <v>75.628529999999998</v>
      </c>
      <c r="RS215">
        <v>140.09558000000001</v>
      </c>
      <c r="RT215">
        <v>116.23578000000001</v>
      </c>
      <c r="RU215">
        <v>129.68565000000001</v>
      </c>
      <c r="RV215">
        <v>116.86364</v>
      </c>
      <c r="RW215">
        <v>125.92270000000001</v>
      </c>
      <c r="RX215">
        <v>133.36722</v>
      </c>
      <c r="RY215">
        <v>137.00843</v>
      </c>
      <c r="RZ215">
        <v>78.102005000000005</v>
      </c>
      <c r="SA215">
        <v>132.58864</v>
      </c>
      <c r="SB215">
        <v>171.03299999999999</v>
      </c>
      <c r="SC215">
        <v>136.61009999999999</v>
      </c>
      <c r="SD215">
        <v>104.52018</v>
      </c>
      <c r="SE215">
        <v>127.68488000000001</v>
      </c>
      <c r="SF215">
        <v>126.40568</v>
      </c>
      <c r="SG215">
        <v>125.34105</v>
      </c>
      <c r="SH215">
        <v>128.75644</v>
      </c>
      <c r="SI215">
        <v>138.64196999999999</v>
      </c>
      <c r="SJ215">
        <v>91.087924999999998</v>
      </c>
      <c r="SK215">
        <v>128.69659999999999</v>
      </c>
      <c r="SL215">
        <v>127.17847999999999</v>
      </c>
      <c r="SM215">
        <v>86.110169999999997</v>
      </c>
      <c r="SN215">
        <v>135.54827</v>
      </c>
      <c r="SO215">
        <v>117.18258</v>
      </c>
      <c r="SP215">
        <v>125.01348</v>
      </c>
      <c r="SQ215">
        <v>126.21378</v>
      </c>
      <c r="SR215">
        <v>144.32538</v>
      </c>
      <c r="SS215">
        <v>122.98908</v>
      </c>
      <c r="ST215">
        <v>132.09134</v>
      </c>
      <c r="SU215">
        <v>139.05874</v>
      </c>
      <c r="SV215">
        <v>99.840639999999993</v>
      </c>
      <c r="SW215">
        <v>122.1825</v>
      </c>
      <c r="SX215">
        <v>194.10836</v>
      </c>
      <c r="SY215">
        <v>100.21919</v>
      </c>
      <c r="SZ215">
        <v>226.65585999999999</v>
      </c>
      <c r="TA215">
        <v>115.00493</v>
      </c>
      <c r="TB215">
        <v>139.86635000000001</v>
      </c>
      <c r="TC215">
        <v>130.84945999999999</v>
      </c>
      <c r="TD215">
        <v>94.375527000000005</v>
      </c>
      <c r="TE215">
        <v>118.76091</v>
      </c>
      <c r="TF215">
        <v>89.548469999999995</v>
      </c>
      <c r="TG215">
        <v>142.70643999999999</v>
      </c>
      <c r="TH215">
        <v>120.67646000000001</v>
      </c>
      <c r="TI215">
        <v>103.85216</v>
      </c>
      <c r="TJ215">
        <v>112.00362</v>
      </c>
      <c r="TK215">
        <v>91.402066000000005</v>
      </c>
      <c r="TL215">
        <v>149.26195999999999</v>
      </c>
      <c r="TM215">
        <v>140.91899000000001</v>
      </c>
      <c r="TN215">
        <v>111.5779</v>
      </c>
      <c r="TO215">
        <v>176.37056999999999</v>
      </c>
      <c r="TP215">
        <v>167.84365</v>
      </c>
      <c r="TQ215">
        <v>132.51175000000001</v>
      </c>
      <c r="TR215">
        <v>121.21131</v>
      </c>
      <c r="TS215">
        <v>127.01421000000001</v>
      </c>
      <c r="TT215">
        <v>131.43734000000001</v>
      </c>
      <c r="TU215">
        <v>129.58738</v>
      </c>
      <c r="TV215">
        <v>105.15577</v>
      </c>
      <c r="TW215">
        <v>92.131389999999996</v>
      </c>
      <c r="TX215">
        <v>124.0223</v>
      </c>
      <c r="TY215">
        <v>160.26691</v>
      </c>
      <c r="TZ215">
        <v>255.97381999999999</v>
      </c>
      <c r="UA215">
        <v>97.11403</v>
      </c>
      <c r="UB215">
        <v>119.25069000000001</v>
      </c>
      <c r="UC215">
        <v>91.533535999999998</v>
      </c>
      <c r="UD215">
        <v>101.27534</v>
      </c>
      <c r="UE215">
        <v>168.29947999999999</v>
      </c>
      <c r="UF215">
        <v>102.55868</v>
      </c>
      <c r="UG215">
        <v>127.36509</v>
      </c>
      <c r="UH215">
        <v>175.35650000000001</v>
      </c>
      <c r="UI215">
        <v>123.21728</v>
      </c>
      <c r="UJ215">
        <v>191.86761000000001</v>
      </c>
      <c r="UK215">
        <v>124.82993999999999</v>
      </c>
      <c r="UL215">
        <v>207.25324000000001</v>
      </c>
      <c r="UM215">
        <v>82.618773000000004</v>
      </c>
      <c r="UN215">
        <v>142.49364</v>
      </c>
      <c r="UO215">
        <v>126.28136000000001</v>
      </c>
      <c r="UP215">
        <v>95.80341</v>
      </c>
      <c r="UQ215">
        <v>126.19497</v>
      </c>
      <c r="UR215">
        <v>103.50785</v>
      </c>
      <c r="US215">
        <v>138.47994</v>
      </c>
      <c r="UT215">
        <v>103.6708</v>
      </c>
      <c r="UU215">
        <v>165.47499999999999</v>
      </c>
      <c r="UV215">
        <v>304.29665999999997</v>
      </c>
      <c r="UW215">
        <v>109.03091000000001</v>
      </c>
      <c r="UX215">
        <v>154.06716</v>
      </c>
      <c r="UY215">
        <v>180.34406999999999</v>
      </c>
      <c r="UZ215">
        <v>137.40928</v>
      </c>
      <c r="VA215">
        <v>128.72918000000001</v>
      </c>
      <c r="VB215">
        <v>95.691699999999997</v>
      </c>
      <c r="VC215">
        <v>155.40228999999999</v>
      </c>
      <c r="VD215">
        <v>104.20529000000001</v>
      </c>
      <c r="VE215">
        <v>144.21691999999999</v>
      </c>
      <c r="VF215">
        <v>99.068539999999999</v>
      </c>
      <c r="VG215">
        <v>151.4512</v>
      </c>
      <c r="VH215">
        <v>137.15795</v>
      </c>
      <c r="VI215">
        <v>127.78461</v>
      </c>
      <c r="VJ215">
        <v>107.2679</v>
      </c>
      <c r="VK215">
        <v>107.08774</v>
      </c>
      <c r="VL215">
        <v>190.57778999999999</v>
      </c>
      <c r="VM215">
        <v>130.2253</v>
      </c>
      <c r="VN215">
        <v>158.81847999999999</v>
      </c>
      <c r="VO215">
        <v>109.88215</v>
      </c>
      <c r="VP215">
        <v>134.01554999999999</v>
      </c>
      <c r="VQ215">
        <v>132.95442</v>
      </c>
      <c r="VR215">
        <v>202.1405</v>
      </c>
      <c r="VS215">
        <v>139.15559999999999</v>
      </c>
      <c r="VT215">
        <v>100.12687</v>
      </c>
      <c r="VU215">
        <v>118.09165</v>
      </c>
      <c r="VV215">
        <v>103.00703</v>
      </c>
      <c r="VW215">
        <v>142.02143000000001</v>
      </c>
      <c r="VX215">
        <v>111.41012000000001</v>
      </c>
      <c r="VY215">
        <v>111.68246000000001</v>
      </c>
      <c r="VZ215">
        <v>104.63326000000001</v>
      </c>
      <c r="WA215">
        <v>111.55553</v>
      </c>
      <c r="WB215">
        <v>83.569209999999998</v>
      </c>
      <c r="WC215" t="e">
        <v>#N/A</v>
      </c>
    </row>
    <row r="216" spans="1:601" x14ac:dyDescent="0.25">
      <c r="A216" s="2">
        <v>43773</v>
      </c>
      <c r="B216">
        <v>94.753504000000007</v>
      </c>
      <c r="C216">
        <v>90.722729999999999</v>
      </c>
      <c r="D216">
        <v>83.675910000000002</v>
      </c>
      <c r="E216">
        <v>121.38930000000001</v>
      </c>
      <c r="F216">
        <v>118.64939</v>
      </c>
      <c r="G216">
        <v>125.67661</v>
      </c>
      <c r="H216">
        <v>174.02213</v>
      </c>
      <c r="I216">
        <v>136.62800999999999</v>
      </c>
      <c r="J216">
        <v>113.71351</v>
      </c>
      <c r="K216">
        <v>117.95573</v>
      </c>
      <c r="L216">
        <v>128.10051000000001</v>
      </c>
      <c r="M216">
        <v>158.02929</v>
      </c>
      <c r="N216">
        <v>135.39465999999999</v>
      </c>
      <c r="O216">
        <v>158.93823</v>
      </c>
      <c r="P216">
        <v>133.70872</v>
      </c>
      <c r="Q216">
        <v>131.53380999999999</v>
      </c>
      <c r="R216">
        <v>62.90466</v>
      </c>
      <c r="S216">
        <v>135.75654</v>
      </c>
      <c r="T216">
        <v>155.72072</v>
      </c>
      <c r="U216">
        <v>106.6866</v>
      </c>
      <c r="V216">
        <v>130.71798000000001</v>
      </c>
      <c r="W216">
        <v>128.96758</v>
      </c>
      <c r="X216">
        <v>167.05188999999999</v>
      </c>
      <c r="Y216">
        <v>86.938494000000006</v>
      </c>
      <c r="Z216">
        <v>122.00961</v>
      </c>
      <c r="AA216">
        <v>138.90737999999999</v>
      </c>
      <c r="AB216">
        <v>123.36775</v>
      </c>
      <c r="AC216">
        <v>148.04252</v>
      </c>
      <c r="AD216">
        <v>195.89138</v>
      </c>
      <c r="AE216">
        <v>126.52622</v>
      </c>
      <c r="AF216">
        <v>126.66396</v>
      </c>
      <c r="AG216">
        <v>129.73142000000001</v>
      </c>
      <c r="AH216">
        <v>115.88619</v>
      </c>
      <c r="AI216">
        <v>70.581244999999996</v>
      </c>
      <c r="AJ216">
        <v>114.76139000000001</v>
      </c>
      <c r="AK216">
        <v>81.672674000000001</v>
      </c>
      <c r="AL216">
        <v>146.23954000000001</v>
      </c>
      <c r="AM216">
        <v>158.13423</v>
      </c>
      <c r="AN216">
        <v>133.40081000000001</v>
      </c>
      <c r="AO216">
        <v>126.35652</v>
      </c>
      <c r="AP216">
        <v>116.77744</v>
      </c>
      <c r="AQ216">
        <v>120.84917</v>
      </c>
      <c r="AR216">
        <v>142.90339</v>
      </c>
      <c r="AS216">
        <v>127.26966</v>
      </c>
      <c r="AT216">
        <v>74.956180000000003</v>
      </c>
      <c r="AU216">
        <v>138.30088000000001</v>
      </c>
      <c r="AV216">
        <v>138.63326000000001</v>
      </c>
      <c r="AW216">
        <v>131.50138000000001</v>
      </c>
      <c r="AX216">
        <v>114.65561</v>
      </c>
      <c r="AY216">
        <v>148.65781000000001</v>
      </c>
      <c r="AZ216">
        <v>136.38249999999999</v>
      </c>
      <c r="BA216">
        <v>77.283990000000003</v>
      </c>
      <c r="BB216">
        <v>138.66659000000001</v>
      </c>
      <c r="BC216">
        <v>108.9872</v>
      </c>
      <c r="BD216">
        <v>141.34245000000001</v>
      </c>
      <c r="BE216">
        <v>146.88489999999999</v>
      </c>
      <c r="BF216">
        <v>130.72379000000001</v>
      </c>
      <c r="BG216">
        <v>114.89402</v>
      </c>
      <c r="BH216">
        <v>91.953100000000006</v>
      </c>
      <c r="BI216">
        <v>81.590474</v>
      </c>
      <c r="BJ216">
        <v>128.56308000000001</v>
      </c>
      <c r="BK216">
        <v>102.8661</v>
      </c>
      <c r="BL216">
        <v>121.49346</v>
      </c>
      <c r="BM216">
        <v>121.53943</v>
      </c>
      <c r="BN216">
        <v>149.70968999999999</v>
      </c>
      <c r="BO216">
        <v>119.68539</v>
      </c>
      <c r="BP216">
        <v>125.48648</v>
      </c>
      <c r="BQ216">
        <v>113.21852</v>
      </c>
      <c r="BR216">
        <v>121.62097</v>
      </c>
      <c r="BS216">
        <v>120.19320999999999</v>
      </c>
      <c r="BT216">
        <v>122.3416</v>
      </c>
      <c r="BU216">
        <v>147.86842999999999</v>
      </c>
      <c r="BV216">
        <v>119.80323</v>
      </c>
      <c r="BW216">
        <v>140.78138000000001</v>
      </c>
      <c r="BX216">
        <v>73.668677000000002</v>
      </c>
      <c r="BY216">
        <v>108.0639</v>
      </c>
      <c r="BZ216">
        <v>112.86091</v>
      </c>
      <c r="CA216">
        <v>109.02181</v>
      </c>
      <c r="CB216">
        <v>97.210413000000003</v>
      </c>
      <c r="CC216">
        <v>126.13857</v>
      </c>
      <c r="CD216">
        <v>144.15995000000001</v>
      </c>
      <c r="CE216">
        <v>159.81805</v>
      </c>
      <c r="CF216">
        <v>123.25153</v>
      </c>
      <c r="CG216">
        <v>128.84889000000001</v>
      </c>
      <c r="CH216">
        <v>101.36647000000001</v>
      </c>
      <c r="CI216">
        <v>121.77124000000001</v>
      </c>
      <c r="CJ216">
        <v>116.26898</v>
      </c>
      <c r="CK216">
        <v>101.6455</v>
      </c>
      <c r="CL216">
        <v>131.63570999999999</v>
      </c>
      <c r="CM216">
        <v>119.85893</v>
      </c>
      <c r="CN216">
        <v>100.66455999999999</v>
      </c>
      <c r="CO216">
        <v>280.44934000000001</v>
      </c>
      <c r="CP216">
        <v>104.60473</v>
      </c>
      <c r="CQ216">
        <v>105.12621</v>
      </c>
      <c r="CR216">
        <v>135.36472000000001</v>
      </c>
      <c r="CS216">
        <v>132.52343999999999</v>
      </c>
      <c r="CT216">
        <v>135.69494</v>
      </c>
      <c r="CU216">
        <v>101.06552000000001</v>
      </c>
      <c r="CV216">
        <v>123.70644</v>
      </c>
      <c r="CW216">
        <v>84.292053999999993</v>
      </c>
      <c r="CX216">
        <v>118.8646</v>
      </c>
      <c r="CY216">
        <v>137.28543999999999</v>
      </c>
      <c r="CZ216">
        <v>131.69521</v>
      </c>
      <c r="DA216">
        <v>147.06215</v>
      </c>
      <c r="DB216">
        <v>96.085656</v>
      </c>
      <c r="DC216">
        <v>107.54877</v>
      </c>
      <c r="DD216">
        <v>94.695689999999999</v>
      </c>
      <c r="DE216">
        <v>141.62853000000001</v>
      </c>
      <c r="DF216">
        <v>132.09914000000001</v>
      </c>
      <c r="DG216">
        <v>119.61745000000001</v>
      </c>
      <c r="DH216">
        <v>109.63999</v>
      </c>
      <c r="DI216">
        <v>130.53901999999999</v>
      </c>
      <c r="DJ216">
        <v>123.71955</v>
      </c>
      <c r="DK216">
        <v>114.33389</v>
      </c>
      <c r="DL216">
        <v>116.7458</v>
      </c>
      <c r="DM216">
        <v>102.0796</v>
      </c>
      <c r="DN216">
        <v>107.22692000000001</v>
      </c>
      <c r="DO216">
        <v>129.39221000000001</v>
      </c>
      <c r="DP216">
        <v>119.60890999999999</v>
      </c>
      <c r="DQ216">
        <v>104.34222</v>
      </c>
      <c r="DR216">
        <v>138.43539999999999</v>
      </c>
      <c r="DS216">
        <v>156.96834000000001</v>
      </c>
      <c r="DT216">
        <v>158.37022999999999</v>
      </c>
      <c r="DU216">
        <v>92.303496999999993</v>
      </c>
      <c r="DV216">
        <v>102.50633000000001</v>
      </c>
      <c r="DW216">
        <v>106.39178</v>
      </c>
      <c r="DX216">
        <v>110.62214</v>
      </c>
      <c r="DY216">
        <v>129.36734000000001</v>
      </c>
      <c r="DZ216">
        <v>113.16831999999999</v>
      </c>
      <c r="EA216">
        <v>124.96774000000001</v>
      </c>
      <c r="EB216">
        <v>113.87775000000001</v>
      </c>
      <c r="EC216">
        <v>131.78635</v>
      </c>
      <c r="ED216">
        <v>158.19484</v>
      </c>
      <c r="EE216">
        <v>139.50710000000001</v>
      </c>
      <c r="EF216">
        <v>140.31658999999999</v>
      </c>
      <c r="EG216">
        <v>98.215519999999998</v>
      </c>
      <c r="EH216">
        <v>106.66322</v>
      </c>
      <c r="EI216">
        <v>114.72931</v>
      </c>
      <c r="EJ216">
        <v>96.546670000000006</v>
      </c>
      <c r="EK216">
        <v>114.15515000000001</v>
      </c>
      <c r="EL216">
        <v>99.873279999999994</v>
      </c>
      <c r="EM216">
        <v>106.63054</v>
      </c>
      <c r="EN216">
        <v>173.02715000000001</v>
      </c>
      <c r="EO216">
        <v>80.980170000000001</v>
      </c>
      <c r="EP216">
        <v>123.54827</v>
      </c>
      <c r="EQ216">
        <v>104.79069</v>
      </c>
      <c r="ER216">
        <v>120.64499000000001</v>
      </c>
      <c r="ES216">
        <v>110.70993</v>
      </c>
      <c r="ET216">
        <v>166.42048</v>
      </c>
      <c r="EU216">
        <v>109.37645000000001</v>
      </c>
      <c r="EV216">
        <v>168.81349</v>
      </c>
      <c r="EW216">
        <v>107.17028000000001</v>
      </c>
      <c r="EX216">
        <v>66.015090000000001</v>
      </c>
      <c r="EY216">
        <v>143.23373000000001</v>
      </c>
      <c r="EZ216">
        <v>133.91235</v>
      </c>
      <c r="FA216">
        <v>146.49350000000001</v>
      </c>
      <c r="FB216">
        <v>107.00272</v>
      </c>
      <c r="FC216">
        <v>150.18568999999999</v>
      </c>
      <c r="FD216">
        <v>112.87597</v>
      </c>
      <c r="FE216">
        <v>108.03018</v>
      </c>
      <c r="FF216">
        <v>116.35249</v>
      </c>
      <c r="FG216">
        <v>173.60649000000001</v>
      </c>
      <c r="FH216">
        <v>115.42908</v>
      </c>
      <c r="FI216">
        <v>104.60474000000001</v>
      </c>
      <c r="FJ216">
        <v>140.57095000000001</v>
      </c>
      <c r="FK216">
        <v>102.64981</v>
      </c>
      <c r="FL216">
        <v>133.57538</v>
      </c>
      <c r="FM216">
        <v>187.57763</v>
      </c>
      <c r="FN216">
        <v>143.64693</v>
      </c>
      <c r="FO216">
        <v>132.34948</v>
      </c>
      <c r="FP216">
        <v>147.86170999999999</v>
      </c>
      <c r="FQ216">
        <v>133.68928</v>
      </c>
      <c r="FR216">
        <v>109.15952</v>
      </c>
      <c r="FS216">
        <v>113.11759000000001</v>
      </c>
      <c r="FT216">
        <v>85.591054</v>
      </c>
      <c r="FU216">
        <v>135.25219999999999</v>
      </c>
      <c r="FV216">
        <v>124.40594</v>
      </c>
      <c r="FW216">
        <v>137.86001999999999</v>
      </c>
      <c r="FX216">
        <v>124.14368</v>
      </c>
      <c r="FY216">
        <v>133.93713</v>
      </c>
      <c r="FZ216">
        <v>125.13267</v>
      </c>
      <c r="GA216">
        <v>120.88746999999999</v>
      </c>
      <c r="GB216">
        <v>129.43009000000001</v>
      </c>
      <c r="GC216">
        <v>137.51997</v>
      </c>
      <c r="GD216">
        <v>135.70137</v>
      </c>
      <c r="GE216">
        <v>127.73708000000001</v>
      </c>
      <c r="GF216">
        <v>118.48872</v>
      </c>
      <c r="GG216">
        <v>137.6771</v>
      </c>
      <c r="GH216">
        <v>142.4451</v>
      </c>
      <c r="GI216">
        <v>108.21276</v>
      </c>
      <c r="GJ216">
        <v>97.673389999999998</v>
      </c>
      <c r="GK216">
        <v>145.28543999999999</v>
      </c>
      <c r="GL216">
        <v>145.03995</v>
      </c>
      <c r="GM216">
        <v>107.7136</v>
      </c>
      <c r="GN216">
        <v>123.92122999999999</v>
      </c>
      <c r="GO216">
        <v>145.70088000000001</v>
      </c>
      <c r="GP216">
        <v>148.22254000000001</v>
      </c>
      <c r="GQ216">
        <v>124.81005999999999</v>
      </c>
      <c r="GR216">
        <v>103.90711</v>
      </c>
      <c r="GS216">
        <v>142.28811999999999</v>
      </c>
      <c r="GT216">
        <v>125.75371</v>
      </c>
      <c r="GU216">
        <v>109.55772</v>
      </c>
      <c r="GV216">
        <v>128.05489</v>
      </c>
      <c r="GW216">
        <v>135.76121000000001</v>
      </c>
      <c r="GX216">
        <v>180.09154000000001</v>
      </c>
      <c r="GY216">
        <v>131.70536000000001</v>
      </c>
      <c r="GZ216">
        <v>119.35943</v>
      </c>
      <c r="HA216">
        <v>145.44075000000001</v>
      </c>
      <c r="HB216">
        <v>121.82374</v>
      </c>
      <c r="HC216">
        <v>134.53738999999999</v>
      </c>
      <c r="HD216">
        <v>96.13897</v>
      </c>
      <c r="HE216">
        <v>125.31819</v>
      </c>
      <c r="HF216">
        <v>139.70920000000001</v>
      </c>
      <c r="HG216">
        <v>108.05674999999999</v>
      </c>
      <c r="HH216">
        <v>131.97746000000001</v>
      </c>
      <c r="HI216">
        <v>148.97933</v>
      </c>
      <c r="HJ216">
        <v>116.83146000000001</v>
      </c>
      <c r="HK216">
        <v>109.57998000000001</v>
      </c>
      <c r="HL216">
        <v>141.32500999999999</v>
      </c>
      <c r="HM216">
        <v>131.71412000000001</v>
      </c>
      <c r="HN216">
        <v>198.14340000000001</v>
      </c>
      <c r="HO216">
        <v>140.32109</v>
      </c>
      <c r="HP216">
        <v>126.81977000000001</v>
      </c>
      <c r="HQ216">
        <v>108.97198</v>
      </c>
      <c r="HR216">
        <v>75.639449999999997</v>
      </c>
      <c r="HS216">
        <v>119.24533</v>
      </c>
      <c r="HT216">
        <v>124.11834</v>
      </c>
      <c r="HU216">
        <v>156.28268</v>
      </c>
      <c r="HV216">
        <v>93.427144999999996</v>
      </c>
      <c r="HW216">
        <v>151.21281999999999</v>
      </c>
      <c r="HX216">
        <v>102.6678</v>
      </c>
      <c r="HY216">
        <v>130.14431999999999</v>
      </c>
      <c r="HZ216">
        <v>129.82198</v>
      </c>
      <c r="IA216">
        <v>153.24061</v>
      </c>
      <c r="IB216">
        <v>107.21544</v>
      </c>
      <c r="IC216">
        <v>138.79732000000001</v>
      </c>
      <c r="ID216">
        <v>117.48148</v>
      </c>
      <c r="IE216">
        <v>117.63303999999999</v>
      </c>
      <c r="IF216">
        <v>106.70717999999999</v>
      </c>
      <c r="IG216">
        <v>128.85368</v>
      </c>
      <c r="IH216">
        <v>134.23983000000001</v>
      </c>
      <c r="II216">
        <v>151.59025</v>
      </c>
      <c r="IJ216">
        <v>200.15047000000001</v>
      </c>
      <c r="IK216">
        <v>143.16849999999999</v>
      </c>
      <c r="IL216">
        <v>92.768349999999998</v>
      </c>
      <c r="IM216">
        <v>134.81715</v>
      </c>
      <c r="IN216">
        <v>144.12706</v>
      </c>
      <c r="IO216">
        <v>135.85162</v>
      </c>
      <c r="IP216">
        <v>128.49323999999999</v>
      </c>
      <c r="IQ216">
        <v>109.69243</v>
      </c>
      <c r="IR216">
        <v>115.80466</v>
      </c>
      <c r="IS216">
        <v>133.64413999999999</v>
      </c>
      <c r="IT216">
        <v>204.38182</v>
      </c>
      <c r="IU216">
        <v>101.79638</v>
      </c>
      <c r="IV216">
        <v>88.434970000000007</v>
      </c>
      <c r="IW216">
        <v>121.93441</v>
      </c>
      <c r="IX216">
        <v>124.16665999999999</v>
      </c>
      <c r="IY216">
        <v>154.85158999999999</v>
      </c>
      <c r="IZ216">
        <v>132.48955000000001</v>
      </c>
      <c r="JA216">
        <v>120.74357000000001</v>
      </c>
      <c r="JB216">
        <v>153.38532000000001</v>
      </c>
      <c r="JC216">
        <v>151.93968000000001</v>
      </c>
      <c r="JD216">
        <v>132.9692</v>
      </c>
      <c r="JE216">
        <v>124.38544</v>
      </c>
      <c r="JF216">
        <v>90.555790000000002</v>
      </c>
      <c r="JG216">
        <v>185.24213</v>
      </c>
      <c r="JH216">
        <v>129.11368999999999</v>
      </c>
      <c r="JI216">
        <v>140.32673</v>
      </c>
      <c r="JJ216">
        <v>148.51706999999999</v>
      </c>
      <c r="JK216">
        <v>145.48777000000001</v>
      </c>
      <c r="JL216">
        <v>125.89666</v>
      </c>
      <c r="JM216">
        <v>127.12165</v>
      </c>
      <c r="JN216">
        <v>109.60202</v>
      </c>
      <c r="JO216">
        <v>118.95068999999999</v>
      </c>
      <c r="JP216">
        <v>138.51843</v>
      </c>
      <c r="JQ216">
        <v>129.08439999999999</v>
      </c>
      <c r="JR216">
        <v>137.72886</v>
      </c>
      <c r="JS216">
        <v>132.50085999999999</v>
      </c>
      <c r="JT216">
        <v>122.08337</v>
      </c>
      <c r="JU216">
        <v>122.31734</v>
      </c>
      <c r="JV216">
        <v>144.75165999999999</v>
      </c>
      <c r="JW216">
        <v>117.7814</v>
      </c>
      <c r="JX216">
        <v>133.47030000000001</v>
      </c>
      <c r="JY216">
        <v>158.12429</v>
      </c>
      <c r="JZ216">
        <v>129.50742</v>
      </c>
      <c r="KA216">
        <v>149.36006</v>
      </c>
      <c r="KB216">
        <v>144.95902000000001</v>
      </c>
      <c r="KC216">
        <v>125.93275</v>
      </c>
      <c r="KD216">
        <v>127.92603</v>
      </c>
      <c r="KE216">
        <v>94.347995999999995</v>
      </c>
      <c r="KF216">
        <v>80.324010000000001</v>
      </c>
      <c r="KG216">
        <v>165.68365</v>
      </c>
      <c r="KH216">
        <v>119.74758</v>
      </c>
      <c r="KI216">
        <v>121.14216999999999</v>
      </c>
      <c r="KJ216">
        <v>226.50313</v>
      </c>
      <c r="KK216">
        <v>130.00927999999999</v>
      </c>
      <c r="KL216">
        <v>129.65226999999999</v>
      </c>
      <c r="KM216">
        <v>102.1396</v>
      </c>
      <c r="KN216">
        <v>141.77462</v>
      </c>
      <c r="KO216">
        <v>128.66472999999999</v>
      </c>
      <c r="KP216">
        <v>61.598205999999998</v>
      </c>
      <c r="KQ216">
        <v>119.89344</v>
      </c>
      <c r="KR216">
        <v>145.19936000000001</v>
      </c>
      <c r="KS216">
        <v>103.86605</v>
      </c>
      <c r="KT216">
        <v>126.29051</v>
      </c>
      <c r="KU216">
        <v>123.05894000000001</v>
      </c>
      <c r="KV216">
        <v>112.68666</v>
      </c>
      <c r="KW216">
        <v>114.97593999999999</v>
      </c>
      <c r="KX216">
        <v>79.170805000000001</v>
      </c>
      <c r="KY216">
        <v>124.68362999999999</v>
      </c>
      <c r="KZ216">
        <v>136.31165999999999</v>
      </c>
      <c r="LA216">
        <v>149.95760999999999</v>
      </c>
      <c r="LB216">
        <v>137.34823</v>
      </c>
      <c r="LC216">
        <v>124.18953</v>
      </c>
      <c r="LD216">
        <v>134.25609</v>
      </c>
      <c r="LE216">
        <v>137.90848</v>
      </c>
      <c r="LF216">
        <v>112.13529</v>
      </c>
      <c r="LG216">
        <v>104.88248</v>
      </c>
      <c r="LH216">
        <v>143.04342</v>
      </c>
      <c r="LI216">
        <v>133.35774000000001</v>
      </c>
      <c r="LJ216">
        <v>121.37725</v>
      </c>
      <c r="LK216">
        <v>136.93545</v>
      </c>
      <c r="LL216">
        <v>116.82671000000001</v>
      </c>
      <c r="LM216">
        <v>106.52033</v>
      </c>
      <c r="LN216">
        <v>122.76403999999999</v>
      </c>
      <c r="LO216">
        <v>84.370599999999996</v>
      </c>
      <c r="LP216">
        <v>147.45187000000001</v>
      </c>
      <c r="LQ216">
        <v>134.35821999999999</v>
      </c>
      <c r="LR216">
        <v>112.15321</v>
      </c>
      <c r="LS216">
        <v>126.98996</v>
      </c>
      <c r="LT216">
        <v>153.18434999999999</v>
      </c>
      <c r="LU216">
        <v>129.62333000000001</v>
      </c>
      <c r="LV216">
        <v>135.61192</v>
      </c>
      <c r="LW216">
        <v>138.36936</v>
      </c>
      <c r="LX216">
        <v>122.51111</v>
      </c>
      <c r="LY216">
        <v>109.94968</v>
      </c>
      <c r="LZ216">
        <v>143.27977999999999</v>
      </c>
      <c r="MA216">
        <v>134.80595</v>
      </c>
      <c r="MB216">
        <v>157.36679000000001</v>
      </c>
      <c r="MC216">
        <v>119.91668</v>
      </c>
      <c r="MD216">
        <v>127.04640000000001</v>
      </c>
      <c r="ME216">
        <v>110.71825</v>
      </c>
      <c r="MF216">
        <v>118.12513</v>
      </c>
      <c r="MG216">
        <v>182.47241</v>
      </c>
      <c r="MH216">
        <v>125.88370999999999</v>
      </c>
      <c r="MI216">
        <v>132.8306</v>
      </c>
      <c r="MJ216">
        <v>136.93991</v>
      </c>
      <c r="MK216">
        <v>146.95140000000001</v>
      </c>
      <c r="ML216">
        <v>148.73391000000001</v>
      </c>
      <c r="MM216">
        <v>139.39189999999999</v>
      </c>
      <c r="MN216">
        <v>90.312899999999999</v>
      </c>
      <c r="MO216">
        <v>131.29877999999999</v>
      </c>
      <c r="MP216">
        <v>124.72874</v>
      </c>
      <c r="MQ216">
        <v>96.541690000000003</v>
      </c>
      <c r="MR216">
        <v>96.171970000000002</v>
      </c>
      <c r="MS216">
        <v>95.297790000000006</v>
      </c>
      <c r="MT216">
        <v>125.02325999999999</v>
      </c>
      <c r="MU216">
        <v>126.91236000000001</v>
      </c>
      <c r="MV216">
        <v>141.48618999999999</v>
      </c>
      <c r="MW216">
        <v>123.11069000000001</v>
      </c>
      <c r="MX216">
        <v>117.01889</v>
      </c>
      <c r="MY216">
        <v>123.63142999999999</v>
      </c>
      <c r="MZ216">
        <v>66.250675999999999</v>
      </c>
      <c r="NA216">
        <v>165.23384999999999</v>
      </c>
      <c r="NB216">
        <v>138.1824</v>
      </c>
      <c r="NC216">
        <v>123.39596</v>
      </c>
      <c r="ND216">
        <v>120.16973</v>
      </c>
      <c r="NE216">
        <v>124.84399000000001</v>
      </c>
      <c r="NF216">
        <v>101.36162</v>
      </c>
      <c r="NG216">
        <v>143.88310999999999</v>
      </c>
      <c r="NH216">
        <v>138.04116999999999</v>
      </c>
      <c r="NI216">
        <v>149.71937</v>
      </c>
      <c r="NJ216">
        <v>123.56999</v>
      </c>
      <c r="NK216">
        <v>120.94579</v>
      </c>
      <c r="NL216">
        <v>104.38558</v>
      </c>
      <c r="NM216">
        <v>91.075239999999994</v>
      </c>
      <c r="NN216">
        <v>116.24863999999999</v>
      </c>
      <c r="NO216">
        <v>124.23983</v>
      </c>
      <c r="NP216">
        <v>157.17193</v>
      </c>
      <c r="NQ216">
        <v>135.89922999999999</v>
      </c>
      <c r="NR216">
        <v>143.58765</v>
      </c>
      <c r="NS216">
        <v>145.27435</v>
      </c>
      <c r="NT216">
        <v>132.59683000000001</v>
      </c>
      <c r="NU216">
        <v>145.75503</v>
      </c>
      <c r="NV216">
        <v>109.26566</v>
      </c>
      <c r="NW216">
        <v>144.90924999999999</v>
      </c>
      <c r="NX216">
        <v>134.43993</v>
      </c>
      <c r="NY216">
        <v>164.65916999999999</v>
      </c>
      <c r="NZ216">
        <v>126.22851</v>
      </c>
      <c r="OA216">
        <v>121.47405000000001</v>
      </c>
      <c r="OB216">
        <v>106.85791999999999</v>
      </c>
      <c r="OC216">
        <v>144.21163999999999</v>
      </c>
      <c r="OD216">
        <v>127.12293</v>
      </c>
      <c r="OE216">
        <v>114.68138</v>
      </c>
      <c r="OF216">
        <v>134.78774000000001</v>
      </c>
      <c r="OG216">
        <v>124.83004</v>
      </c>
      <c r="OH216">
        <v>126.91034000000001</v>
      </c>
      <c r="OI216">
        <v>132.42489</v>
      </c>
      <c r="OJ216">
        <v>117.00654</v>
      </c>
      <c r="OK216">
        <v>136.28801000000001</v>
      </c>
      <c r="OL216">
        <v>169.66535999999999</v>
      </c>
      <c r="OM216">
        <v>116.67081</v>
      </c>
      <c r="ON216">
        <v>114.28539000000001</v>
      </c>
      <c r="OO216">
        <v>142.06460999999999</v>
      </c>
      <c r="OP216">
        <v>142.93283</v>
      </c>
      <c r="OQ216">
        <v>99.570210000000003</v>
      </c>
      <c r="OR216">
        <v>147.14984999999999</v>
      </c>
      <c r="OS216">
        <v>161.73535999999999</v>
      </c>
      <c r="OT216">
        <v>96.306250000000006</v>
      </c>
      <c r="OU216">
        <v>92.654984999999996</v>
      </c>
      <c r="OV216">
        <v>131.32472999999999</v>
      </c>
      <c r="OW216">
        <v>143.1327</v>
      </c>
      <c r="OX216">
        <v>103.71047</v>
      </c>
      <c r="OY216">
        <v>144.68957</v>
      </c>
      <c r="OZ216">
        <v>137.55374</v>
      </c>
      <c r="PA216">
        <v>73.921673999999996</v>
      </c>
      <c r="PB216">
        <v>169.51356000000001</v>
      </c>
      <c r="PC216">
        <v>142.85293999999999</v>
      </c>
      <c r="PD216">
        <v>136.73054999999999</v>
      </c>
      <c r="PE216">
        <v>119.26674</v>
      </c>
      <c r="PF216">
        <v>137.36024</v>
      </c>
      <c r="PG216">
        <v>140.77078</v>
      </c>
      <c r="PH216">
        <v>181.31759</v>
      </c>
      <c r="PI216">
        <v>96.869219999999999</v>
      </c>
      <c r="PJ216">
        <v>139.06716</v>
      </c>
      <c r="PK216">
        <v>126.11314</v>
      </c>
      <c r="PL216">
        <v>123.01157000000001</v>
      </c>
      <c r="PM216">
        <v>144.17520999999999</v>
      </c>
      <c r="PN216">
        <v>122.42612</v>
      </c>
      <c r="PO216">
        <v>133.34788</v>
      </c>
      <c r="PP216">
        <v>107.33497</v>
      </c>
      <c r="PQ216">
        <v>125.28892</v>
      </c>
      <c r="PR216">
        <v>130.73787999999999</v>
      </c>
      <c r="PS216">
        <v>117.01085999999999</v>
      </c>
      <c r="PT216">
        <v>163.87576999999999</v>
      </c>
      <c r="PU216">
        <v>137.84002000000001</v>
      </c>
      <c r="PV216">
        <v>117.67655999999999</v>
      </c>
      <c r="PW216">
        <v>112.75619</v>
      </c>
      <c r="PX216">
        <v>135.20721</v>
      </c>
      <c r="PY216">
        <v>112.77397000000001</v>
      </c>
      <c r="PZ216">
        <v>172.52588</v>
      </c>
      <c r="QA216">
        <v>129.31650999999999</v>
      </c>
      <c r="QB216">
        <v>137.91844</v>
      </c>
      <c r="QC216">
        <v>142.80352999999999</v>
      </c>
      <c r="QD216">
        <v>118.65994000000001</v>
      </c>
      <c r="QE216">
        <v>129.78552999999999</v>
      </c>
      <c r="QF216">
        <v>143.54643999999999</v>
      </c>
      <c r="QG216">
        <v>109.2557</v>
      </c>
      <c r="QH216">
        <v>143.34447</v>
      </c>
      <c r="QI216">
        <v>132.84788</v>
      </c>
      <c r="QJ216">
        <v>203.29409999999999</v>
      </c>
      <c r="QK216">
        <v>118.25525</v>
      </c>
      <c r="QL216">
        <v>138.45961</v>
      </c>
      <c r="QM216">
        <v>100.63642</v>
      </c>
      <c r="QN216">
        <v>143.93418</v>
      </c>
      <c r="QO216">
        <v>128.482</v>
      </c>
      <c r="QP216">
        <v>86.669444999999996</v>
      </c>
      <c r="QQ216">
        <v>157.98659000000001</v>
      </c>
      <c r="QR216">
        <v>123.18852</v>
      </c>
      <c r="QS216">
        <v>67.429703000000003</v>
      </c>
      <c r="QT216">
        <v>129.44524000000001</v>
      </c>
      <c r="QU216">
        <v>100.47355</v>
      </c>
      <c r="QV216">
        <v>134.24714</v>
      </c>
      <c r="QW216">
        <v>150.89391000000001</v>
      </c>
      <c r="QX216">
        <v>111.33167</v>
      </c>
      <c r="QY216">
        <v>128.53411</v>
      </c>
      <c r="QZ216">
        <v>120.94437000000001</v>
      </c>
      <c r="RA216">
        <v>107.97883</v>
      </c>
      <c r="RB216">
        <v>127.75377</v>
      </c>
      <c r="RC216">
        <v>150.64162999999999</v>
      </c>
      <c r="RD216">
        <v>154.53618</v>
      </c>
      <c r="RE216">
        <v>137.80355</v>
      </c>
      <c r="RF216">
        <v>109.9269</v>
      </c>
      <c r="RG216">
        <v>104.33197</v>
      </c>
      <c r="RH216">
        <v>118.5103</v>
      </c>
      <c r="RI216">
        <v>147.13737</v>
      </c>
      <c r="RJ216">
        <v>112.33217</v>
      </c>
      <c r="RK216">
        <v>125.82902</v>
      </c>
      <c r="RL216">
        <v>111.14843999999999</v>
      </c>
      <c r="RM216">
        <v>121.54319</v>
      </c>
      <c r="RN216">
        <v>133.46272999999999</v>
      </c>
      <c r="RO216">
        <v>130.52744999999999</v>
      </c>
      <c r="RP216">
        <v>106.69924</v>
      </c>
      <c r="RQ216">
        <v>145.19030000000001</v>
      </c>
      <c r="RR216">
        <v>79.06429</v>
      </c>
      <c r="RS216">
        <v>141.00841</v>
      </c>
      <c r="RT216">
        <v>116.81335</v>
      </c>
      <c r="RU216">
        <v>129.54787999999999</v>
      </c>
      <c r="RV216">
        <v>121.21738000000001</v>
      </c>
      <c r="RW216">
        <v>126.40222</v>
      </c>
      <c r="RX216">
        <v>133.95524</v>
      </c>
      <c r="RY216">
        <v>137.85454999999999</v>
      </c>
      <c r="RZ216">
        <v>81.164175</v>
      </c>
      <c r="SA216">
        <v>132.58864</v>
      </c>
      <c r="SB216">
        <v>174.78607</v>
      </c>
      <c r="SC216">
        <v>143.30665999999999</v>
      </c>
      <c r="SD216">
        <v>109.60355</v>
      </c>
      <c r="SE216">
        <v>127.87557</v>
      </c>
      <c r="SF216">
        <v>129.76158000000001</v>
      </c>
      <c r="SG216">
        <v>127.87905000000001</v>
      </c>
      <c r="SH216">
        <v>132.03608</v>
      </c>
      <c r="SI216">
        <v>138.5341</v>
      </c>
      <c r="SJ216">
        <v>95.239329999999995</v>
      </c>
      <c r="SK216">
        <v>130.91247000000001</v>
      </c>
      <c r="SL216">
        <v>127.99083</v>
      </c>
      <c r="SM216">
        <v>87.605475999999996</v>
      </c>
      <c r="SN216">
        <v>134.95739</v>
      </c>
      <c r="SO216">
        <v>117.43107000000001</v>
      </c>
      <c r="SP216">
        <v>123.86951000000001</v>
      </c>
      <c r="SQ216">
        <v>126.24639000000001</v>
      </c>
      <c r="SR216">
        <v>144.03987000000001</v>
      </c>
      <c r="SS216">
        <v>123.40872</v>
      </c>
      <c r="ST216">
        <v>135.73626999999999</v>
      </c>
      <c r="SU216">
        <v>141.04134999999999</v>
      </c>
      <c r="SV216">
        <v>100.9004</v>
      </c>
      <c r="SW216">
        <v>123.43894</v>
      </c>
      <c r="SX216">
        <v>192.02825000000001</v>
      </c>
      <c r="SY216">
        <v>101.07192000000001</v>
      </c>
      <c r="SZ216">
        <v>225.41</v>
      </c>
      <c r="TA216">
        <v>116.43016</v>
      </c>
      <c r="TB216">
        <v>140.44069999999999</v>
      </c>
      <c r="TC216">
        <v>132.64171999999999</v>
      </c>
      <c r="TD216">
        <v>96.151173</v>
      </c>
      <c r="TE216">
        <v>120.3429</v>
      </c>
      <c r="TF216">
        <v>90.072909999999993</v>
      </c>
      <c r="TG216">
        <v>142.90626</v>
      </c>
      <c r="TH216">
        <v>121.84402</v>
      </c>
      <c r="TI216">
        <v>101.07178999999999</v>
      </c>
      <c r="TJ216">
        <v>112.77052999999999</v>
      </c>
      <c r="TK216">
        <v>92.734956999999994</v>
      </c>
      <c r="TL216">
        <v>149.80265</v>
      </c>
      <c r="TM216">
        <v>143.31747999999999</v>
      </c>
      <c r="TN216">
        <v>111.72507</v>
      </c>
      <c r="TO216">
        <v>177.63015999999999</v>
      </c>
      <c r="TP216">
        <v>178.76599999999999</v>
      </c>
      <c r="TQ216">
        <v>133.45070999999999</v>
      </c>
      <c r="TR216">
        <v>124.65613999999999</v>
      </c>
      <c r="TS216">
        <v>129.73933</v>
      </c>
      <c r="TT216">
        <v>130.29808</v>
      </c>
      <c r="TU216">
        <v>135.41401999999999</v>
      </c>
      <c r="TV216">
        <v>105.58299</v>
      </c>
      <c r="TW216">
        <v>93.506646000000003</v>
      </c>
      <c r="TX216">
        <v>124.49721</v>
      </c>
      <c r="TY216">
        <v>161.46162000000001</v>
      </c>
      <c r="TZ216">
        <v>248.44517999999999</v>
      </c>
      <c r="UA216">
        <v>97.722650000000002</v>
      </c>
      <c r="UB216">
        <v>121.22293000000001</v>
      </c>
      <c r="UC216">
        <v>91.219300000000004</v>
      </c>
      <c r="UD216">
        <v>101.7634</v>
      </c>
      <c r="UE216">
        <v>167.98813000000001</v>
      </c>
      <c r="UF216">
        <v>103.44318</v>
      </c>
      <c r="UG216">
        <v>129.32345000000001</v>
      </c>
      <c r="UH216">
        <v>177.80749</v>
      </c>
      <c r="UI216">
        <v>123.88760000000001</v>
      </c>
      <c r="UJ216">
        <v>192.06306000000001</v>
      </c>
      <c r="UK216">
        <v>121.59864</v>
      </c>
      <c r="UL216">
        <v>211.11799999999999</v>
      </c>
      <c r="UM216">
        <v>83.144312999999997</v>
      </c>
      <c r="UN216">
        <v>145.74719999999999</v>
      </c>
      <c r="UO216">
        <v>126.11939</v>
      </c>
      <c r="UP216">
        <v>97.037639999999996</v>
      </c>
      <c r="UQ216">
        <v>126.47758</v>
      </c>
      <c r="UR216">
        <v>105.36734</v>
      </c>
      <c r="US216">
        <v>138.10192000000001</v>
      </c>
      <c r="UT216">
        <v>106.84761</v>
      </c>
      <c r="UU216">
        <v>166.45015000000001</v>
      </c>
      <c r="UV216">
        <v>303.47264000000001</v>
      </c>
      <c r="UW216">
        <v>111.40326</v>
      </c>
      <c r="UX216">
        <v>155.88776999999999</v>
      </c>
      <c r="UY216">
        <v>180.48534000000001</v>
      </c>
      <c r="UZ216">
        <v>136.71634</v>
      </c>
      <c r="VA216">
        <v>128.40816000000001</v>
      </c>
      <c r="VB216">
        <v>97.667985999999999</v>
      </c>
      <c r="VC216">
        <v>155.00549000000001</v>
      </c>
      <c r="VD216">
        <v>108.69839</v>
      </c>
      <c r="VE216">
        <v>142.20393000000001</v>
      </c>
      <c r="VF216">
        <v>100.24</v>
      </c>
      <c r="VG216">
        <v>154.04274000000001</v>
      </c>
      <c r="VH216">
        <v>135.89952</v>
      </c>
      <c r="VI216">
        <v>126.15385000000001</v>
      </c>
      <c r="VJ216">
        <v>108.20885</v>
      </c>
      <c r="VK216">
        <v>117.21879</v>
      </c>
      <c r="VL216">
        <v>192.65302</v>
      </c>
      <c r="VM216">
        <v>131.69014000000001</v>
      </c>
      <c r="VN216">
        <v>159.85758000000001</v>
      </c>
      <c r="VO216">
        <v>111.83578</v>
      </c>
      <c r="VP216">
        <v>136.29606000000001</v>
      </c>
      <c r="VQ216">
        <v>134.72265999999999</v>
      </c>
      <c r="VR216">
        <v>203.41182000000001</v>
      </c>
      <c r="VS216">
        <v>140.83601999999999</v>
      </c>
      <c r="VT216">
        <v>102.05516</v>
      </c>
      <c r="VU216">
        <v>121.14754000000001</v>
      </c>
      <c r="VV216">
        <v>103.05266</v>
      </c>
      <c r="VW216">
        <v>141.69219000000001</v>
      </c>
      <c r="VX216">
        <v>109.52684000000001</v>
      </c>
      <c r="VY216">
        <v>111.56399</v>
      </c>
      <c r="VZ216">
        <v>105.77815</v>
      </c>
      <c r="WA216">
        <v>111.89369000000001</v>
      </c>
      <c r="WB216">
        <v>84.027493000000007</v>
      </c>
      <c r="WC216" t="e">
        <v>#N/A</v>
      </c>
    </row>
    <row r="217" spans="1:601" x14ac:dyDescent="0.25">
      <c r="A217" s="2">
        <v>43774</v>
      </c>
      <c r="B217">
        <v>94.255589999999998</v>
      </c>
      <c r="C217">
        <v>92.654039999999995</v>
      </c>
      <c r="D217">
        <v>83.021843000000004</v>
      </c>
      <c r="E217">
        <v>122.5333</v>
      </c>
      <c r="F217">
        <v>118.64664999999999</v>
      </c>
      <c r="G217">
        <v>126.46297</v>
      </c>
      <c r="H217">
        <v>175.61619999999999</v>
      </c>
      <c r="I217">
        <v>137.70751999999999</v>
      </c>
      <c r="J217">
        <v>115.36485999999999</v>
      </c>
      <c r="K217">
        <v>120.03377999999999</v>
      </c>
      <c r="L217">
        <v>127.63115999999999</v>
      </c>
      <c r="M217">
        <v>157.15967000000001</v>
      </c>
      <c r="N217">
        <v>133.76338000000001</v>
      </c>
      <c r="O217">
        <v>156.29945000000001</v>
      </c>
      <c r="P217">
        <v>134.35918000000001</v>
      </c>
      <c r="Q217">
        <v>132.89713</v>
      </c>
      <c r="R217">
        <v>65.636944999999997</v>
      </c>
      <c r="S217">
        <v>135.87743</v>
      </c>
      <c r="T217">
        <v>156.79803000000001</v>
      </c>
      <c r="U217">
        <v>105.25739</v>
      </c>
      <c r="V217">
        <v>132.64529999999999</v>
      </c>
      <c r="W217">
        <v>128.96758</v>
      </c>
      <c r="X217">
        <v>166.29653999999999</v>
      </c>
      <c r="Y217">
        <v>86.619895999999997</v>
      </c>
      <c r="Z217">
        <v>121.65799</v>
      </c>
      <c r="AA217">
        <v>140.22098</v>
      </c>
      <c r="AB217">
        <v>123.74272000000001</v>
      </c>
      <c r="AC217">
        <v>148.75298000000001</v>
      </c>
      <c r="AD217">
        <v>194.29376999999999</v>
      </c>
      <c r="AE217">
        <v>126.77014</v>
      </c>
      <c r="AF217">
        <v>125.64863</v>
      </c>
      <c r="AG217">
        <v>132.03700000000001</v>
      </c>
      <c r="AH217">
        <v>116.10217</v>
      </c>
      <c r="AI217">
        <v>72.469009999999997</v>
      </c>
      <c r="AJ217">
        <v>117.44485</v>
      </c>
      <c r="AK217">
        <v>83.072890000000001</v>
      </c>
      <c r="AL217">
        <v>150.97820999999999</v>
      </c>
      <c r="AM217">
        <v>156.62100000000001</v>
      </c>
      <c r="AN217">
        <v>133.79940999999999</v>
      </c>
      <c r="AO217">
        <v>126.5187</v>
      </c>
      <c r="AP217">
        <v>117.72125</v>
      </c>
      <c r="AQ217">
        <v>121.29105</v>
      </c>
      <c r="AR217">
        <v>142.10702000000001</v>
      </c>
      <c r="AS217">
        <v>129.24914000000001</v>
      </c>
      <c r="AT217">
        <v>74.881219999999999</v>
      </c>
      <c r="AU217">
        <v>137.80886000000001</v>
      </c>
      <c r="AV217">
        <v>139.51067</v>
      </c>
      <c r="AW217">
        <v>132.32900000000001</v>
      </c>
      <c r="AX217">
        <v>115.46794</v>
      </c>
      <c r="AY217">
        <v>147.7088</v>
      </c>
      <c r="AZ217">
        <v>138.65056999999999</v>
      </c>
      <c r="BA217">
        <v>77.690053000000006</v>
      </c>
      <c r="BB217">
        <v>136.40600000000001</v>
      </c>
      <c r="BC217">
        <v>111.31153</v>
      </c>
      <c r="BD217">
        <v>142.16927000000001</v>
      </c>
      <c r="BE217">
        <v>147.53721999999999</v>
      </c>
      <c r="BF217">
        <v>128.12123</v>
      </c>
      <c r="BG217">
        <v>114.57771</v>
      </c>
      <c r="BH217">
        <v>91.523634999999999</v>
      </c>
      <c r="BI217">
        <v>81.223020000000005</v>
      </c>
      <c r="BJ217">
        <v>128.92904999999999</v>
      </c>
      <c r="BK217">
        <v>101.87881</v>
      </c>
      <c r="BL217">
        <v>122.31784</v>
      </c>
      <c r="BM217">
        <v>121.59573</v>
      </c>
      <c r="BN217">
        <v>145.6267</v>
      </c>
      <c r="BO217">
        <v>118.90844</v>
      </c>
      <c r="BP217">
        <v>126.65504</v>
      </c>
      <c r="BQ217">
        <v>113.52924</v>
      </c>
      <c r="BR217">
        <v>121.377</v>
      </c>
      <c r="BS217">
        <v>122.37532</v>
      </c>
      <c r="BT217">
        <v>122.56538</v>
      </c>
      <c r="BU217">
        <v>149.56053</v>
      </c>
      <c r="BV217">
        <v>119.89903</v>
      </c>
      <c r="BW217">
        <v>140.24538999999999</v>
      </c>
      <c r="BX217">
        <v>74.141260000000003</v>
      </c>
      <c r="BY217">
        <v>108.79116</v>
      </c>
      <c r="BZ217">
        <v>115.12672999999999</v>
      </c>
      <c r="CA217">
        <v>108.2084</v>
      </c>
      <c r="CB217">
        <v>98.773145999999997</v>
      </c>
      <c r="CC217">
        <v>126.05174</v>
      </c>
      <c r="CD217">
        <v>144.49104</v>
      </c>
      <c r="CE217">
        <v>157.22513000000001</v>
      </c>
      <c r="CF217">
        <v>123.87401</v>
      </c>
      <c r="CG217">
        <v>129.83168000000001</v>
      </c>
      <c r="CH217">
        <v>101.36647000000001</v>
      </c>
      <c r="CI217">
        <v>123.05322</v>
      </c>
      <c r="CJ217">
        <v>116.26898</v>
      </c>
      <c r="CK217">
        <v>98.369472999999999</v>
      </c>
      <c r="CL217">
        <v>131.63570999999999</v>
      </c>
      <c r="CM217">
        <v>121.6902</v>
      </c>
      <c r="CN217">
        <v>101.90543</v>
      </c>
      <c r="CO217">
        <v>287.05975999999998</v>
      </c>
      <c r="CP217">
        <v>104.13224</v>
      </c>
      <c r="CQ217">
        <v>104.19114</v>
      </c>
      <c r="CR217">
        <v>137.62618000000001</v>
      </c>
      <c r="CS217">
        <v>132.25487000000001</v>
      </c>
      <c r="CT217">
        <v>134.86347000000001</v>
      </c>
      <c r="CU217">
        <v>104.13252</v>
      </c>
      <c r="CV217">
        <v>122.68702</v>
      </c>
      <c r="CW217">
        <v>84.397750000000002</v>
      </c>
      <c r="CX217">
        <v>120.91088000000001</v>
      </c>
      <c r="CY217">
        <v>136.68307999999999</v>
      </c>
      <c r="CZ217">
        <v>131.54984999999999</v>
      </c>
      <c r="DA217">
        <v>148.84994</v>
      </c>
      <c r="DB217">
        <v>97.055285999999995</v>
      </c>
      <c r="DC217">
        <v>106.88343999999999</v>
      </c>
      <c r="DD217">
        <v>95.605946000000003</v>
      </c>
      <c r="DE217">
        <v>141.47985</v>
      </c>
      <c r="DF217">
        <v>132.45590999999999</v>
      </c>
      <c r="DG217">
        <v>119.48428</v>
      </c>
      <c r="DH217">
        <v>111.34819</v>
      </c>
      <c r="DI217">
        <v>130.61354</v>
      </c>
      <c r="DJ217">
        <v>124.11526000000001</v>
      </c>
      <c r="DK217">
        <v>111.18606</v>
      </c>
      <c r="DL217">
        <v>116.68510000000001</v>
      </c>
      <c r="DM217">
        <v>104.22033999999999</v>
      </c>
      <c r="DN217">
        <v>107.49160000000001</v>
      </c>
      <c r="DO217">
        <v>128.83476999999999</v>
      </c>
      <c r="DP217">
        <v>119.10984999999999</v>
      </c>
      <c r="DQ217">
        <v>104.11508000000001</v>
      </c>
      <c r="DR217">
        <v>138.78270000000001</v>
      </c>
      <c r="DS217">
        <v>156.96834000000001</v>
      </c>
      <c r="DT217">
        <v>161.04913999999999</v>
      </c>
      <c r="DU217">
        <v>92.876390000000001</v>
      </c>
      <c r="DV217">
        <v>102.67543000000001</v>
      </c>
      <c r="DW217">
        <v>109.28586</v>
      </c>
      <c r="DX217">
        <v>111.13086</v>
      </c>
      <c r="DY217">
        <v>129.48044999999999</v>
      </c>
      <c r="DZ217">
        <v>112.76598</v>
      </c>
      <c r="EA217">
        <v>124.92838999999999</v>
      </c>
      <c r="EB217">
        <v>113.96039</v>
      </c>
      <c r="EC217">
        <v>131.65665000000001</v>
      </c>
      <c r="ED217">
        <v>156.01282</v>
      </c>
      <c r="EE217">
        <v>139.84876</v>
      </c>
      <c r="EF217">
        <v>141.62038999999999</v>
      </c>
      <c r="EG217">
        <v>99.664514999999994</v>
      </c>
      <c r="EH217">
        <v>107.58471</v>
      </c>
      <c r="EI217">
        <v>115.71153</v>
      </c>
      <c r="EJ217">
        <v>95.613650000000007</v>
      </c>
      <c r="EK217">
        <v>113.11264</v>
      </c>
      <c r="EL217">
        <v>101.2604</v>
      </c>
      <c r="EM217">
        <v>108.41764999999999</v>
      </c>
      <c r="EN217">
        <v>177.22408999999999</v>
      </c>
      <c r="EO217">
        <v>80.702060000000003</v>
      </c>
      <c r="EP217">
        <v>124.19512</v>
      </c>
      <c r="EQ217">
        <v>105.44287</v>
      </c>
      <c r="ER217">
        <v>113.59056</v>
      </c>
      <c r="ES217">
        <v>110.49791999999999</v>
      </c>
      <c r="ET217">
        <v>165.40627000000001</v>
      </c>
      <c r="EU217">
        <v>109.62623000000001</v>
      </c>
      <c r="EV217">
        <v>166.94642999999999</v>
      </c>
      <c r="EW217">
        <v>109.03838</v>
      </c>
      <c r="EX217">
        <v>65.558415999999994</v>
      </c>
      <c r="EY217">
        <v>144.25827000000001</v>
      </c>
      <c r="EZ217">
        <v>134.01812000000001</v>
      </c>
      <c r="FA217">
        <v>147.89429999999999</v>
      </c>
      <c r="FB217">
        <v>109.62483</v>
      </c>
      <c r="FC217">
        <v>149.88799</v>
      </c>
      <c r="FD217">
        <v>113.61133</v>
      </c>
      <c r="FE217">
        <v>106.45595</v>
      </c>
      <c r="FF217">
        <v>116.1404</v>
      </c>
      <c r="FG217">
        <v>176.08538999999999</v>
      </c>
      <c r="FH217">
        <v>112.90861</v>
      </c>
      <c r="FI217">
        <v>106.1995</v>
      </c>
      <c r="FJ217">
        <v>139.21158</v>
      </c>
      <c r="FK217">
        <v>102.16303000000001</v>
      </c>
      <c r="FL217">
        <v>132.29798</v>
      </c>
      <c r="FM217">
        <v>195.16416000000001</v>
      </c>
      <c r="FN217">
        <v>143.24275</v>
      </c>
      <c r="FO217">
        <v>131.63781</v>
      </c>
      <c r="FP217">
        <v>153.51524000000001</v>
      </c>
      <c r="FQ217">
        <v>131.73974999999999</v>
      </c>
      <c r="FR217">
        <v>108.64053</v>
      </c>
      <c r="FS217">
        <v>114.56782</v>
      </c>
      <c r="FT217">
        <v>86.458504000000005</v>
      </c>
      <c r="FU217">
        <v>136.06663</v>
      </c>
      <c r="FV217">
        <v>125.16056</v>
      </c>
      <c r="FW217">
        <v>137.49798999999999</v>
      </c>
      <c r="FX217">
        <v>123.2176</v>
      </c>
      <c r="FY217">
        <v>135.37909999999999</v>
      </c>
      <c r="FZ217">
        <v>124.63871</v>
      </c>
      <c r="GA217">
        <v>121.39369000000001</v>
      </c>
      <c r="GB217">
        <v>127.75485999999999</v>
      </c>
      <c r="GC217">
        <v>138.88856999999999</v>
      </c>
      <c r="GD217">
        <v>136.58067</v>
      </c>
      <c r="GE217">
        <v>125.91016999999999</v>
      </c>
      <c r="GF217">
        <v>119.80995</v>
      </c>
      <c r="GG217">
        <v>136.74306999999999</v>
      </c>
      <c r="GH217">
        <v>143.72385</v>
      </c>
      <c r="GI217">
        <v>109.03046000000001</v>
      </c>
      <c r="GJ217">
        <v>98.749285999999998</v>
      </c>
      <c r="GK217">
        <v>144.96247</v>
      </c>
      <c r="GL217">
        <v>143.83268000000001</v>
      </c>
      <c r="GM217">
        <v>109.44023</v>
      </c>
      <c r="GN217">
        <v>124.23519</v>
      </c>
      <c r="GO217">
        <v>144.61045999999999</v>
      </c>
      <c r="GP217">
        <v>147.02507</v>
      </c>
      <c r="GQ217">
        <v>125.7158</v>
      </c>
      <c r="GR217">
        <v>104.75997</v>
      </c>
      <c r="GS217">
        <v>141.86801</v>
      </c>
      <c r="GT217">
        <v>125.24627</v>
      </c>
      <c r="GU217">
        <v>109.34848</v>
      </c>
      <c r="GV217">
        <v>128.38548</v>
      </c>
      <c r="GW217">
        <v>136.61041</v>
      </c>
      <c r="GX217">
        <v>177.88827000000001</v>
      </c>
      <c r="GY217">
        <v>133.47229999999999</v>
      </c>
      <c r="GZ217">
        <v>119.74642</v>
      </c>
      <c r="HA217">
        <v>142.74311</v>
      </c>
      <c r="HB217">
        <v>121.82374</v>
      </c>
      <c r="HC217">
        <v>134.23406</v>
      </c>
      <c r="HD217">
        <v>96.882540000000006</v>
      </c>
      <c r="HE217">
        <v>126.00299</v>
      </c>
      <c r="HF217">
        <v>141.61866000000001</v>
      </c>
      <c r="HG217">
        <v>109.99173999999999</v>
      </c>
      <c r="HH217">
        <v>132.61367999999999</v>
      </c>
      <c r="HI217">
        <v>147.04553999999999</v>
      </c>
      <c r="HJ217">
        <v>117.41127</v>
      </c>
      <c r="HK217">
        <v>109.12477</v>
      </c>
      <c r="HL217">
        <v>142.03694999999999</v>
      </c>
      <c r="HM217">
        <v>129.52464000000001</v>
      </c>
      <c r="HN217">
        <v>197.75996000000001</v>
      </c>
      <c r="HO217">
        <v>140.69035</v>
      </c>
      <c r="HP217">
        <v>126.07156999999999</v>
      </c>
      <c r="HQ217">
        <v>109.02428999999999</v>
      </c>
      <c r="HR217">
        <v>75.458455000000001</v>
      </c>
      <c r="HS217">
        <v>118.34934</v>
      </c>
      <c r="HT217">
        <v>123.38182</v>
      </c>
      <c r="HU217">
        <v>156.33339000000001</v>
      </c>
      <c r="HV217">
        <v>92.297629999999998</v>
      </c>
      <c r="HW217">
        <v>150.44568000000001</v>
      </c>
      <c r="HX217">
        <v>104.93586999999999</v>
      </c>
      <c r="HY217">
        <v>130.84988999999999</v>
      </c>
      <c r="HZ217">
        <v>128.39928</v>
      </c>
      <c r="IA217">
        <v>150.48817</v>
      </c>
      <c r="IB217">
        <v>108.48577</v>
      </c>
      <c r="IC217">
        <v>138.55563000000001</v>
      </c>
      <c r="ID217">
        <v>119.45025</v>
      </c>
      <c r="IE217">
        <v>115.76224999999999</v>
      </c>
      <c r="IF217">
        <v>107.50772000000001</v>
      </c>
      <c r="IG217">
        <v>129.46032</v>
      </c>
      <c r="IH217">
        <v>131.84822</v>
      </c>
      <c r="II217">
        <v>151.59025</v>
      </c>
      <c r="IJ217">
        <v>200.76766000000001</v>
      </c>
      <c r="IK217">
        <v>144.12604999999999</v>
      </c>
      <c r="IL217">
        <v>93.424255000000002</v>
      </c>
      <c r="IM217">
        <v>134.81715</v>
      </c>
      <c r="IN217">
        <v>144.90131</v>
      </c>
      <c r="IO217">
        <v>137.71662000000001</v>
      </c>
      <c r="IP217">
        <v>130.12746999999999</v>
      </c>
      <c r="IQ217">
        <v>110.26598</v>
      </c>
      <c r="IR217">
        <v>115.57992</v>
      </c>
      <c r="IS217">
        <v>133.46369999999999</v>
      </c>
      <c r="IT217">
        <v>205.00246999999999</v>
      </c>
      <c r="IU217">
        <v>102.92985</v>
      </c>
      <c r="IV217">
        <v>86.948679999999996</v>
      </c>
      <c r="IW217">
        <v>123.73935</v>
      </c>
      <c r="IX217">
        <v>128.76703000000001</v>
      </c>
      <c r="IY217">
        <v>155.04351</v>
      </c>
      <c r="IZ217">
        <v>132.10534999999999</v>
      </c>
      <c r="JA217">
        <v>124.08592</v>
      </c>
      <c r="JB217">
        <v>151.90504000000001</v>
      </c>
      <c r="JC217">
        <v>153.41963999999999</v>
      </c>
      <c r="JD217">
        <v>135.01732000000001</v>
      </c>
      <c r="JE217">
        <v>125.00762</v>
      </c>
      <c r="JF217">
        <v>90.723749999999995</v>
      </c>
      <c r="JG217">
        <v>180.79463999999999</v>
      </c>
      <c r="JH217">
        <v>130.53349</v>
      </c>
      <c r="JI217">
        <v>144.78313</v>
      </c>
      <c r="JJ217">
        <v>149.90656000000001</v>
      </c>
      <c r="JK217">
        <v>149.09576999999999</v>
      </c>
      <c r="JL217">
        <v>129.25028</v>
      </c>
      <c r="JM217">
        <v>127.78748</v>
      </c>
      <c r="JN217">
        <v>110.60164</v>
      </c>
      <c r="JO217">
        <v>118.24208</v>
      </c>
      <c r="JP217">
        <v>144.90522999999999</v>
      </c>
      <c r="JQ217">
        <v>129.44456</v>
      </c>
      <c r="JR217">
        <v>135.95815999999999</v>
      </c>
      <c r="JS217">
        <v>132.56965</v>
      </c>
      <c r="JT217">
        <v>122.66661000000001</v>
      </c>
      <c r="JU217">
        <v>124.37899</v>
      </c>
      <c r="JV217">
        <v>147.70133000000001</v>
      </c>
      <c r="JW217">
        <v>120.70981999999999</v>
      </c>
      <c r="JX217">
        <v>133.82038</v>
      </c>
      <c r="JY217">
        <v>160.27958000000001</v>
      </c>
      <c r="JZ217">
        <v>131.34117000000001</v>
      </c>
      <c r="KA217">
        <v>152.42169000000001</v>
      </c>
      <c r="KB217">
        <v>146.21116000000001</v>
      </c>
      <c r="KC217">
        <v>129.59018</v>
      </c>
      <c r="KD217">
        <v>129.46632</v>
      </c>
      <c r="KE217">
        <v>93.41386</v>
      </c>
      <c r="KF217">
        <v>81.092787000000001</v>
      </c>
      <c r="KG217">
        <v>169.44229999999999</v>
      </c>
      <c r="KH217">
        <v>122.91057000000001</v>
      </c>
      <c r="KI217">
        <v>123.97893999999999</v>
      </c>
      <c r="KJ217">
        <v>227.67873</v>
      </c>
      <c r="KK217">
        <v>130.85084000000001</v>
      </c>
      <c r="KL217">
        <v>129.69705999999999</v>
      </c>
      <c r="KM217">
        <v>102.80719999999999</v>
      </c>
      <c r="KN217">
        <v>142.14982000000001</v>
      </c>
      <c r="KO217">
        <v>130.24936</v>
      </c>
      <c r="KP217">
        <v>61.132190000000001</v>
      </c>
      <c r="KQ217">
        <v>120.56847999999999</v>
      </c>
      <c r="KR217">
        <v>145.18176</v>
      </c>
      <c r="KS217">
        <v>103.45753000000001</v>
      </c>
      <c r="KT217">
        <v>123.95613</v>
      </c>
      <c r="KU217">
        <v>123.25803999999999</v>
      </c>
      <c r="KV217">
        <v>113.23193000000001</v>
      </c>
      <c r="KW217">
        <v>121.7714</v>
      </c>
      <c r="KX217">
        <v>80.071799999999996</v>
      </c>
      <c r="KY217">
        <v>124.11005</v>
      </c>
      <c r="KZ217">
        <v>137.18835000000001</v>
      </c>
      <c r="LA217">
        <v>150.32473999999999</v>
      </c>
      <c r="LB217">
        <v>137.61032</v>
      </c>
      <c r="LC217">
        <v>126.04555999999999</v>
      </c>
      <c r="LD217">
        <v>136.24133</v>
      </c>
      <c r="LE217">
        <v>139.86245</v>
      </c>
      <c r="LF217">
        <v>113.70287</v>
      </c>
      <c r="LG217">
        <v>104.62549</v>
      </c>
      <c r="LH217">
        <v>140.22291000000001</v>
      </c>
      <c r="LI217">
        <v>136.25587999999999</v>
      </c>
      <c r="LJ217">
        <v>120.92310000000001</v>
      </c>
      <c r="LK217">
        <v>139.58286000000001</v>
      </c>
      <c r="LL217">
        <v>117.10844</v>
      </c>
      <c r="LM217">
        <v>108.01685999999999</v>
      </c>
      <c r="LN217">
        <v>123.57951</v>
      </c>
      <c r="LO217">
        <v>84.242654000000002</v>
      </c>
      <c r="LP217">
        <v>146.93450000000001</v>
      </c>
      <c r="LQ217">
        <v>134.64886999999999</v>
      </c>
      <c r="LR217">
        <v>113.6944</v>
      </c>
      <c r="LS217">
        <v>127.27158</v>
      </c>
      <c r="LT217">
        <v>152.89377999999999</v>
      </c>
      <c r="LU217">
        <v>131.31595999999999</v>
      </c>
      <c r="LV217">
        <v>138.36823000000001</v>
      </c>
      <c r="LW217">
        <v>141.03215</v>
      </c>
      <c r="LX217">
        <v>123.5581</v>
      </c>
      <c r="LY217">
        <v>108.52947</v>
      </c>
      <c r="LZ217">
        <v>145.42559</v>
      </c>
      <c r="MA217">
        <v>134.57847000000001</v>
      </c>
      <c r="MB217">
        <v>158.09822</v>
      </c>
      <c r="MC217">
        <v>119.80954</v>
      </c>
      <c r="MD217">
        <v>125.72622</v>
      </c>
      <c r="ME217">
        <v>112.34793999999999</v>
      </c>
      <c r="MF217">
        <v>122.44935</v>
      </c>
      <c r="MG217">
        <v>180.79615000000001</v>
      </c>
      <c r="MH217">
        <v>126.91185</v>
      </c>
      <c r="MI217">
        <v>131.33501000000001</v>
      </c>
      <c r="MJ217">
        <v>135.21167</v>
      </c>
      <c r="MK217">
        <v>146.33561</v>
      </c>
      <c r="ML217">
        <v>153.1327</v>
      </c>
      <c r="MM217">
        <v>137.25905</v>
      </c>
      <c r="MN217">
        <v>90.994889999999998</v>
      </c>
      <c r="MO217">
        <v>134.95088999999999</v>
      </c>
      <c r="MP217">
        <v>121.68340999999999</v>
      </c>
      <c r="MQ217">
        <v>97.132254000000003</v>
      </c>
      <c r="MR217">
        <v>96.654724999999999</v>
      </c>
      <c r="MS217">
        <v>96.951085000000006</v>
      </c>
      <c r="MT217">
        <v>125.86046</v>
      </c>
      <c r="MU217">
        <v>126.48417999999999</v>
      </c>
      <c r="MV217">
        <v>140.84464</v>
      </c>
      <c r="MW217">
        <v>123.87295</v>
      </c>
      <c r="MX217">
        <v>115.20780000000001</v>
      </c>
      <c r="MY217">
        <v>124.04665</v>
      </c>
      <c r="MZ217">
        <v>67.009960000000007</v>
      </c>
      <c r="NA217">
        <v>164.98833999999999</v>
      </c>
      <c r="NB217">
        <v>137.41203999999999</v>
      </c>
      <c r="NC217">
        <v>123.74397999999999</v>
      </c>
      <c r="ND217">
        <v>122.79845</v>
      </c>
      <c r="NE217">
        <v>128.25341</v>
      </c>
      <c r="NF217">
        <v>102.60773</v>
      </c>
      <c r="NG217">
        <v>142.37909999999999</v>
      </c>
      <c r="NH217">
        <v>136.85918000000001</v>
      </c>
      <c r="NI217">
        <v>149.37302</v>
      </c>
      <c r="NJ217">
        <v>123.27567000000001</v>
      </c>
      <c r="NK217">
        <v>110.45126999999999</v>
      </c>
      <c r="NL217">
        <v>106.34698</v>
      </c>
      <c r="NM217">
        <v>92.290679999999995</v>
      </c>
      <c r="NN217">
        <v>115.58687999999999</v>
      </c>
      <c r="NO217">
        <v>125.11436999999999</v>
      </c>
      <c r="NP217">
        <v>155.10083</v>
      </c>
      <c r="NQ217">
        <v>136.07548</v>
      </c>
      <c r="NR217">
        <v>144.4759</v>
      </c>
      <c r="NS217">
        <v>144.62177</v>
      </c>
      <c r="NT217">
        <v>133.51822999999999</v>
      </c>
      <c r="NU217">
        <v>146.35599999999999</v>
      </c>
      <c r="NV217">
        <v>111.04491</v>
      </c>
      <c r="NW217">
        <v>145.07414</v>
      </c>
      <c r="NX217">
        <v>135.35355000000001</v>
      </c>
      <c r="NY217">
        <v>166.05302</v>
      </c>
      <c r="NZ217">
        <v>125.24503</v>
      </c>
      <c r="OA217">
        <v>119.19044</v>
      </c>
      <c r="OB217">
        <v>109.63252</v>
      </c>
      <c r="OC217">
        <v>142.42680999999999</v>
      </c>
      <c r="OD217">
        <v>124.3608</v>
      </c>
      <c r="OE217">
        <v>113.26327000000001</v>
      </c>
      <c r="OF217">
        <v>141.16889</v>
      </c>
      <c r="OG217">
        <v>124.04387</v>
      </c>
      <c r="OH217">
        <v>129.15585999999999</v>
      </c>
      <c r="OI217">
        <v>131.00031999999999</v>
      </c>
      <c r="OJ217">
        <v>117.78413</v>
      </c>
      <c r="OK217">
        <v>135.94362000000001</v>
      </c>
      <c r="OL217">
        <v>169.60021</v>
      </c>
      <c r="OM217">
        <v>117.91844</v>
      </c>
      <c r="ON217">
        <v>115.35205999999999</v>
      </c>
      <c r="OO217">
        <v>140.72838999999999</v>
      </c>
      <c r="OP217">
        <v>141.72646</v>
      </c>
      <c r="OQ217">
        <v>99.116146999999998</v>
      </c>
      <c r="OR217">
        <v>145.37051</v>
      </c>
      <c r="OS217">
        <v>162.59469999999999</v>
      </c>
      <c r="OT217">
        <v>96.012150000000005</v>
      </c>
      <c r="OU217">
        <v>92.520212999999998</v>
      </c>
      <c r="OV217">
        <v>132.07422</v>
      </c>
      <c r="OW217">
        <v>139.19798</v>
      </c>
      <c r="OX217">
        <v>103.0797</v>
      </c>
      <c r="OY217">
        <v>144.35938999999999</v>
      </c>
      <c r="OZ217">
        <v>132.18360999999999</v>
      </c>
      <c r="PA217">
        <v>72.956860000000006</v>
      </c>
      <c r="PB217">
        <v>167.72004000000001</v>
      </c>
      <c r="PC217">
        <v>141.14475999999999</v>
      </c>
      <c r="PD217">
        <v>137.55019999999999</v>
      </c>
      <c r="PE217">
        <v>120.62666</v>
      </c>
      <c r="PF217">
        <v>137.07291000000001</v>
      </c>
      <c r="PG217">
        <v>142.68351000000001</v>
      </c>
      <c r="PH217">
        <v>182.53944999999999</v>
      </c>
      <c r="PI217">
        <v>96.292119999999997</v>
      </c>
      <c r="PJ217">
        <v>139.48492999999999</v>
      </c>
      <c r="PK217">
        <v>127.59209</v>
      </c>
      <c r="PL217">
        <v>122.81107</v>
      </c>
      <c r="PM217">
        <v>144.67392000000001</v>
      </c>
      <c r="PN217">
        <v>122.34322</v>
      </c>
      <c r="PO217">
        <v>134.18467000000001</v>
      </c>
      <c r="PP217">
        <v>107.4633</v>
      </c>
      <c r="PQ217">
        <v>122.41255</v>
      </c>
      <c r="PR217">
        <v>130.89675</v>
      </c>
      <c r="PS217">
        <v>117.35601</v>
      </c>
      <c r="PT217">
        <v>162.72880000000001</v>
      </c>
      <c r="PU217">
        <v>139.44136</v>
      </c>
      <c r="PV217">
        <v>119.64954</v>
      </c>
      <c r="PW217">
        <v>113.64136999999999</v>
      </c>
      <c r="PX217">
        <v>137.52997999999999</v>
      </c>
      <c r="PY217">
        <v>113.08365999999999</v>
      </c>
      <c r="PZ217">
        <v>171.32418999999999</v>
      </c>
      <c r="QA217">
        <v>129.14177000000001</v>
      </c>
      <c r="QB217">
        <v>139.92107999999999</v>
      </c>
      <c r="QC217">
        <v>144.44147000000001</v>
      </c>
      <c r="QD217">
        <v>115.78342000000001</v>
      </c>
      <c r="QE217">
        <v>131.36501000000001</v>
      </c>
      <c r="QF217">
        <v>145.39471</v>
      </c>
      <c r="QG217">
        <v>110.5826</v>
      </c>
      <c r="QH217">
        <v>141.9256</v>
      </c>
      <c r="QI217">
        <v>135.23092</v>
      </c>
      <c r="QJ217">
        <v>201.83896999999999</v>
      </c>
      <c r="QK217">
        <v>118.11725</v>
      </c>
      <c r="QL217">
        <v>138.01311999999999</v>
      </c>
      <c r="QM217">
        <v>100.23738</v>
      </c>
      <c r="QN217">
        <v>144.15356</v>
      </c>
      <c r="QO217">
        <v>128.0462</v>
      </c>
      <c r="QP217">
        <v>87.698030000000003</v>
      </c>
      <c r="QQ217">
        <v>161.42263</v>
      </c>
      <c r="QR217">
        <v>123.78507</v>
      </c>
      <c r="QS217">
        <v>67.209479999999999</v>
      </c>
      <c r="QT217">
        <v>125.93488000000001</v>
      </c>
      <c r="QU217">
        <v>103.40258</v>
      </c>
      <c r="QV217">
        <v>132.61418</v>
      </c>
      <c r="QW217">
        <v>150.98945000000001</v>
      </c>
      <c r="QX217">
        <v>112.51159</v>
      </c>
      <c r="QY217">
        <v>126.8565</v>
      </c>
      <c r="QZ217">
        <v>120.56377000000001</v>
      </c>
      <c r="RA217">
        <v>108.60534</v>
      </c>
      <c r="RB217">
        <v>127.596</v>
      </c>
      <c r="RC217">
        <v>150.23066</v>
      </c>
      <c r="RD217">
        <v>153.67796000000001</v>
      </c>
      <c r="RE217">
        <v>135.93004999999999</v>
      </c>
      <c r="RF217">
        <v>111.81133</v>
      </c>
      <c r="RG217">
        <v>105.4179</v>
      </c>
      <c r="RH217">
        <v>118.42326</v>
      </c>
      <c r="RI217">
        <v>148.54774</v>
      </c>
      <c r="RJ217">
        <v>112.50576</v>
      </c>
      <c r="RK217">
        <v>124.35015</v>
      </c>
      <c r="RL217">
        <v>112.65192</v>
      </c>
      <c r="RM217">
        <v>123.54689</v>
      </c>
      <c r="RN217">
        <v>134.34421</v>
      </c>
      <c r="RO217">
        <v>128.44845000000001</v>
      </c>
      <c r="RP217">
        <v>106.69924</v>
      </c>
      <c r="RQ217">
        <v>145.19030000000001</v>
      </c>
      <c r="RR217">
        <v>77.935827000000003</v>
      </c>
      <c r="RS217">
        <v>144.85323</v>
      </c>
      <c r="RT217">
        <v>121.28952</v>
      </c>
      <c r="RU217">
        <v>128.99681000000001</v>
      </c>
      <c r="RV217">
        <v>121.44654</v>
      </c>
      <c r="RW217">
        <v>125.73088</v>
      </c>
      <c r="RX217">
        <v>134.32908</v>
      </c>
      <c r="RY217">
        <v>135.47287</v>
      </c>
      <c r="RZ217">
        <v>82.95693</v>
      </c>
      <c r="SA217">
        <v>132.30027999999999</v>
      </c>
      <c r="SB217">
        <v>175.05416</v>
      </c>
      <c r="SC217">
        <v>140.62804</v>
      </c>
      <c r="SD217">
        <v>109.13670999999999</v>
      </c>
      <c r="SE217">
        <v>127.68488000000001</v>
      </c>
      <c r="SF217">
        <v>131.04801</v>
      </c>
      <c r="SG217">
        <v>128.51111</v>
      </c>
      <c r="SH217">
        <v>130.76067</v>
      </c>
      <c r="SI217">
        <v>140.87048999999999</v>
      </c>
      <c r="SJ217">
        <v>98.190510000000003</v>
      </c>
      <c r="SK217">
        <v>134.21869000000001</v>
      </c>
      <c r="SL217">
        <v>127.08822000000001</v>
      </c>
      <c r="SM217">
        <v>90.075975999999997</v>
      </c>
      <c r="SN217">
        <v>133.53926999999999</v>
      </c>
      <c r="SO217">
        <v>117.18631000000001</v>
      </c>
      <c r="SP217">
        <v>122.90857</v>
      </c>
      <c r="SQ217">
        <v>126.66775</v>
      </c>
      <c r="SR217">
        <v>143.18333999999999</v>
      </c>
      <c r="SS217">
        <v>122.4995</v>
      </c>
      <c r="ST217">
        <v>111.87049</v>
      </c>
      <c r="SU217">
        <v>138.68988999999999</v>
      </c>
      <c r="SV217">
        <v>103.33799999999999</v>
      </c>
      <c r="SW217">
        <v>125.79640000000001</v>
      </c>
      <c r="SX217">
        <v>192.58634000000001</v>
      </c>
      <c r="SY217">
        <v>100.40958000000001</v>
      </c>
      <c r="SZ217">
        <v>222.59018</v>
      </c>
      <c r="TA217">
        <v>115.5531</v>
      </c>
      <c r="TB217">
        <v>141.63512</v>
      </c>
      <c r="TC217">
        <v>132.18266</v>
      </c>
      <c r="TD217">
        <v>100.5192</v>
      </c>
      <c r="TE217">
        <v>115.35012</v>
      </c>
      <c r="TF217">
        <v>91.202640000000002</v>
      </c>
      <c r="TG217">
        <v>142.89391000000001</v>
      </c>
      <c r="TH217">
        <v>123.05329</v>
      </c>
      <c r="TI217">
        <v>100.45242</v>
      </c>
      <c r="TJ217">
        <v>111.67018</v>
      </c>
      <c r="TK217">
        <v>92.836607000000001</v>
      </c>
      <c r="TL217">
        <v>148.88031000000001</v>
      </c>
      <c r="TM217">
        <v>141.80284</v>
      </c>
      <c r="TN217">
        <v>112.16817</v>
      </c>
      <c r="TO217">
        <v>179.54317</v>
      </c>
      <c r="TP217">
        <v>174.00200000000001</v>
      </c>
      <c r="TQ217">
        <v>135.68075999999999</v>
      </c>
      <c r="TR217">
        <v>126.11582</v>
      </c>
      <c r="TS217">
        <v>129.85781</v>
      </c>
      <c r="TT217">
        <v>128.92214000000001</v>
      </c>
      <c r="TU217">
        <v>135.21934999999999</v>
      </c>
      <c r="TV217">
        <v>107.59699000000001</v>
      </c>
      <c r="TW217">
        <v>97.998639999999995</v>
      </c>
      <c r="TX217">
        <v>124.60471</v>
      </c>
      <c r="TY217">
        <v>161.60239999999999</v>
      </c>
      <c r="TZ217">
        <v>250.73650000000001</v>
      </c>
      <c r="UA217">
        <v>99.227530000000002</v>
      </c>
      <c r="UB217">
        <v>121.57512</v>
      </c>
      <c r="UC217">
        <v>91.112893999999997</v>
      </c>
      <c r="UD217">
        <v>104.02074</v>
      </c>
      <c r="UE217">
        <v>165.29982999999999</v>
      </c>
      <c r="UF217">
        <v>104.48633</v>
      </c>
      <c r="UG217">
        <v>131.44493</v>
      </c>
      <c r="UH217">
        <v>174.0196</v>
      </c>
      <c r="UI217">
        <v>120.31657</v>
      </c>
      <c r="UJ217">
        <v>177.30826999999999</v>
      </c>
      <c r="UK217">
        <v>121.08843</v>
      </c>
      <c r="UL217">
        <v>214.37454</v>
      </c>
      <c r="UM217">
        <v>83.826769999999996</v>
      </c>
      <c r="UN217">
        <v>146.25110000000001</v>
      </c>
      <c r="UO217">
        <v>125.07315</v>
      </c>
      <c r="UP217">
        <v>97.340816000000004</v>
      </c>
      <c r="UQ217">
        <v>126.01651</v>
      </c>
      <c r="UR217">
        <v>108.13432</v>
      </c>
      <c r="US217">
        <v>137.09388999999999</v>
      </c>
      <c r="UT217">
        <v>108.45674</v>
      </c>
      <c r="UU217">
        <v>167.57532</v>
      </c>
      <c r="UV217">
        <v>301.35374000000002</v>
      </c>
      <c r="UW217">
        <v>112.00845</v>
      </c>
      <c r="UX217">
        <v>157.13943</v>
      </c>
      <c r="UY217">
        <v>179.64693</v>
      </c>
      <c r="UZ217">
        <v>133.00565</v>
      </c>
      <c r="VA217">
        <v>128.63746</v>
      </c>
      <c r="VB217">
        <v>96.086955000000003</v>
      </c>
      <c r="VC217">
        <v>153.27895000000001</v>
      </c>
      <c r="VD217">
        <v>109.90807</v>
      </c>
      <c r="VE217">
        <v>140.38336000000001</v>
      </c>
      <c r="VF217">
        <v>98.012150000000005</v>
      </c>
      <c r="VG217">
        <v>152.52494999999999</v>
      </c>
      <c r="VH217">
        <v>135.74688</v>
      </c>
      <c r="VI217">
        <v>129.72307000000001</v>
      </c>
      <c r="VJ217">
        <v>112.44311</v>
      </c>
      <c r="VK217">
        <v>119.17243999999999</v>
      </c>
      <c r="VL217">
        <v>194.15183999999999</v>
      </c>
      <c r="VM217">
        <v>132.12959000000001</v>
      </c>
      <c r="VN217">
        <v>161.52754999999999</v>
      </c>
      <c r="VO217">
        <v>113.27112</v>
      </c>
      <c r="VP217">
        <v>134.01123000000001</v>
      </c>
      <c r="VQ217">
        <v>134.51215999999999</v>
      </c>
      <c r="VR217">
        <v>203.41182000000001</v>
      </c>
      <c r="VS217">
        <v>140.08001999999999</v>
      </c>
      <c r="VT217">
        <v>102.51584</v>
      </c>
      <c r="VU217">
        <v>120.96626000000001</v>
      </c>
      <c r="VV217">
        <v>102.94047999999999</v>
      </c>
      <c r="VW217">
        <v>142.68118000000001</v>
      </c>
      <c r="VX217">
        <v>106.95267</v>
      </c>
      <c r="VY217">
        <v>110.85308999999999</v>
      </c>
      <c r="VZ217">
        <v>105.24885999999999</v>
      </c>
      <c r="WA217">
        <v>112.24301</v>
      </c>
      <c r="WB217">
        <v>85.307990000000004</v>
      </c>
      <c r="WC217" t="e">
        <v>#N/A</v>
      </c>
    </row>
    <row r="218" spans="1:601" x14ac:dyDescent="0.25">
      <c r="A218" s="2">
        <v>43775</v>
      </c>
      <c r="B218">
        <v>89.903959999999998</v>
      </c>
      <c r="C218">
        <v>92.447749999999999</v>
      </c>
      <c r="D218">
        <v>82.908094000000006</v>
      </c>
      <c r="E218">
        <v>121.99193</v>
      </c>
      <c r="F218">
        <v>119.68716000000001</v>
      </c>
      <c r="G218">
        <v>126.89968</v>
      </c>
      <c r="H218">
        <v>176.03301999999999</v>
      </c>
      <c r="I218">
        <v>141.08083999999999</v>
      </c>
      <c r="J218">
        <v>114.36790999999999</v>
      </c>
      <c r="K218">
        <v>118.63629</v>
      </c>
      <c r="L218">
        <v>127.39649</v>
      </c>
      <c r="M218">
        <v>158.27086</v>
      </c>
      <c r="N218">
        <v>134.81205</v>
      </c>
      <c r="O218">
        <v>147.93863999999999</v>
      </c>
      <c r="P218">
        <v>134.39533</v>
      </c>
      <c r="Q218">
        <v>133.80599000000001</v>
      </c>
      <c r="R218">
        <v>65.51276</v>
      </c>
      <c r="S218">
        <v>136.05876000000001</v>
      </c>
      <c r="T218">
        <v>156.52379999999999</v>
      </c>
      <c r="U218">
        <v>105.59367</v>
      </c>
      <c r="V218">
        <v>132.50359</v>
      </c>
      <c r="W218">
        <v>129.83686</v>
      </c>
      <c r="X218">
        <v>167.79395</v>
      </c>
      <c r="Y218">
        <v>86.201733000000004</v>
      </c>
      <c r="Z218">
        <v>122.71283</v>
      </c>
      <c r="AA218">
        <v>139.96182999999999</v>
      </c>
      <c r="AB218">
        <v>124.68016</v>
      </c>
      <c r="AC218">
        <v>147.77609000000001</v>
      </c>
      <c r="AD218">
        <v>194.33473000000001</v>
      </c>
      <c r="AE218">
        <v>126.9183</v>
      </c>
      <c r="AF218">
        <v>125.67089</v>
      </c>
      <c r="AG218">
        <v>130.69617</v>
      </c>
      <c r="AH218">
        <v>116.79810000000001</v>
      </c>
      <c r="AI218">
        <v>75.903683999999998</v>
      </c>
      <c r="AJ218">
        <v>116.36002999999999</v>
      </c>
      <c r="AK218">
        <v>82.926595000000006</v>
      </c>
      <c r="AL218">
        <v>149.50325000000001</v>
      </c>
      <c r="AM218">
        <v>156.96147999999999</v>
      </c>
      <c r="AN218">
        <v>135.74816000000001</v>
      </c>
      <c r="AO218">
        <v>124.57228000000001</v>
      </c>
      <c r="AP218">
        <v>118.26576</v>
      </c>
      <c r="AQ218">
        <v>122.61677</v>
      </c>
      <c r="AR218">
        <v>146.70823999999999</v>
      </c>
      <c r="AS218">
        <v>132.62593000000001</v>
      </c>
      <c r="AT218">
        <v>72.917366000000001</v>
      </c>
      <c r="AU218">
        <v>138.81425999999999</v>
      </c>
      <c r="AV218">
        <v>139.74996999999999</v>
      </c>
      <c r="AW218">
        <v>132.05312000000001</v>
      </c>
      <c r="AX218">
        <v>115.52597</v>
      </c>
      <c r="AY218">
        <v>146.14966999999999</v>
      </c>
      <c r="AZ218">
        <v>138.17308</v>
      </c>
      <c r="BA218">
        <v>77.677009999999996</v>
      </c>
      <c r="BB218">
        <v>136.83349000000001</v>
      </c>
      <c r="BC218">
        <v>111.32863</v>
      </c>
      <c r="BD218">
        <v>141.34245000000001</v>
      </c>
      <c r="BE218">
        <v>147.42850000000001</v>
      </c>
      <c r="BF218">
        <v>123.621</v>
      </c>
      <c r="BG218">
        <v>116.29989</v>
      </c>
      <c r="BH218">
        <v>90.069329999999994</v>
      </c>
      <c r="BI218">
        <v>82.903940000000006</v>
      </c>
      <c r="BJ218">
        <v>129.82563999999999</v>
      </c>
      <c r="BK218">
        <v>101.79956</v>
      </c>
      <c r="BL218">
        <v>124.68795</v>
      </c>
      <c r="BM218">
        <v>121.98979</v>
      </c>
      <c r="BN218">
        <v>146.55217999999999</v>
      </c>
      <c r="BO218">
        <v>117.23242999999999</v>
      </c>
      <c r="BP218">
        <v>125.39659</v>
      </c>
      <c r="BQ218">
        <v>113.73699000000001</v>
      </c>
      <c r="BR218">
        <v>121.01103999999999</v>
      </c>
      <c r="BS218">
        <v>121.78557000000001</v>
      </c>
      <c r="BT218">
        <v>123.83555</v>
      </c>
      <c r="BU218">
        <v>149.66413</v>
      </c>
      <c r="BV218">
        <v>118.70148</v>
      </c>
      <c r="BW218">
        <v>142.24956</v>
      </c>
      <c r="BX218">
        <v>74.994960000000006</v>
      </c>
      <c r="BY218">
        <v>109.50049</v>
      </c>
      <c r="BZ218">
        <v>116.01236</v>
      </c>
      <c r="CA218">
        <v>109.3496</v>
      </c>
      <c r="CB218">
        <v>96.849774999999994</v>
      </c>
      <c r="CC218">
        <v>128.0444</v>
      </c>
      <c r="CD218">
        <v>143.30861999999999</v>
      </c>
      <c r="CE218">
        <v>154.86794</v>
      </c>
      <c r="CF218">
        <v>123.99505000000001</v>
      </c>
      <c r="CG218">
        <v>127.29712000000001</v>
      </c>
      <c r="CH218">
        <v>103.33557999999999</v>
      </c>
      <c r="CI218">
        <v>123.64224</v>
      </c>
      <c r="CJ218">
        <v>118.42417</v>
      </c>
      <c r="CK218">
        <v>100.22884999999999</v>
      </c>
      <c r="CL218">
        <v>131.36541</v>
      </c>
      <c r="CM218">
        <v>121.86973999999999</v>
      </c>
      <c r="CN218">
        <v>102.83606</v>
      </c>
      <c r="CO218">
        <v>284.07693</v>
      </c>
      <c r="CP218">
        <v>104.67743</v>
      </c>
      <c r="CQ218">
        <v>104.19114</v>
      </c>
      <c r="CR218">
        <v>138.48769999999999</v>
      </c>
      <c r="CS218">
        <v>133.56788</v>
      </c>
      <c r="CT218">
        <v>134.69718</v>
      </c>
      <c r="CU218">
        <v>103.3737</v>
      </c>
      <c r="CV218">
        <v>122.48314999999999</v>
      </c>
      <c r="CW218">
        <v>85.375439999999998</v>
      </c>
      <c r="CX218">
        <v>120.01339</v>
      </c>
      <c r="CY218">
        <v>137.83305999999999</v>
      </c>
      <c r="CZ218">
        <v>132.22819999999999</v>
      </c>
      <c r="DA218">
        <v>150.90257</v>
      </c>
      <c r="DB218">
        <v>98.709230000000005</v>
      </c>
      <c r="DC218">
        <v>104.73446</v>
      </c>
      <c r="DD218">
        <v>93.873525000000001</v>
      </c>
      <c r="DE218">
        <v>138.81989999999999</v>
      </c>
      <c r="DF218">
        <v>133.54114000000001</v>
      </c>
      <c r="DG218">
        <v>120.18342</v>
      </c>
      <c r="DH218">
        <v>110.22436999999999</v>
      </c>
      <c r="DI218">
        <v>129.69443000000001</v>
      </c>
      <c r="DJ218">
        <v>122.46256</v>
      </c>
      <c r="DK218">
        <v>109.94942</v>
      </c>
      <c r="DL218">
        <v>118.30996</v>
      </c>
      <c r="DM218">
        <v>102.86828</v>
      </c>
      <c r="DN218">
        <v>110.42296</v>
      </c>
      <c r="DO218">
        <v>129.18315999999999</v>
      </c>
      <c r="DP218">
        <v>118.22262000000001</v>
      </c>
      <c r="DQ218">
        <v>103.80276000000001</v>
      </c>
      <c r="DR218">
        <v>138.71324000000001</v>
      </c>
      <c r="DS218">
        <v>158.23115999999999</v>
      </c>
      <c r="DT218">
        <v>161.83704</v>
      </c>
      <c r="DU218">
        <v>91.124009999999998</v>
      </c>
      <c r="DV218">
        <v>103.30947999999999</v>
      </c>
      <c r="DW218">
        <v>108.07999</v>
      </c>
      <c r="DX218">
        <v>113.02697999999999</v>
      </c>
      <c r="DY218">
        <v>130.68701999999999</v>
      </c>
      <c r="DZ218">
        <v>110.6811</v>
      </c>
      <c r="EA218">
        <v>126.10883</v>
      </c>
      <c r="EB218">
        <v>114.67641999999999</v>
      </c>
      <c r="EC218">
        <v>132.73264</v>
      </c>
      <c r="ED218">
        <v>155.75018</v>
      </c>
      <c r="EE218">
        <v>136.66003000000001</v>
      </c>
      <c r="EF218">
        <v>140.95400000000001</v>
      </c>
      <c r="EG218">
        <v>99.256163999999998</v>
      </c>
      <c r="EH218">
        <v>108.04546999999999</v>
      </c>
      <c r="EI218">
        <v>115.69018</v>
      </c>
      <c r="EJ218">
        <v>93.928640000000001</v>
      </c>
      <c r="EK218">
        <v>113.4254</v>
      </c>
      <c r="EL218">
        <v>101.202</v>
      </c>
      <c r="EM218">
        <v>109.47502</v>
      </c>
      <c r="EN218">
        <v>174.86111</v>
      </c>
      <c r="EO218">
        <v>81.389165000000006</v>
      </c>
      <c r="EP218">
        <v>123.67764</v>
      </c>
      <c r="EQ218">
        <v>103.91239</v>
      </c>
      <c r="ER218">
        <v>110.50964999999999</v>
      </c>
      <c r="ES218">
        <v>110.78058</v>
      </c>
      <c r="ET218">
        <v>168.44888</v>
      </c>
      <c r="EU218">
        <v>108.29407</v>
      </c>
      <c r="EV218">
        <v>168.96907999999999</v>
      </c>
      <c r="EW218">
        <v>108.23277</v>
      </c>
      <c r="EX218">
        <v>66.705173000000002</v>
      </c>
      <c r="EY218">
        <v>143.54109</v>
      </c>
      <c r="EZ218">
        <v>133.94314</v>
      </c>
      <c r="FA218">
        <v>152.17037999999999</v>
      </c>
      <c r="FB218">
        <v>110.84318</v>
      </c>
      <c r="FC218">
        <v>151.52530999999999</v>
      </c>
      <c r="FD218">
        <v>113.40706</v>
      </c>
      <c r="FE218">
        <v>106.99431</v>
      </c>
      <c r="FF218">
        <v>117.20786</v>
      </c>
      <c r="FG218">
        <v>175.09383</v>
      </c>
      <c r="FH218">
        <v>111.63853</v>
      </c>
      <c r="FI218">
        <v>109.82218</v>
      </c>
      <c r="FJ218">
        <v>141.00348</v>
      </c>
      <c r="FK218">
        <v>102.19432999999999</v>
      </c>
      <c r="FL218">
        <v>131.67092</v>
      </c>
      <c r="FM218">
        <v>182.12066999999999</v>
      </c>
      <c r="FN218">
        <v>143.34774999999999</v>
      </c>
      <c r="FO218">
        <v>131.75367</v>
      </c>
      <c r="FP218">
        <v>155.25478000000001</v>
      </c>
      <c r="FQ218">
        <v>133.10443000000001</v>
      </c>
      <c r="FR218">
        <v>108.81354</v>
      </c>
      <c r="FS218">
        <v>114.86707</v>
      </c>
      <c r="FT218">
        <v>86.133932999999999</v>
      </c>
      <c r="FU218">
        <v>136.54405</v>
      </c>
      <c r="FV218">
        <v>124.7024</v>
      </c>
      <c r="FW218">
        <v>137.81979999999999</v>
      </c>
      <c r="FX218">
        <v>123.71777</v>
      </c>
      <c r="FY218">
        <v>133.10522</v>
      </c>
      <c r="FZ218">
        <v>120.09443</v>
      </c>
      <c r="GA218">
        <v>122.35153</v>
      </c>
      <c r="GB218">
        <v>128.50853000000001</v>
      </c>
      <c r="GC218">
        <v>138.76435000000001</v>
      </c>
      <c r="GD218">
        <v>136.66193000000001</v>
      </c>
      <c r="GE218">
        <v>126.0565</v>
      </c>
      <c r="GF218">
        <v>119.16191999999999</v>
      </c>
      <c r="GG218">
        <v>138.06245000000001</v>
      </c>
      <c r="GH218">
        <v>144.42623</v>
      </c>
      <c r="GI218">
        <v>107.89487</v>
      </c>
      <c r="GJ218">
        <v>99.371160000000003</v>
      </c>
      <c r="GK218">
        <v>145.83992000000001</v>
      </c>
      <c r="GL218">
        <v>143.60372000000001</v>
      </c>
      <c r="GM218">
        <v>109.17815</v>
      </c>
      <c r="GN218">
        <v>124.03479</v>
      </c>
      <c r="GO218">
        <v>145.82114999999999</v>
      </c>
      <c r="GP218">
        <v>147.71005</v>
      </c>
      <c r="GQ218">
        <v>125.30692999999999</v>
      </c>
      <c r="GR218">
        <v>103.6341</v>
      </c>
      <c r="GS218">
        <v>140.26219</v>
      </c>
      <c r="GT218">
        <v>124.5543</v>
      </c>
      <c r="GU218">
        <v>108.50015</v>
      </c>
      <c r="GV218">
        <v>129.21202</v>
      </c>
      <c r="GW218">
        <v>137.68610000000001</v>
      </c>
      <c r="GX218">
        <v>180.83036000000001</v>
      </c>
      <c r="GY218">
        <v>135.56546</v>
      </c>
      <c r="GZ218">
        <v>119.35905</v>
      </c>
      <c r="HA218">
        <v>140.47216</v>
      </c>
      <c r="HB218">
        <v>123.97691</v>
      </c>
      <c r="HC218">
        <v>133.80581000000001</v>
      </c>
      <c r="HD218">
        <v>98.413420000000002</v>
      </c>
      <c r="HE218">
        <v>125.90516</v>
      </c>
      <c r="HF218">
        <v>141.93163999999999</v>
      </c>
      <c r="HG218">
        <v>108.15403000000001</v>
      </c>
      <c r="HH218">
        <v>132.81252000000001</v>
      </c>
      <c r="HI218">
        <v>148.20580000000001</v>
      </c>
      <c r="HJ218">
        <v>116.62438</v>
      </c>
      <c r="HK218">
        <v>109.22821999999999</v>
      </c>
      <c r="HL218">
        <v>142.18406999999999</v>
      </c>
      <c r="HM218">
        <v>130.79223999999999</v>
      </c>
      <c r="HN218">
        <v>199.88390000000001</v>
      </c>
      <c r="HO218">
        <v>140.32109</v>
      </c>
      <c r="HP218">
        <v>126.69507</v>
      </c>
      <c r="HQ218">
        <v>110.18583</v>
      </c>
      <c r="HR218">
        <v>77.762026000000006</v>
      </c>
      <c r="HS218">
        <v>119.56155</v>
      </c>
      <c r="HT218">
        <v>128.94668999999999</v>
      </c>
      <c r="HU218">
        <v>154.45719</v>
      </c>
      <c r="HV218">
        <v>90.458129999999997</v>
      </c>
      <c r="HW218">
        <v>149.29496</v>
      </c>
      <c r="HX218">
        <v>103.72624</v>
      </c>
      <c r="HY218">
        <v>130.27260000000001</v>
      </c>
      <c r="HZ218">
        <v>129.28846999999999</v>
      </c>
      <c r="IA218">
        <v>153.49664999999999</v>
      </c>
      <c r="IB218">
        <v>107.4187</v>
      </c>
      <c r="IC218">
        <v>139.48785000000001</v>
      </c>
      <c r="ID218">
        <v>120.56767000000001</v>
      </c>
      <c r="IE218">
        <v>116.6126</v>
      </c>
      <c r="IF218">
        <v>107.27227000000001</v>
      </c>
      <c r="IG218">
        <v>129.38788</v>
      </c>
      <c r="IH218">
        <v>132.75641999999999</v>
      </c>
      <c r="II218">
        <v>151.89567</v>
      </c>
      <c r="IJ218">
        <v>196.76096000000001</v>
      </c>
      <c r="IK218">
        <v>142.26185000000001</v>
      </c>
      <c r="IL218">
        <v>92.903405000000006</v>
      </c>
      <c r="IM218">
        <v>135.17101</v>
      </c>
      <c r="IN218">
        <v>146.15460999999999</v>
      </c>
      <c r="IO218">
        <v>135.76213999999999</v>
      </c>
      <c r="IP218">
        <v>130.30394000000001</v>
      </c>
      <c r="IQ218">
        <v>110.86823</v>
      </c>
      <c r="IR218">
        <v>113.8644</v>
      </c>
      <c r="IS218">
        <v>132.40595999999999</v>
      </c>
      <c r="IT218">
        <v>211.95383000000001</v>
      </c>
      <c r="IU218">
        <v>105.41840000000001</v>
      </c>
      <c r="IV218">
        <v>86.513030000000001</v>
      </c>
      <c r="IW218">
        <v>124.92346999999999</v>
      </c>
      <c r="IX218">
        <v>129.39264</v>
      </c>
      <c r="IY218">
        <v>153.82850999999999</v>
      </c>
      <c r="IZ218">
        <v>132.35524000000001</v>
      </c>
      <c r="JA218">
        <v>124.04163</v>
      </c>
      <c r="JB218">
        <v>148.89903000000001</v>
      </c>
      <c r="JC218">
        <v>154.18544</v>
      </c>
      <c r="JD218">
        <v>133.82436000000001</v>
      </c>
      <c r="JE218">
        <v>122.75635</v>
      </c>
      <c r="JF218">
        <v>92.072360000000003</v>
      </c>
      <c r="JG218">
        <v>181.50586000000001</v>
      </c>
      <c r="JH218">
        <v>131.59477000000001</v>
      </c>
      <c r="JI218">
        <v>147.55188000000001</v>
      </c>
      <c r="JJ218">
        <v>148.58372</v>
      </c>
      <c r="JK218">
        <v>149.95885000000001</v>
      </c>
      <c r="JL218">
        <v>128.39297999999999</v>
      </c>
      <c r="JM218">
        <v>127.37442</v>
      </c>
      <c r="JN218">
        <v>111.02488</v>
      </c>
      <c r="JO218">
        <v>119.20358</v>
      </c>
      <c r="JP218">
        <v>144.85127</v>
      </c>
      <c r="JQ218">
        <v>129.93996999999999</v>
      </c>
      <c r="JR218">
        <v>138.40702999999999</v>
      </c>
      <c r="JS218">
        <v>133.46462</v>
      </c>
      <c r="JT218">
        <v>124.97685</v>
      </c>
      <c r="JU218">
        <v>124.57154</v>
      </c>
      <c r="JV218">
        <v>149.45579000000001</v>
      </c>
      <c r="JW218">
        <v>122.37345999999999</v>
      </c>
      <c r="JX218">
        <v>131.4573</v>
      </c>
      <c r="JY218">
        <v>160.08458999999999</v>
      </c>
      <c r="JZ218">
        <v>130.91264000000001</v>
      </c>
      <c r="KA218">
        <v>153.70237</v>
      </c>
      <c r="KB218">
        <v>146.44534999999999</v>
      </c>
      <c r="KC218">
        <v>129.37983</v>
      </c>
      <c r="KD218">
        <v>127.62792</v>
      </c>
      <c r="KE218">
        <v>91.360500000000002</v>
      </c>
      <c r="KF218">
        <v>83.076319999999996</v>
      </c>
      <c r="KG218">
        <v>169.65009000000001</v>
      </c>
      <c r="KH218">
        <v>122.28700000000001</v>
      </c>
      <c r="KI218">
        <v>123.36266000000001</v>
      </c>
      <c r="KJ218">
        <v>222.46583000000001</v>
      </c>
      <c r="KK218">
        <v>129.98164</v>
      </c>
      <c r="KL218">
        <v>130.99754999999999</v>
      </c>
      <c r="KM218">
        <v>102.89818</v>
      </c>
      <c r="KN218">
        <v>143.55134000000001</v>
      </c>
      <c r="KO218">
        <v>130.94712000000001</v>
      </c>
      <c r="KP218">
        <v>62.509763</v>
      </c>
      <c r="KQ218">
        <v>122.83508999999999</v>
      </c>
      <c r="KR218">
        <v>145.62710000000001</v>
      </c>
      <c r="KS218">
        <v>103.77502</v>
      </c>
      <c r="KT218">
        <v>124.66970000000001</v>
      </c>
      <c r="KU218">
        <v>117.60948</v>
      </c>
      <c r="KV218">
        <v>112.61711</v>
      </c>
      <c r="KW218">
        <v>124.30186</v>
      </c>
      <c r="KX218">
        <v>80.297893000000002</v>
      </c>
      <c r="KY218">
        <v>126.75303</v>
      </c>
      <c r="KZ218">
        <v>137.20357000000001</v>
      </c>
      <c r="LA218">
        <v>150.40745999999999</v>
      </c>
      <c r="LB218">
        <v>138.07889</v>
      </c>
      <c r="LC218">
        <v>125.34869</v>
      </c>
      <c r="LD218">
        <v>136.47324</v>
      </c>
      <c r="LE218">
        <v>140.94226</v>
      </c>
      <c r="LF218">
        <v>114.08853999999999</v>
      </c>
      <c r="LG218">
        <v>105.45123</v>
      </c>
      <c r="LH218">
        <v>141.88883999999999</v>
      </c>
      <c r="LI218">
        <v>134.99209999999999</v>
      </c>
      <c r="LJ218">
        <v>122.11391999999999</v>
      </c>
      <c r="LK218">
        <v>140.77696</v>
      </c>
      <c r="LL218">
        <v>116.9564</v>
      </c>
      <c r="LM218">
        <v>106.32577999999999</v>
      </c>
      <c r="LN218">
        <v>123.06757</v>
      </c>
      <c r="LO218">
        <v>84.207064000000003</v>
      </c>
      <c r="LP218">
        <v>146.3588</v>
      </c>
      <c r="LQ218">
        <v>134.35459</v>
      </c>
      <c r="LR218">
        <v>113.2503</v>
      </c>
      <c r="LS218">
        <v>128.12418</v>
      </c>
      <c r="LT218">
        <v>153.48847000000001</v>
      </c>
      <c r="LU218">
        <v>130.00934000000001</v>
      </c>
      <c r="LV218">
        <v>139.17612</v>
      </c>
      <c r="LW218">
        <v>141.19445999999999</v>
      </c>
      <c r="LX218">
        <v>122.17894</v>
      </c>
      <c r="LY218">
        <v>107.90646</v>
      </c>
      <c r="LZ218">
        <v>143.66596000000001</v>
      </c>
      <c r="MA218">
        <v>134.03121999999999</v>
      </c>
      <c r="MB218">
        <v>158.11644999999999</v>
      </c>
      <c r="MC218">
        <v>120.02051</v>
      </c>
      <c r="MD218">
        <v>125.22825</v>
      </c>
      <c r="ME218">
        <v>112.99169000000001</v>
      </c>
      <c r="MF218">
        <v>119.45381999999999</v>
      </c>
      <c r="MG218">
        <v>180.11614</v>
      </c>
      <c r="MH218">
        <v>127.3659</v>
      </c>
      <c r="MI218">
        <v>134.26618999999999</v>
      </c>
      <c r="MJ218">
        <v>134.80837</v>
      </c>
      <c r="MK218">
        <v>143.47515999999999</v>
      </c>
      <c r="ML218">
        <v>153.68254999999999</v>
      </c>
      <c r="MM218">
        <v>137.178</v>
      </c>
      <c r="MN218">
        <v>90.496510000000001</v>
      </c>
      <c r="MO218">
        <v>131.67823999999999</v>
      </c>
      <c r="MP218">
        <v>123.19307000000001</v>
      </c>
      <c r="MQ218">
        <v>97.618616000000003</v>
      </c>
      <c r="MR218">
        <v>97.193550000000002</v>
      </c>
      <c r="MS218">
        <v>94.068420000000003</v>
      </c>
      <c r="MT218">
        <v>127.90698</v>
      </c>
      <c r="MU218">
        <v>127.51963000000001</v>
      </c>
      <c r="MV218">
        <v>141.49528000000001</v>
      </c>
      <c r="MW218">
        <v>122.7512</v>
      </c>
      <c r="MX218">
        <v>113.8349</v>
      </c>
      <c r="MY218">
        <v>124.46187</v>
      </c>
      <c r="MZ218">
        <v>65.098332999999997</v>
      </c>
      <c r="NA218">
        <v>164.90321</v>
      </c>
      <c r="NB218">
        <v>140.92679999999999</v>
      </c>
      <c r="NC218">
        <v>125.49727</v>
      </c>
      <c r="ND218">
        <v>123.05844</v>
      </c>
      <c r="NE218">
        <v>125.96890999999999</v>
      </c>
      <c r="NF218">
        <v>102.66113</v>
      </c>
      <c r="NG218">
        <v>143.75778</v>
      </c>
      <c r="NH218">
        <v>137.02803</v>
      </c>
      <c r="NI218">
        <v>149.96674999999999</v>
      </c>
      <c r="NJ218">
        <v>122.05225</v>
      </c>
      <c r="NK218">
        <v>113.22784</v>
      </c>
      <c r="NL218">
        <v>104.81708</v>
      </c>
      <c r="NM218">
        <v>92.872344999999996</v>
      </c>
      <c r="NN218">
        <v>116.46923</v>
      </c>
      <c r="NO218">
        <v>125.53416</v>
      </c>
      <c r="NP218">
        <v>156.02132</v>
      </c>
      <c r="NQ218">
        <v>135.76763</v>
      </c>
      <c r="NR218">
        <v>145.06201999999999</v>
      </c>
      <c r="NS218">
        <v>144.12135000000001</v>
      </c>
      <c r="NT218">
        <v>133.95015000000001</v>
      </c>
      <c r="NU218">
        <v>144.15842000000001</v>
      </c>
      <c r="NV218">
        <v>111.08996</v>
      </c>
      <c r="NW218">
        <v>143.59002000000001</v>
      </c>
      <c r="NX218">
        <v>134.72810000000001</v>
      </c>
      <c r="NY218">
        <v>162.82927000000001</v>
      </c>
      <c r="NZ218">
        <v>126.18814999999999</v>
      </c>
      <c r="OA218">
        <v>120.13378</v>
      </c>
      <c r="OB218">
        <v>115.11060000000001</v>
      </c>
      <c r="OC218">
        <v>144.31303</v>
      </c>
      <c r="OD218">
        <v>124.84823</v>
      </c>
      <c r="OE218">
        <v>113.26327000000001</v>
      </c>
      <c r="OF218">
        <v>147.3151</v>
      </c>
      <c r="OG218">
        <v>127.09949</v>
      </c>
      <c r="OH218">
        <v>131.52359000000001</v>
      </c>
      <c r="OI218">
        <v>132.99736999999999</v>
      </c>
      <c r="OJ218">
        <v>120.37933</v>
      </c>
      <c r="OK218">
        <v>134.21617000000001</v>
      </c>
      <c r="OL218">
        <v>168.57194000000001</v>
      </c>
      <c r="OM218">
        <v>118.19583</v>
      </c>
      <c r="ON218">
        <v>117.98605999999999</v>
      </c>
      <c r="OO218">
        <v>139.05448999999999</v>
      </c>
      <c r="OP218">
        <v>141.56963999999999</v>
      </c>
      <c r="OQ218">
        <v>98.265230000000003</v>
      </c>
      <c r="OR218">
        <v>143.76912999999999</v>
      </c>
      <c r="OS218">
        <v>159.24781999999999</v>
      </c>
      <c r="OT218">
        <v>96.038880000000006</v>
      </c>
      <c r="OU218">
        <v>93.632080000000002</v>
      </c>
      <c r="OV218">
        <v>132.14734000000001</v>
      </c>
      <c r="OW218">
        <v>140.21928</v>
      </c>
      <c r="OX218">
        <v>103.56702</v>
      </c>
      <c r="OY218">
        <v>146.67071000000001</v>
      </c>
      <c r="OZ218">
        <v>130.02690000000001</v>
      </c>
      <c r="PA218">
        <v>71.481269999999995</v>
      </c>
      <c r="PB218">
        <v>167.63408000000001</v>
      </c>
      <c r="PC218">
        <v>141.39384999999999</v>
      </c>
      <c r="PD218">
        <v>138.24733000000001</v>
      </c>
      <c r="PE218">
        <v>119.67471999999999</v>
      </c>
      <c r="PF218">
        <v>137.93821</v>
      </c>
      <c r="PG218">
        <v>145.07</v>
      </c>
      <c r="PH218">
        <v>179.98464999999999</v>
      </c>
      <c r="PI218">
        <v>98.053210000000007</v>
      </c>
      <c r="PJ218">
        <v>138.99051</v>
      </c>
      <c r="PK218">
        <v>128.28963999999999</v>
      </c>
      <c r="PL218">
        <v>124.61563</v>
      </c>
      <c r="PM218">
        <v>144.07547</v>
      </c>
      <c r="PN218">
        <v>124.5812</v>
      </c>
      <c r="PO218">
        <v>133.47461999999999</v>
      </c>
      <c r="PP218">
        <v>108.4426</v>
      </c>
      <c r="PQ218">
        <v>124.48621</v>
      </c>
      <c r="PR218">
        <v>130.95419999999999</v>
      </c>
      <c r="PS218">
        <v>117.90828</v>
      </c>
      <c r="PT218">
        <v>165.30950000000001</v>
      </c>
      <c r="PU218">
        <v>140.13871</v>
      </c>
      <c r="PV218">
        <v>120.08042</v>
      </c>
      <c r="PW218">
        <v>113.02856</v>
      </c>
      <c r="PX218">
        <v>137.87636000000001</v>
      </c>
      <c r="PY218">
        <v>112.42001</v>
      </c>
      <c r="PZ218">
        <v>167.44992999999999</v>
      </c>
      <c r="QA218">
        <v>129.75339</v>
      </c>
      <c r="QB218">
        <v>136.75903</v>
      </c>
      <c r="QC218">
        <v>144.86548999999999</v>
      </c>
      <c r="QD218">
        <v>117.81312</v>
      </c>
      <c r="QE218">
        <v>131.88171</v>
      </c>
      <c r="QF218">
        <v>145.08331999999999</v>
      </c>
      <c r="QG218">
        <v>111.07254</v>
      </c>
      <c r="QH218">
        <v>143.06146000000001</v>
      </c>
      <c r="QI218">
        <v>135.54367999999999</v>
      </c>
      <c r="QJ218">
        <v>201.50867</v>
      </c>
      <c r="QK218">
        <v>118.56475</v>
      </c>
      <c r="QL218">
        <v>140.91183000000001</v>
      </c>
      <c r="QM218">
        <v>100.39700000000001</v>
      </c>
      <c r="QN218">
        <v>145.95947000000001</v>
      </c>
      <c r="QO218">
        <v>129.97968</v>
      </c>
      <c r="QP218">
        <v>88.234674999999996</v>
      </c>
      <c r="QQ218">
        <v>166.07561000000001</v>
      </c>
      <c r="QR218">
        <v>125.21353000000001</v>
      </c>
      <c r="QS218">
        <v>67.89949</v>
      </c>
      <c r="QT218">
        <v>127.69005</v>
      </c>
      <c r="QU218">
        <v>102.10424999999999</v>
      </c>
      <c r="QV218">
        <v>134.3554</v>
      </c>
      <c r="QW218">
        <v>151.48085</v>
      </c>
      <c r="QX218">
        <v>112.66385</v>
      </c>
      <c r="QY218">
        <v>127.05804999999999</v>
      </c>
      <c r="QZ218">
        <v>126.84437</v>
      </c>
      <c r="RA218">
        <v>105.7234</v>
      </c>
      <c r="RB218">
        <v>125.93943</v>
      </c>
      <c r="RC218">
        <v>148.63245000000001</v>
      </c>
      <c r="RD218">
        <v>152.42198999999999</v>
      </c>
      <c r="RE218">
        <v>136.06641999999999</v>
      </c>
      <c r="RF218">
        <v>111.33059</v>
      </c>
      <c r="RG218">
        <v>103.48258</v>
      </c>
      <c r="RH218">
        <v>118.98904</v>
      </c>
      <c r="RI218">
        <v>147.05439999999999</v>
      </c>
      <c r="RJ218">
        <v>115.50308</v>
      </c>
      <c r="RK218">
        <v>125.95576</v>
      </c>
      <c r="RL218">
        <v>113.11382999999999</v>
      </c>
      <c r="RM218">
        <v>124.8276</v>
      </c>
      <c r="RN218">
        <v>132.49859000000001</v>
      </c>
      <c r="RO218">
        <v>127.8036</v>
      </c>
      <c r="RP218">
        <v>105.40553</v>
      </c>
      <c r="RQ218">
        <v>145.10524000000001</v>
      </c>
      <c r="RR218">
        <v>78.993210000000005</v>
      </c>
      <c r="RS218">
        <v>145.16987</v>
      </c>
      <c r="RT218">
        <v>123.88858</v>
      </c>
      <c r="RU218">
        <v>130.78779</v>
      </c>
      <c r="RV218">
        <v>120.87367999999999</v>
      </c>
      <c r="RW218">
        <v>125.82679</v>
      </c>
      <c r="RX218">
        <v>133.81672</v>
      </c>
      <c r="RY218">
        <v>134.47008</v>
      </c>
      <c r="RZ218">
        <v>80.863523000000001</v>
      </c>
      <c r="SA218">
        <v>133.10769999999999</v>
      </c>
      <c r="SB218">
        <v>170.49686</v>
      </c>
      <c r="SC218">
        <v>140.18159</v>
      </c>
      <c r="SD218">
        <v>109.18857</v>
      </c>
      <c r="SE218">
        <v>126.92212000000001</v>
      </c>
      <c r="SF218">
        <v>129.20227</v>
      </c>
      <c r="SG218">
        <v>128.31564</v>
      </c>
      <c r="SH218">
        <v>132.70416</v>
      </c>
      <c r="SI218">
        <v>141.22727</v>
      </c>
      <c r="SJ218">
        <v>97.410523999999995</v>
      </c>
      <c r="SK218">
        <v>134.42974000000001</v>
      </c>
      <c r="SL218">
        <v>129.79606000000001</v>
      </c>
      <c r="SM218">
        <v>88.678192999999993</v>
      </c>
      <c r="SN218">
        <v>133.65745999999999</v>
      </c>
      <c r="SO218">
        <v>113.97127</v>
      </c>
      <c r="SP218">
        <v>123.45766999999999</v>
      </c>
      <c r="SQ218">
        <v>124.97721</v>
      </c>
      <c r="SR218">
        <v>148.89355</v>
      </c>
      <c r="SS218">
        <v>123.79340000000001</v>
      </c>
      <c r="ST218">
        <v>115.23181</v>
      </c>
      <c r="SU218">
        <v>138.18270999999999</v>
      </c>
      <c r="SV218">
        <v>82.594440000000006</v>
      </c>
      <c r="SW218">
        <v>125.3794</v>
      </c>
      <c r="SX218">
        <v>191.26724999999999</v>
      </c>
      <c r="SY218">
        <v>101.02052999999999</v>
      </c>
      <c r="SZ218">
        <v>226.49016</v>
      </c>
      <c r="TA218">
        <v>116.32053000000001</v>
      </c>
      <c r="TB218">
        <v>143.42150000000001</v>
      </c>
      <c r="TC218">
        <v>131.70795000000001</v>
      </c>
      <c r="TD218">
        <v>100.3391</v>
      </c>
      <c r="TE218">
        <v>117.73398</v>
      </c>
      <c r="TF218">
        <v>89.925516000000002</v>
      </c>
      <c r="TG218">
        <v>141.85640000000001</v>
      </c>
      <c r="TH218">
        <v>123.42858</v>
      </c>
      <c r="TI218">
        <v>99.741935999999995</v>
      </c>
      <c r="TJ218">
        <v>114.33772999999999</v>
      </c>
      <c r="TK218">
        <v>92.635429999999999</v>
      </c>
      <c r="TL218">
        <v>147.51267000000001</v>
      </c>
      <c r="TM218">
        <v>138.56995000000001</v>
      </c>
      <c r="TN218">
        <v>113.08153</v>
      </c>
      <c r="TO218">
        <v>175.74534</v>
      </c>
      <c r="TP218">
        <v>174.06010000000001</v>
      </c>
      <c r="TQ218">
        <v>136.03287</v>
      </c>
      <c r="TR218">
        <v>126.69970000000001</v>
      </c>
      <c r="TS218">
        <v>130.68719999999999</v>
      </c>
      <c r="TT218">
        <v>129.40688</v>
      </c>
      <c r="TU218">
        <v>129.58738</v>
      </c>
      <c r="TV218">
        <v>107.62751</v>
      </c>
      <c r="TW218">
        <v>98.996127000000001</v>
      </c>
      <c r="TX218">
        <v>126.99807</v>
      </c>
      <c r="TY218">
        <v>166.74489</v>
      </c>
      <c r="TZ218">
        <v>260.22910000000002</v>
      </c>
      <c r="UA218">
        <v>98.460160000000002</v>
      </c>
      <c r="UB218">
        <v>120.589</v>
      </c>
      <c r="UC218">
        <v>90.872860000000003</v>
      </c>
      <c r="UD218">
        <v>105.85104</v>
      </c>
      <c r="UE218">
        <v>165.98786999999999</v>
      </c>
      <c r="UF218">
        <v>103.29689</v>
      </c>
      <c r="UG218">
        <v>130.28344000000001</v>
      </c>
      <c r="UH218">
        <v>171.61318</v>
      </c>
      <c r="UI218">
        <v>121.3002</v>
      </c>
      <c r="UJ218">
        <v>177.89963</v>
      </c>
      <c r="UK218">
        <v>123.55441999999999</v>
      </c>
      <c r="UL218">
        <v>219.50810000000001</v>
      </c>
      <c r="UM218">
        <v>85.607079999999996</v>
      </c>
      <c r="UN218">
        <v>145.31452999999999</v>
      </c>
      <c r="UO218">
        <v>125.28776999999999</v>
      </c>
      <c r="UP218">
        <v>97.600390000000004</v>
      </c>
      <c r="UQ218">
        <v>127.62066</v>
      </c>
      <c r="UR218">
        <v>108.20766999999999</v>
      </c>
      <c r="US218">
        <v>137.97592</v>
      </c>
      <c r="UT218">
        <v>108.70513</v>
      </c>
      <c r="UU218">
        <v>164.94991999999999</v>
      </c>
      <c r="UV218">
        <v>296.05650000000003</v>
      </c>
      <c r="UW218">
        <v>110.72545</v>
      </c>
      <c r="UX218">
        <v>156.79804999999999</v>
      </c>
      <c r="UY218">
        <v>179.30055999999999</v>
      </c>
      <c r="UZ218">
        <v>135.07094000000001</v>
      </c>
      <c r="VA218">
        <v>128.40816000000001</v>
      </c>
      <c r="VB218">
        <v>97.035574999999994</v>
      </c>
      <c r="VC218">
        <v>153.09235000000001</v>
      </c>
      <c r="VD218">
        <v>107.48869999999999</v>
      </c>
      <c r="VE218">
        <v>140.54947000000001</v>
      </c>
      <c r="VF218">
        <v>98.707040000000006</v>
      </c>
      <c r="VG218">
        <v>154.18955</v>
      </c>
      <c r="VH218">
        <v>137.86503999999999</v>
      </c>
      <c r="VI218">
        <v>131.90769</v>
      </c>
      <c r="VJ218">
        <v>113.50167</v>
      </c>
      <c r="VK218">
        <v>121.33541</v>
      </c>
      <c r="VL218">
        <v>191.90365</v>
      </c>
      <c r="VM218">
        <v>133.22823</v>
      </c>
      <c r="VN218">
        <v>161.84387000000001</v>
      </c>
      <c r="VO218">
        <v>113.35084000000001</v>
      </c>
      <c r="VP218">
        <v>129.38346999999999</v>
      </c>
      <c r="VQ218">
        <v>135.77518000000001</v>
      </c>
      <c r="VR218">
        <v>199.85212000000001</v>
      </c>
      <c r="VS218">
        <v>138.78601</v>
      </c>
      <c r="VT218">
        <v>103.01452</v>
      </c>
      <c r="VU218">
        <v>120.35767</v>
      </c>
      <c r="VV218">
        <v>102.81216000000001</v>
      </c>
      <c r="VW218">
        <v>141.64750000000001</v>
      </c>
      <c r="VX218">
        <v>105.97575000000001</v>
      </c>
      <c r="VY218">
        <v>111.22038000000001</v>
      </c>
      <c r="VZ218">
        <v>107.45075</v>
      </c>
      <c r="WA218">
        <v>111.45738</v>
      </c>
      <c r="WB218">
        <v>84.930580000000006</v>
      </c>
      <c r="WC218" t="e">
        <v>#N/A</v>
      </c>
    </row>
    <row r="219" spans="1:601" x14ac:dyDescent="0.25">
      <c r="A219" s="2">
        <v>43776</v>
      </c>
      <c r="B219">
        <v>88.495980000000003</v>
      </c>
      <c r="C219">
        <v>92.880356000000006</v>
      </c>
      <c r="D219">
        <v>87.059759999999997</v>
      </c>
      <c r="E219">
        <v>123.05421</v>
      </c>
      <c r="F219">
        <v>119.15406</v>
      </c>
      <c r="G219">
        <v>129.39805000000001</v>
      </c>
      <c r="H219">
        <v>178.11403000000001</v>
      </c>
      <c r="I219">
        <v>142.91658000000001</v>
      </c>
      <c r="J219">
        <v>115.73220000000001</v>
      </c>
      <c r="K219">
        <v>119.69880000000001</v>
      </c>
      <c r="L219">
        <v>128.13405</v>
      </c>
      <c r="M219">
        <v>159.76856000000001</v>
      </c>
      <c r="N219">
        <v>132.42340999999999</v>
      </c>
      <c r="O219">
        <v>152.49404000000001</v>
      </c>
      <c r="P219">
        <v>138.98478</v>
      </c>
      <c r="Q219">
        <v>133.20007000000001</v>
      </c>
      <c r="R219">
        <v>68.120850000000004</v>
      </c>
      <c r="S219">
        <v>137.63030000000001</v>
      </c>
      <c r="T219">
        <v>158.26709</v>
      </c>
      <c r="U219">
        <v>106.60253</v>
      </c>
      <c r="V219">
        <v>133.55226999999999</v>
      </c>
      <c r="W219">
        <v>126.91606</v>
      </c>
      <c r="X219">
        <v>171.5051</v>
      </c>
      <c r="Y219">
        <v>87.057969999999997</v>
      </c>
      <c r="Z219">
        <v>123.00584000000001</v>
      </c>
      <c r="AA219">
        <v>139.63838999999999</v>
      </c>
      <c r="AB219">
        <v>123.93019</v>
      </c>
      <c r="AC219">
        <v>148.30896000000001</v>
      </c>
      <c r="AD219">
        <v>195.15402</v>
      </c>
      <c r="AE219">
        <v>130.31041999999999</v>
      </c>
      <c r="AF219">
        <v>128.29396</v>
      </c>
      <c r="AG219">
        <v>132.42994999999999</v>
      </c>
      <c r="AH219">
        <v>117.63804</v>
      </c>
      <c r="AI219">
        <v>77.581686000000005</v>
      </c>
      <c r="AJ219">
        <v>116.93098999999999</v>
      </c>
      <c r="AK219">
        <v>84.09693</v>
      </c>
      <c r="AL219">
        <v>154.43021999999999</v>
      </c>
      <c r="AM219">
        <v>156.58317</v>
      </c>
      <c r="AN219">
        <v>135.79246000000001</v>
      </c>
      <c r="AO219">
        <v>125.32922000000001</v>
      </c>
      <c r="AP219">
        <v>121.02455</v>
      </c>
      <c r="AQ219">
        <v>126.46917999999999</v>
      </c>
      <c r="AR219">
        <v>146.70823999999999</v>
      </c>
      <c r="AS219">
        <v>132.62593000000001</v>
      </c>
      <c r="AT219">
        <v>73.606960000000001</v>
      </c>
      <c r="AU219">
        <v>139.22225</v>
      </c>
      <c r="AV219">
        <v>139.43091999999999</v>
      </c>
      <c r="AW219">
        <v>133.15663000000001</v>
      </c>
      <c r="AX219">
        <v>118.71729000000001</v>
      </c>
      <c r="AY219">
        <v>143.57375999999999</v>
      </c>
      <c r="AZ219">
        <v>139.60554999999999</v>
      </c>
      <c r="BA219">
        <v>79.431470000000004</v>
      </c>
      <c r="BB219">
        <v>140.40944999999999</v>
      </c>
      <c r="BC219">
        <v>113.37949999999999</v>
      </c>
      <c r="BD219">
        <v>143.27894000000001</v>
      </c>
      <c r="BE219">
        <v>148.24393000000001</v>
      </c>
      <c r="BF219">
        <v>121.398</v>
      </c>
      <c r="BG219">
        <v>115.80784</v>
      </c>
      <c r="BH219">
        <v>92.616810000000001</v>
      </c>
      <c r="BI219">
        <v>86.001294999999999</v>
      </c>
      <c r="BJ219">
        <v>133.53954999999999</v>
      </c>
      <c r="BK219">
        <v>102.64082999999999</v>
      </c>
      <c r="BL219">
        <v>123.55441999999999</v>
      </c>
      <c r="BM219">
        <v>121.48314999999999</v>
      </c>
      <c r="BN219">
        <v>141.10819000000001</v>
      </c>
      <c r="BO219">
        <v>119.45264</v>
      </c>
      <c r="BP219">
        <v>128.18319</v>
      </c>
      <c r="BQ219">
        <v>114.49254000000001</v>
      </c>
      <c r="BR219">
        <v>121.25502</v>
      </c>
      <c r="BS219">
        <v>116.77258999999999</v>
      </c>
      <c r="BT219">
        <v>121.30152</v>
      </c>
      <c r="BU219">
        <v>150.35478000000001</v>
      </c>
      <c r="BV219">
        <v>119.61161</v>
      </c>
      <c r="BW219">
        <v>142.97198</v>
      </c>
      <c r="BX219">
        <v>75.608534000000006</v>
      </c>
      <c r="BY219">
        <v>113.22857</v>
      </c>
      <c r="BZ219">
        <v>116.90018999999999</v>
      </c>
      <c r="CA219">
        <v>107.62564999999999</v>
      </c>
      <c r="CB219">
        <v>99.374200000000002</v>
      </c>
      <c r="CC219">
        <v>127.33078</v>
      </c>
      <c r="CD219">
        <v>145.90993</v>
      </c>
      <c r="CE219">
        <v>159.3466</v>
      </c>
      <c r="CF219">
        <v>123.78756</v>
      </c>
      <c r="CG219">
        <v>131.07309000000001</v>
      </c>
      <c r="CH219">
        <v>103.4426</v>
      </c>
      <c r="CI219">
        <v>123.83280999999999</v>
      </c>
      <c r="CJ219">
        <v>118.0926</v>
      </c>
      <c r="CK219">
        <v>100.93718</v>
      </c>
      <c r="CL219">
        <v>125.49605</v>
      </c>
      <c r="CM219">
        <v>123.91646</v>
      </c>
      <c r="CN219">
        <v>104.38714</v>
      </c>
      <c r="CO219">
        <v>293.30943000000002</v>
      </c>
      <c r="CP219">
        <v>104.64108</v>
      </c>
      <c r="CQ219">
        <v>105.01288</v>
      </c>
      <c r="CR219">
        <v>140.26455999999999</v>
      </c>
      <c r="CS219">
        <v>134.34374</v>
      </c>
      <c r="CT219">
        <v>134.3646</v>
      </c>
      <c r="CU219">
        <v>110.04499</v>
      </c>
      <c r="CV219">
        <v>120.59721999999999</v>
      </c>
      <c r="CW219">
        <v>91.215103999999997</v>
      </c>
      <c r="CX219">
        <v>121.34168</v>
      </c>
      <c r="CY219">
        <v>137.88781</v>
      </c>
      <c r="CZ219">
        <v>132.90653</v>
      </c>
      <c r="DA219">
        <v>149.04857999999999</v>
      </c>
      <c r="DB219">
        <v>100.44483</v>
      </c>
      <c r="DC219">
        <v>104.47781000000001</v>
      </c>
      <c r="DD219">
        <v>96.017020000000002</v>
      </c>
      <c r="DE219">
        <v>138.68412000000001</v>
      </c>
      <c r="DF219">
        <v>136.94544999999999</v>
      </c>
      <c r="DG219">
        <v>118.11932</v>
      </c>
      <c r="DH219">
        <v>112.13486</v>
      </c>
      <c r="DI219">
        <v>130.19125</v>
      </c>
      <c r="DJ219">
        <v>125.2093</v>
      </c>
      <c r="DK219">
        <v>109.27488</v>
      </c>
      <c r="DL219">
        <v>117.48779</v>
      </c>
      <c r="DM219">
        <v>104.44567000000001</v>
      </c>
      <c r="DN219">
        <v>111.84022</v>
      </c>
      <c r="DO219">
        <v>129.25285</v>
      </c>
      <c r="DP219">
        <v>116.22636</v>
      </c>
      <c r="DQ219">
        <v>103.14973999999999</v>
      </c>
      <c r="DR219">
        <v>138.92162999999999</v>
      </c>
      <c r="DS219">
        <v>159.36769000000001</v>
      </c>
      <c r="DT219">
        <v>164.98869999999999</v>
      </c>
      <c r="DU219">
        <v>93.145989999999998</v>
      </c>
      <c r="DV219">
        <v>104.74669</v>
      </c>
      <c r="DW219">
        <v>107.63209000000001</v>
      </c>
      <c r="DX219">
        <v>112.61076</v>
      </c>
      <c r="DY219">
        <v>133.89197999999999</v>
      </c>
      <c r="DZ219">
        <v>110.79084</v>
      </c>
      <c r="EA219">
        <v>125.71535</v>
      </c>
      <c r="EB219">
        <v>113.40958000000001</v>
      </c>
      <c r="EC219">
        <v>133.20894999999999</v>
      </c>
      <c r="ED219">
        <v>154.71646000000001</v>
      </c>
      <c r="EE219">
        <v>142.92359999999999</v>
      </c>
      <c r="EF219">
        <v>139.99789000000001</v>
      </c>
      <c r="EG219">
        <v>101.32427</v>
      </c>
      <c r="EH219">
        <v>109.19732999999999</v>
      </c>
      <c r="EI219">
        <v>121.34871</v>
      </c>
      <c r="EJ219">
        <v>95.585790000000003</v>
      </c>
      <c r="EK219">
        <v>113.52966000000001</v>
      </c>
      <c r="EL219">
        <v>103.04178</v>
      </c>
      <c r="EM219">
        <v>110.87492</v>
      </c>
      <c r="EN219">
        <v>177.04775000000001</v>
      </c>
      <c r="EO219">
        <v>79.082453000000001</v>
      </c>
      <c r="EP219">
        <v>125.15244</v>
      </c>
      <c r="EQ219">
        <v>102.50024000000001</v>
      </c>
      <c r="ER219">
        <v>110.50964999999999</v>
      </c>
      <c r="ES219">
        <v>108.5192</v>
      </c>
      <c r="ET219">
        <v>169.00208000000001</v>
      </c>
      <c r="EU219">
        <v>110.20905999999999</v>
      </c>
      <c r="EV219">
        <v>171.61410000000001</v>
      </c>
      <c r="EW219">
        <v>112.72787</v>
      </c>
      <c r="EX219">
        <v>65.873014999999995</v>
      </c>
      <c r="EY219">
        <v>146.00003000000001</v>
      </c>
      <c r="EZ219">
        <v>133.80410000000001</v>
      </c>
      <c r="FA219">
        <v>150.69587000000001</v>
      </c>
      <c r="FB219">
        <v>112.14098</v>
      </c>
      <c r="FC219">
        <v>154.05568</v>
      </c>
      <c r="FD219">
        <v>113.03939</v>
      </c>
      <c r="FE219">
        <v>106.44732999999999</v>
      </c>
      <c r="FF219">
        <v>116.78325</v>
      </c>
      <c r="FG219">
        <v>178.39904999999999</v>
      </c>
      <c r="FH219">
        <v>123.87133</v>
      </c>
      <c r="FI219">
        <v>112.95265000000001</v>
      </c>
      <c r="FJ219">
        <v>141.55958999999999</v>
      </c>
      <c r="FK219">
        <v>102.73178</v>
      </c>
      <c r="FL219">
        <v>132.36228</v>
      </c>
      <c r="FM219">
        <v>195.6078</v>
      </c>
      <c r="FN219">
        <v>145.31046000000001</v>
      </c>
      <c r="FO219">
        <v>132.58116000000001</v>
      </c>
      <c r="FP219">
        <v>152.21057999999999</v>
      </c>
      <c r="FQ219">
        <v>131.20364000000001</v>
      </c>
      <c r="FR219">
        <v>108.46754</v>
      </c>
      <c r="FS219">
        <v>121.60026000000001</v>
      </c>
      <c r="FT219">
        <v>89.254515999999995</v>
      </c>
      <c r="FU219">
        <v>140.41963999999999</v>
      </c>
      <c r="FV219">
        <v>125.02581000000001</v>
      </c>
      <c r="FW219">
        <v>140.79665</v>
      </c>
      <c r="FX219">
        <v>123.02064</v>
      </c>
      <c r="FY219">
        <v>133.10522</v>
      </c>
      <c r="FZ219">
        <v>122.89345</v>
      </c>
      <c r="GA219">
        <v>122.86447</v>
      </c>
      <c r="GB219">
        <v>128.55202</v>
      </c>
      <c r="GC219">
        <v>140.06692000000001</v>
      </c>
      <c r="GD219">
        <v>137.71324999999999</v>
      </c>
      <c r="GE219">
        <v>127.79078</v>
      </c>
      <c r="GF219">
        <v>120.20775999999999</v>
      </c>
      <c r="GG219">
        <v>137.16703999999999</v>
      </c>
      <c r="GH219">
        <v>146.07016999999999</v>
      </c>
      <c r="GI219">
        <v>110.42606000000001</v>
      </c>
      <c r="GJ219">
        <v>100.85626999999999</v>
      </c>
      <c r="GK219">
        <v>150.80718999999999</v>
      </c>
      <c r="GL219">
        <v>140.54388</v>
      </c>
      <c r="GM219">
        <v>109.27064</v>
      </c>
      <c r="GN219">
        <v>126.95793999999999</v>
      </c>
      <c r="GO219">
        <v>147.04821000000001</v>
      </c>
      <c r="GP219">
        <v>148.21047999999999</v>
      </c>
      <c r="GQ219">
        <v>127.58001</v>
      </c>
      <c r="GR219">
        <v>104.37018</v>
      </c>
      <c r="GS219">
        <v>141.09643</v>
      </c>
      <c r="GT219">
        <v>124.87723</v>
      </c>
      <c r="GU219">
        <v>108.85384999999999</v>
      </c>
      <c r="GV219">
        <v>126.51206000000001</v>
      </c>
      <c r="GW219">
        <v>142.32846000000001</v>
      </c>
      <c r="GX219">
        <v>186.7381</v>
      </c>
      <c r="GY219">
        <v>139.56147000000001</v>
      </c>
      <c r="GZ219">
        <v>122.87917</v>
      </c>
      <c r="HA219">
        <v>139.21440000000001</v>
      </c>
      <c r="HB219">
        <v>125.33678999999999</v>
      </c>
      <c r="HC219">
        <v>133.78799000000001</v>
      </c>
      <c r="HD219">
        <v>100.7316</v>
      </c>
      <c r="HE219">
        <v>124.53556</v>
      </c>
      <c r="HF219">
        <v>142.43599</v>
      </c>
      <c r="HG219">
        <v>108.58642999999999</v>
      </c>
      <c r="HH219">
        <v>130.98335</v>
      </c>
      <c r="HI219">
        <v>146.27203</v>
      </c>
      <c r="HJ219">
        <v>119.68907</v>
      </c>
      <c r="HK219">
        <v>110.03516999999999</v>
      </c>
      <c r="HL219">
        <v>142.18413000000001</v>
      </c>
      <c r="HM219">
        <v>130.3313</v>
      </c>
      <c r="HN219">
        <v>201.27851999999999</v>
      </c>
      <c r="HO219">
        <v>139.85951</v>
      </c>
      <c r="HP219">
        <v>125.69748</v>
      </c>
      <c r="HQ219">
        <v>112.02167</v>
      </c>
      <c r="HR219">
        <v>78.897357</v>
      </c>
      <c r="HS219">
        <v>119.77237</v>
      </c>
      <c r="HT219">
        <v>132.2747</v>
      </c>
      <c r="HU219">
        <v>160.59289000000001</v>
      </c>
      <c r="HV219">
        <v>90.651759999999996</v>
      </c>
      <c r="HW219">
        <v>150.01948999999999</v>
      </c>
      <c r="HX219">
        <v>105.59108000000001</v>
      </c>
      <c r="HY219">
        <v>134.50597999999999</v>
      </c>
      <c r="HZ219">
        <v>130.26657</v>
      </c>
      <c r="IA219">
        <v>152.47247999999999</v>
      </c>
      <c r="IB219">
        <v>108.38414</v>
      </c>
      <c r="IC219">
        <v>138.96995000000001</v>
      </c>
      <c r="ID219">
        <v>120.83739</v>
      </c>
      <c r="IE219">
        <v>116.15908</v>
      </c>
      <c r="IF219">
        <v>110.14478</v>
      </c>
      <c r="IG219">
        <v>131.42699999999999</v>
      </c>
      <c r="IH219">
        <v>131.83473000000001</v>
      </c>
      <c r="II219">
        <v>153.32096999999999</v>
      </c>
      <c r="IJ219">
        <v>196.06065000000001</v>
      </c>
      <c r="IK219">
        <v>145.22443999999999</v>
      </c>
      <c r="IL219">
        <v>92.359494999999995</v>
      </c>
      <c r="IM219">
        <v>133.57866999999999</v>
      </c>
      <c r="IN219">
        <v>145.39893000000001</v>
      </c>
      <c r="IO219">
        <v>137.93888000000001</v>
      </c>
      <c r="IP219">
        <v>132.13793000000001</v>
      </c>
      <c r="IQ219">
        <v>110.43805999999999</v>
      </c>
      <c r="IR219">
        <v>117.02498</v>
      </c>
      <c r="IS219">
        <v>132.65397999999999</v>
      </c>
      <c r="IT219">
        <v>209.53328999999999</v>
      </c>
      <c r="IU219">
        <v>108.35115999999999</v>
      </c>
      <c r="IV219">
        <v>85.641750000000002</v>
      </c>
      <c r="IW219">
        <v>127.44835999999999</v>
      </c>
      <c r="IX219">
        <v>130.61157</v>
      </c>
      <c r="IY219">
        <v>155.28634</v>
      </c>
      <c r="IZ219">
        <v>129.68043</v>
      </c>
      <c r="JA219">
        <v>123.06929</v>
      </c>
      <c r="JB219">
        <v>152.25890000000001</v>
      </c>
      <c r="JC219">
        <v>155.60713000000001</v>
      </c>
      <c r="JD219">
        <v>135.60663</v>
      </c>
      <c r="JE219">
        <v>120.09069</v>
      </c>
      <c r="JF219">
        <v>93.857420000000005</v>
      </c>
      <c r="JG219">
        <v>183.85212000000001</v>
      </c>
      <c r="JH219">
        <v>132.23770999999999</v>
      </c>
      <c r="JI219">
        <v>146.63827000000001</v>
      </c>
      <c r="JJ219">
        <v>147.34093999999999</v>
      </c>
      <c r="JK219">
        <v>150.35847000000001</v>
      </c>
      <c r="JL219">
        <v>129.69618</v>
      </c>
      <c r="JM219">
        <v>128.06880000000001</v>
      </c>
      <c r="JN219">
        <v>109.81855</v>
      </c>
      <c r="JO219">
        <v>118.68249</v>
      </c>
      <c r="JP219">
        <v>145.16865999999999</v>
      </c>
      <c r="JQ219">
        <v>130.31036</v>
      </c>
      <c r="JR219">
        <v>138.43708000000001</v>
      </c>
      <c r="JS219">
        <v>132.89192</v>
      </c>
      <c r="JT219">
        <v>125.79985000000001</v>
      </c>
      <c r="JU219">
        <v>123.97225</v>
      </c>
      <c r="JV219">
        <v>152.40653</v>
      </c>
      <c r="JW219">
        <v>125.33314</v>
      </c>
      <c r="JX219">
        <v>130.93217999999999</v>
      </c>
      <c r="JY219">
        <v>159.27959999999999</v>
      </c>
      <c r="JZ219">
        <v>129.71671000000001</v>
      </c>
      <c r="KA219">
        <v>152.36285000000001</v>
      </c>
      <c r="KB219">
        <v>146.95554999999999</v>
      </c>
      <c r="KC219">
        <v>128.94028</v>
      </c>
      <c r="KD219">
        <v>129.26438999999999</v>
      </c>
      <c r="KE219">
        <v>82.357602999999997</v>
      </c>
      <c r="KF219">
        <v>82.025750000000002</v>
      </c>
      <c r="KG219">
        <v>168.48131000000001</v>
      </c>
      <c r="KH219">
        <v>130.67381</v>
      </c>
      <c r="KI219">
        <v>124.20338</v>
      </c>
      <c r="KJ219">
        <v>223.09134</v>
      </c>
      <c r="KK219">
        <v>132.01143999999999</v>
      </c>
      <c r="KL219">
        <v>130.86623</v>
      </c>
      <c r="KM219">
        <v>103.2081</v>
      </c>
      <c r="KN219">
        <v>143.33663000000001</v>
      </c>
      <c r="KO219">
        <v>131.4726</v>
      </c>
      <c r="KP219">
        <v>61.332419999999999</v>
      </c>
      <c r="KQ219">
        <v>121.73596999999999</v>
      </c>
      <c r="KR219">
        <v>145.31809000000001</v>
      </c>
      <c r="KS219">
        <v>104.06207999999999</v>
      </c>
      <c r="KT219">
        <v>121.96428</v>
      </c>
      <c r="KU219">
        <v>113.94544999999999</v>
      </c>
      <c r="KV219">
        <v>116.92803000000001</v>
      </c>
      <c r="KW219">
        <v>124.57716000000001</v>
      </c>
      <c r="KX219">
        <v>80.564030000000002</v>
      </c>
      <c r="KY219">
        <v>127.74997999999999</v>
      </c>
      <c r="KZ219">
        <v>142.17493999999999</v>
      </c>
      <c r="LA219">
        <v>149.51621</v>
      </c>
      <c r="LB219">
        <v>137.87236999999999</v>
      </c>
      <c r="LC219">
        <v>126.01633</v>
      </c>
      <c r="LD219">
        <v>135.78335000000001</v>
      </c>
      <c r="LE219">
        <v>142.89623</v>
      </c>
      <c r="LF219">
        <v>114.60516</v>
      </c>
      <c r="LG219">
        <v>106.2924</v>
      </c>
      <c r="LH219">
        <v>142.16475</v>
      </c>
      <c r="LI219">
        <v>135.68138999999999</v>
      </c>
      <c r="LJ219">
        <v>121.86525</v>
      </c>
      <c r="LK219">
        <v>144.77139</v>
      </c>
      <c r="LL219">
        <v>116.56532</v>
      </c>
      <c r="LM219">
        <v>107.99066000000001</v>
      </c>
      <c r="LN219">
        <v>123.81005</v>
      </c>
      <c r="LO219">
        <v>84.122039999999998</v>
      </c>
      <c r="LP219">
        <v>147.85445999999999</v>
      </c>
      <c r="LQ219">
        <v>131.10589999999999</v>
      </c>
      <c r="LR219">
        <v>114.75812000000001</v>
      </c>
      <c r="LS219">
        <v>129.85047</v>
      </c>
      <c r="LT219">
        <v>153.11324999999999</v>
      </c>
      <c r="LU219">
        <v>131.38840999999999</v>
      </c>
      <c r="LV219">
        <v>140.97723999999999</v>
      </c>
      <c r="LW219">
        <v>143.60505000000001</v>
      </c>
      <c r="LX219">
        <v>121.54995</v>
      </c>
      <c r="LY219">
        <v>113.10148</v>
      </c>
      <c r="LZ219">
        <v>144.56178</v>
      </c>
      <c r="MA219">
        <v>136.53783999999999</v>
      </c>
      <c r="MB219">
        <v>156.84987000000001</v>
      </c>
      <c r="MC219">
        <v>120.09444000000001</v>
      </c>
      <c r="MD219">
        <v>125.11357</v>
      </c>
      <c r="ME219">
        <v>115.43747999999999</v>
      </c>
      <c r="MF219">
        <v>124.27594999999999</v>
      </c>
      <c r="MG219">
        <v>175.02109999999999</v>
      </c>
      <c r="MH219">
        <v>125.57693999999999</v>
      </c>
      <c r="MI219">
        <v>134.06538</v>
      </c>
      <c r="MJ219">
        <v>133.68943999999999</v>
      </c>
      <c r="MK219">
        <v>143.22263000000001</v>
      </c>
      <c r="ML219">
        <v>152.30794</v>
      </c>
      <c r="MM219">
        <v>137.37938</v>
      </c>
      <c r="MN219">
        <v>91.519516999999993</v>
      </c>
      <c r="MO219">
        <v>131.05537000000001</v>
      </c>
      <c r="MP219">
        <v>121.60534</v>
      </c>
      <c r="MQ219">
        <v>94.66574</v>
      </c>
      <c r="MR219">
        <v>99.787840000000003</v>
      </c>
      <c r="MS219">
        <v>96.739130000000003</v>
      </c>
      <c r="MT219">
        <v>131.06977000000001</v>
      </c>
      <c r="MU219">
        <v>125.69795000000001</v>
      </c>
      <c r="MV219">
        <v>139.28075000000001</v>
      </c>
      <c r="MW219">
        <v>120.21834</v>
      </c>
      <c r="MX219">
        <v>114.94490999999999</v>
      </c>
      <c r="MY219">
        <v>123.63142999999999</v>
      </c>
      <c r="MZ219">
        <v>67.701226000000005</v>
      </c>
      <c r="NA219">
        <v>163.65817000000001</v>
      </c>
      <c r="NB219">
        <v>140.25272000000001</v>
      </c>
      <c r="NC219">
        <v>126.94526</v>
      </c>
      <c r="ND219">
        <v>125.36939</v>
      </c>
      <c r="NE219">
        <v>127.80701000000001</v>
      </c>
      <c r="NF219">
        <v>102.5009</v>
      </c>
      <c r="NG219">
        <v>144.88579999999999</v>
      </c>
      <c r="NH219">
        <v>138.60402999999999</v>
      </c>
      <c r="NI219">
        <v>152.93540999999999</v>
      </c>
      <c r="NJ219">
        <v>120.00031</v>
      </c>
      <c r="NK219">
        <v>117.41624</v>
      </c>
      <c r="NL219">
        <v>106.73925</v>
      </c>
      <c r="NM219">
        <v>93.657859999999999</v>
      </c>
      <c r="NN219">
        <v>118.3442</v>
      </c>
      <c r="NO219">
        <v>124.04742</v>
      </c>
      <c r="NP219">
        <v>156.36648</v>
      </c>
      <c r="NQ219">
        <v>137.36394999999999</v>
      </c>
      <c r="NR219">
        <v>144.01996</v>
      </c>
      <c r="NS219">
        <v>143.19199</v>
      </c>
      <c r="NT219">
        <v>137.17508000000001</v>
      </c>
      <c r="NU219">
        <v>146.58927</v>
      </c>
      <c r="NV219">
        <v>111.68679</v>
      </c>
      <c r="NW219">
        <v>147.21789000000001</v>
      </c>
      <c r="NX219">
        <v>134.73911000000001</v>
      </c>
      <c r="NY219">
        <v>164.13317000000001</v>
      </c>
      <c r="NZ219">
        <v>127.13777</v>
      </c>
      <c r="OA219">
        <v>119.50448</v>
      </c>
      <c r="OB219">
        <v>114.11458</v>
      </c>
      <c r="OC219">
        <v>147.93728999999999</v>
      </c>
      <c r="OD219">
        <v>124.88074</v>
      </c>
      <c r="OE219">
        <v>111.07445</v>
      </c>
      <c r="OF219">
        <v>149.19507999999999</v>
      </c>
      <c r="OG219">
        <v>128.16592</v>
      </c>
      <c r="OH219">
        <v>132.05824000000001</v>
      </c>
      <c r="OI219">
        <v>133.2373</v>
      </c>
      <c r="OJ219">
        <v>120.99348000000001</v>
      </c>
      <c r="OK219">
        <v>136.35926000000001</v>
      </c>
      <c r="OL219">
        <v>166.46196</v>
      </c>
      <c r="OM219">
        <v>118.65554</v>
      </c>
      <c r="ON219">
        <v>117.35477</v>
      </c>
      <c r="OO219">
        <v>139.54958999999999</v>
      </c>
      <c r="OP219">
        <v>140.78953999999999</v>
      </c>
      <c r="OQ219">
        <v>99.809693999999993</v>
      </c>
      <c r="OR219">
        <v>147.32777999999999</v>
      </c>
      <c r="OS219">
        <v>160.33330000000001</v>
      </c>
      <c r="OT219">
        <v>95.985410000000002</v>
      </c>
      <c r="OU219">
        <v>95.181939999999997</v>
      </c>
      <c r="OV219">
        <v>132.56778</v>
      </c>
      <c r="OW219">
        <v>139.02051</v>
      </c>
      <c r="OX219">
        <v>103.89061</v>
      </c>
      <c r="OY219">
        <v>148.32165000000001</v>
      </c>
      <c r="OZ219">
        <v>130.96510000000001</v>
      </c>
      <c r="PA219">
        <v>70.842789999999994</v>
      </c>
      <c r="PB219">
        <v>168.48817</v>
      </c>
      <c r="PC219">
        <v>140.40971999999999</v>
      </c>
      <c r="PD219">
        <v>138.51267000000001</v>
      </c>
      <c r="PE219">
        <v>121.85062000000001</v>
      </c>
      <c r="PF219">
        <v>137.93826999999999</v>
      </c>
      <c r="PG219">
        <v>147.30670000000001</v>
      </c>
      <c r="PH219">
        <v>180.28084999999999</v>
      </c>
      <c r="PI219">
        <v>99.249189999999999</v>
      </c>
      <c r="PJ219">
        <v>139.87289999999999</v>
      </c>
      <c r="PK219">
        <v>128.8416</v>
      </c>
      <c r="PL219">
        <v>123.11181999999999</v>
      </c>
      <c r="PM219">
        <v>143.47702000000001</v>
      </c>
      <c r="PN219">
        <v>121.18279</v>
      </c>
      <c r="PO219">
        <v>135.38235</v>
      </c>
      <c r="PP219">
        <v>108.73981999999999</v>
      </c>
      <c r="PQ219">
        <v>123.48281</v>
      </c>
      <c r="PR219">
        <v>130.18897000000001</v>
      </c>
      <c r="PS219">
        <v>117.56312</v>
      </c>
      <c r="PT219">
        <v>169.18057999999999</v>
      </c>
      <c r="PU219">
        <v>140.81299000000001</v>
      </c>
      <c r="PV219">
        <v>123.34607</v>
      </c>
      <c r="PW219">
        <v>111.93913000000001</v>
      </c>
      <c r="PX219">
        <v>138.38439</v>
      </c>
      <c r="PY219">
        <v>113.96850000000001</v>
      </c>
      <c r="PZ219">
        <v>168.16319999999999</v>
      </c>
      <c r="QA219">
        <v>129.75339</v>
      </c>
      <c r="QB219">
        <v>138.65625</v>
      </c>
      <c r="QC219">
        <v>146.08953</v>
      </c>
      <c r="QD219">
        <v>115.59206</v>
      </c>
      <c r="QE219">
        <v>132.68657999999999</v>
      </c>
      <c r="QF219">
        <v>147.21127999999999</v>
      </c>
      <c r="QG219">
        <v>111.21544</v>
      </c>
      <c r="QH219">
        <v>143.40479999999999</v>
      </c>
      <c r="QI219">
        <v>138.43466000000001</v>
      </c>
      <c r="QJ219">
        <v>205.81280000000001</v>
      </c>
      <c r="QK219">
        <v>118.54058999999999</v>
      </c>
      <c r="QL219">
        <v>142.64457999999999</v>
      </c>
      <c r="QM219">
        <v>101.22166</v>
      </c>
      <c r="QN219">
        <v>145.83162999999999</v>
      </c>
      <c r="QO219">
        <v>131.73412999999999</v>
      </c>
      <c r="QP219">
        <v>88.10051</v>
      </c>
      <c r="QQ219">
        <v>166.43353999999999</v>
      </c>
      <c r="QR219">
        <v>119.90173</v>
      </c>
      <c r="QS219">
        <v>67.488426000000004</v>
      </c>
      <c r="QT219">
        <v>125.67158000000001</v>
      </c>
      <c r="QU219">
        <v>101.54846999999999</v>
      </c>
      <c r="QV219">
        <v>134.23617999999999</v>
      </c>
      <c r="QW219">
        <v>148.80813000000001</v>
      </c>
      <c r="QX219">
        <v>113.84377000000001</v>
      </c>
      <c r="QY219">
        <v>125.74996</v>
      </c>
      <c r="QZ219">
        <v>127.49083</v>
      </c>
      <c r="RA219">
        <v>106.50654</v>
      </c>
      <c r="RB219">
        <v>126.09719</v>
      </c>
      <c r="RC219">
        <v>146.57763</v>
      </c>
      <c r="RD219">
        <v>149.75706</v>
      </c>
      <c r="RE219">
        <v>137.73059000000001</v>
      </c>
      <c r="RF219">
        <v>113.65485</v>
      </c>
      <c r="RG219">
        <v>103.29671999999999</v>
      </c>
      <c r="RH219">
        <v>119.55483</v>
      </c>
      <c r="RI219">
        <v>145.02176</v>
      </c>
      <c r="RJ219">
        <v>117.50926</v>
      </c>
      <c r="RK219">
        <v>120.37839</v>
      </c>
      <c r="RL219">
        <v>114.67512000000001</v>
      </c>
      <c r="RM219">
        <v>132.26394999999999</v>
      </c>
      <c r="RN219">
        <v>134.12383</v>
      </c>
      <c r="RO219">
        <v>128.81712999999999</v>
      </c>
      <c r="RP219">
        <v>105.34394</v>
      </c>
      <c r="RQ219">
        <v>143.99952999999999</v>
      </c>
      <c r="RR219">
        <v>78.706680000000006</v>
      </c>
      <c r="RS219">
        <v>146.78608</v>
      </c>
      <c r="RT219">
        <v>125.95819</v>
      </c>
      <c r="RU219">
        <v>129.86933999999999</v>
      </c>
      <c r="RV219">
        <v>122.3631</v>
      </c>
      <c r="RW219">
        <v>124.67594</v>
      </c>
      <c r="RX219">
        <v>134.27516</v>
      </c>
      <c r="RY219">
        <v>134.84612000000001</v>
      </c>
      <c r="RZ219">
        <v>86.297479999999993</v>
      </c>
      <c r="SA219">
        <v>134.60717</v>
      </c>
      <c r="SB219">
        <v>171.30108999999999</v>
      </c>
      <c r="SC219">
        <v>143.12809999999999</v>
      </c>
      <c r="SD219">
        <v>108.51425999999999</v>
      </c>
      <c r="SE219">
        <v>127.99</v>
      </c>
      <c r="SF219">
        <v>131.66326000000001</v>
      </c>
      <c r="SG219">
        <v>131.31869</v>
      </c>
      <c r="SH219">
        <v>130.2748</v>
      </c>
      <c r="SI219">
        <v>139.821</v>
      </c>
      <c r="SJ219">
        <v>97.927266000000003</v>
      </c>
      <c r="SK219">
        <v>137.45457999999999</v>
      </c>
      <c r="SL219">
        <v>132.32337999999999</v>
      </c>
      <c r="SM219">
        <v>90.953659999999999</v>
      </c>
      <c r="SN219">
        <v>131.11666</v>
      </c>
      <c r="SO219">
        <v>115.48043</v>
      </c>
      <c r="SP219">
        <v>121.94763</v>
      </c>
      <c r="SQ219">
        <v>123.53485999999999</v>
      </c>
      <c r="SR219">
        <v>148.32250999999999</v>
      </c>
      <c r="SS219">
        <v>129.77324999999999</v>
      </c>
      <c r="ST219">
        <v>117.60517</v>
      </c>
      <c r="SU219">
        <v>139.47371000000001</v>
      </c>
      <c r="SV219">
        <v>82.776790000000005</v>
      </c>
      <c r="SW219">
        <v>126.67662</v>
      </c>
      <c r="SX219">
        <v>188.37542999999999</v>
      </c>
      <c r="SY219">
        <v>100.72148</v>
      </c>
      <c r="SZ219">
        <v>224.62870000000001</v>
      </c>
      <c r="TA219">
        <v>116.2109</v>
      </c>
      <c r="TB219">
        <v>143.42021</v>
      </c>
      <c r="TC219">
        <v>132.24233000000001</v>
      </c>
      <c r="TD219">
        <v>101.12934</v>
      </c>
      <c r="TE219">
        <v>114.68693</v>
      </c>
      <c r="TF219">
        <v>92.358850000000004</v>
      </c>
      <c r="TG219">
        <v>141.99325999999999</v>
      </c>
      <c r="TH219">
        <v>121.51043</v>
      </c>
      <c r="TI219">
        <v>100.35739</v>
      </c>
      <c r="TJ219">
        <v>118.50578</v>
      </c>
      <c r="TK219">
        <v>93.542929999999998</v>
      </c>
      <c r="TL219">
        <v>146.90837999999999</v>
      </c>
      <c r="TM219">
        <v>141.0676</v>
      </c>
      <c r="TN219">
        <v>111.76617</v>
      </c>
      <c r="TO219">
        <v>168.95384000000001</v>
      </c>
      <c r="TP219">
        <v>174.46678</v>
      </c>
      <c r="TQ219">
        <v>138.38029</v>
      </c>
      <c r="TR219">
        <v>129.03515999999999</v>
      </c>
      <c r="TS219">
        <v>130.09478999999999</v>
      </c>
      <c r="TT219">
        <v>130.81820999999999</v>
      </c>
      <c r="TU219">
        <v>130.4179</v>
      </c>
      <c r="TV219">
        <v>108.97019</v>
      </c>
      <c r="TW219">
        <v>99.255480000000006</v>
      </c>
      <c r="TX219">
        <v>128.92052000000001</v>
      </c>
      <c r="TY219">
        <v>167.14506</v>
      </c>
      <c r="TZ219">
        <v>258.91978999999998</v>
      </c>
      <c r="UA219">
        <v>99.990099999999998</v>
      </c>
      <c r="UB219">
        <v>123.54738999999999</v>
      </c>
      <c r="UC219">
        <v>93.079025000000001</v>
      </c>
      <c r="UD219">
        <v>107.68131</v>
      </c>
      <c r="UE219">
        <v>160.90391</v>
      </c>
      <c r="UF219">
        <v>104.18826</v>
      </c>
      <c r="UG219">
        <v>131.63998000000001</v>
      </c>
      <c r="UH219">
        <v>170.32086000000001</v>
      </c>
      <c r="UI219">
        <v>122.51133</v>
      </c>
      <c r="UJ219">
        <v>184.55244999999999</v>
      </c>
      <c r="UK219">
        <v>123.80953</v>
      </c>
      <c r="UL219">
        <v>219.57264000000001</v>
      </c>
      <c r="UM219">
        <v>86.595680000000002</v>
      </c>
      <c r="UN219">
        <v>147.27445</v>
      </c>
      <c r="UO219">
        <v>124.38896</v>
      </c>
      <c r="UP219">
        <v>97.914450000000002</v>
      </c>
      <c r="UQ219">
        <v>127.01184000000001</v>
      </c>
      <c r="UR219">
        <v>111.20968999999999</v>
      </c>
      <c r="US219">
        <v>134.19576000000001</v>
      </c>
      <c r="UT219">
        <v>110.47131</v>
      </c>
      <c r="UU219">
        <v>162.92461</v>
      </c>
      <c r="UV219">
        <v>299.82342999999997</v>
      </c>
      <c r="UW219">
        <v>113.65457000000001</v>
      </c>
      <c r="UX219">
        <v>160.78059999999999</v>
      </c>
      <c r="UY219">
        <v>181.69785999999999</v>
      </c>
      <c r="UZ219">
        <v>134.94982999999999</v>
      </c>
      <c r="VA219">
        <v>128.17885999999999</v>
      </c>
      <c r="VB219">
        <v>98.814229999999995</v>
      </c>
      <c r="VC219">
        <v>152.51553000000001</v>
      </c>
      <c r="VD219">
        <v>108.9</v>
      </c>
      <c r="VE219">
        <v>141.77276000000001</v>
      </c>
      <c r="VF219">
        <v>99.656549999999996</v>
      </c>
      <c r="VG219">
        <v>154.43267</v>
      </c>
      <c r="VH219">
        <v>137.06018</v>
      </c>
      <c r="VI219">
        <v>134.03076999999999</v>
      </c>
      <c r="VJ219">
        <v>112.50192</v>
      </c>
      <c r="VK219">
        <v>119.0608</v>
      </c>
      <c r="VL219">
        <v>195.76590999999999</v>
      </c>
      <c r="VM219">
        <v>133.52121</v>
      </c>
      <c r="VN219">
        <v>161.90459000000001</v>
      </c>
      <c r="VO219">
        <v>114.26786</v>
      </c>
      <c r="VP219">
        <v>129.35709</v>
      </c>
      <c r="VQ219">
        <v>134.89107000000001</v>
      </c>
      <c r="VR219">
        <v>200.86918</v>
      </c>
      <c r="VS219">
        <v>140.0017</v>
      </c>
      <c r="VT219">
        <v>103.69034000000001</v>
      </c>
      <c r="VU219">
        <v>117.01692</v>
      </c>
      <c r="VV219">
        <v>102.88292</v>
      </c>
      <c r="VW219">
        <v>142.50653</v>
      </c>
      <c r="VX219">
        <v>104.47887</v>
      </c>
      <c r="VY219">
        <v>111.95499</v>
      </c>
      <c r="VZ219">
        <v>110.816</v>
      </c>
      <c r="WA219">
        <v>111.60201000000001</v>
      </c>
      <c r="WB219">
        <v>85.833669999999998</v>
      </c>
      <c r="WC219" t="e">
        <v>#N/A</v>
      </c>
    </row>
    <row r="220" spans="1:601" x14ac:dyDescent="0.25">
      <c r="A220" s="2">
        <v>43777</v>
      </c>
      <c r="B220">
        <v>86.982669999999999</v>
      </c>
      <c r="C220">
        <v>92.397135000000006</v>
      </c>
      <c r="D220">
        <v>84.605369999999994</v>
      </c>
      <c r="E220">
        <v>120.45159</v>
      </c>
      <c r="F220">
        <v>116.19103</v>
      </c>
      <c r="G220">
        <v>124.87979</v>
      </c>
      <c r="H220">
        <v>175.82686000000001</v>
      </c>
      <c r="I220">
        <v>142.29678000000001</v>
      </c>
      <c r="J220">
        <v>115.31117999999999</v>
      </c>
      <c r="K220">
        <v>118.90429</v>
      </c>
      <c r="L220">
        <v>127.96642</v>
      </c>
      <c r="M220">
        <v>160.58986999999999</v>
      </c>
      <c r="N220">
        <v>132.83123000000001</v>
      </c>
      <c r="O220">
        <v>151.1052</v>
      </c>
      <c r="P220">
        <v>138.62342000000001</v>
      </c>
      <c r="Q220">
        <v>133.45253</v>
      </c>
      <c r="R220">
        <v>70.170060000000007</v>
      </c>
      <c r="S220">
        <v>137.38853</v>
      </c>
      <c r="T220">
        <v>157.87535</v>
      </c>
      <c r="U220">
        <v>107.10695</v>
      </c>
      <c r="V220">
        <v>132.81536</v>
      </c>
      <c r="W220">
        <v>128.13305</v>
      </c>
      <c r="X220">
        <v>173.67302000000001</v>
      </c>
      <c r="Y220">
        <v>86.321200000000005</v>
      </c>
      <c r="Z220">
        <v>123.65047</v>
      </c>
      <c r="AA220">
        <v>140.96295000000001</v>
      </c>
      <c r="AB220">
        <v>126.18008</v>
      </c>
      <c r="AC220">
        <v>147.15443999999999</v>
      </c>
      <c r="AD220">
        <v>200.31551999999999</v>
      </c>
      <c r="AE220">
        <v>129.62449000000001</v>
      </c>
      <c r="AF220">
        <v>127.40467</v>
      </c>
      <c r="AG220">
        <v>131.19872000000001</v>
      </c>
      <c r="AH220">
        <v>116.15018000000001</v>
      </c>
      <c r="AI220">
        <v>77.791435000000007</v>
      </c>
      <c r="AJ220">
        <v>116.64552999999999</v>
      </c>
      <c r="AK220">
        <v>83.867042999999995</v>
      </c>
      <c r="AL220">
        <v>154.27331000000001</v>
      </c>
      <c r="AM220">
        <v>154.54028</v>
      </c>
      <c r="AN220">
        <v>136.05819</v>
      </c>
      <c r="AO220">
        <v>125.7077</v>
      </c>
      <c r="AP220">
        <v>120.08076</v>
      </c>
      <c r="AQ220">
        <v>126.17816999999999</v>
      </c>
      <c r="AR220">
        <v>146.61975000000001</v>
      </c>
      <c r="AS220">
        <v>133.55744999999999</v>
      </c>
      <c r="AT220">
        <v>72.692499999999995</v>
      </c>
      <c r="AU220">
        <v>138.38602</v>
      </c>
      <c r="AV220">
        <v>138.47372999999999</v>
      </c>
      <c r="AW220">
        <v>131.73125999999999</v>
      </c>
      <c r="AX220">
        <v>116.91855</v>
      </c>
      <c r="AY220">
        <v>141.47235000000001</v>
      </c>
      <c r="AZ220">
        <v>138.65056999999999</v>
      </c>
      <c r="BA220">
        <v>79.181873999999993</v>
      </c>
      <c r="BB220">
        <v>140.21969999999999</v>
      </c>
      <c r="BC220">
        <v>112.28570999999999</v>
      </c>
      <c r="BD220">
        <v>142.49564000000001</v>
      </c>
      <c r="BE220">
        <v>146.7218</v>
      </c>
      <c r="BF220">
        <v>121.61487</v>
      </c>
      <c r="BG220">
        <v>117.67061</v>
      </c>
      <c r="BH220">
        <v>91.250339999999994</v>
      </c>
      <c r="BI220">
        <v>85.640420000000006</v>
      </c>
      <c r="BJ220">
        <v>131.06923</v>
      </c>
      <c r="BK220">
        <v>101.85444</v>
      </c>
      <c r="BL220">
        <v>125.71843</v>
      </c>
      <c r="BM220">
        <v>123.34086000000001</v>
      </c>
      <c r="BN220">
        <v>142.52361999999999</v>
      </c>
      <c r="BO220">
        <v>118.7688</v>
      </c>
      <c r="BP220">
        <v>124.94713</v>
      </c>
      <c r="BQ220">
        <v>113.75448</v>
      </c>
      <c r="BR220">
        <v>120.88906</v>
      </c>
      <c r="BS220">
        <v>117.62184999999999</v>
      </c>
      <c r="BT220">
        <v>120.90412000000001</v>
      </c>
      <c r="BU220">
        <v>151.01089999999999</v>
      </c>
      <c r="BV220">
        <v>119.18049000000001</v>
      </c>
      <c r="BW220">
        <v>143.62451999999999</v>
      </c>
      <c r="BX220">
        <v>74.723870000000005</v>
      </c>
      <c r="BY220">
        <v>111.50093</v>
      </c>
      <c r="BZ220">
        <v>117.14107</v>
      </c>
      <c r="CA220">
        <v>107.71064</v>
      </c>
      <c r="CB220">
        <v>99.895120000000006</v>
      </c>
      <c r="CC220">
        <v>125.75424</v>
      </c>
      <c r="CD220">
        <v>145.43697</v>
      </c>
      <c r="CE220">
        <v>157.22513000000001</v>
      </c>
      <c r="CF220">
        <v>122.1276</v>
      </c>
      <c r="CG220">
        <v>131.33171999999999</v>
      </c>
      <c r="CH220">
        <v>101.73032000000001</v>
      </c>
      <c r="CI220">
        <v>122.9666</v>
      </c>
      <c r="CJ220">
        <v>117.98206999999999</v>
      </c>
      <c r="CK220">
        <v>100.40593</v>
      </c>
      <c r="CL220">
        <v>125.68913000000001</v>
      </c>
      <c r="CM220">
        <v>122.26473</v>
      </c>
      <c r="CN220">
        <v>105.93821</v>
      </c>
      <c r="CO220">
        <v>286.91770000000002</v>
      </c>
      <c r="CP220">
        <v>103.84146</v>
      </c>
      <c r="CQ220">
        <v>105.89129</v>
      </c>
      <c r="CR220">
        <v>138.48769999999999</v>
      </c>
      <c r="CS220">
        <v>130.70314999999999</v>
      </c>
      <c r="CT220">
        <v>134.82189</v>
      </c>
      <c r="CU220">
        <v>109.56795</v>
      </c>
      <c r="CV220">
        <v>121.8715</v>
      </c>
      <c r="CW220">
        <v>92.087090000000003</v>
      </c>
      <c r="CX220">
        <v>120.48009999999999</v>
      </c>
      <c r="CY220">
        <v>138.76400000000001</v>
      </c>
      <c r="CZ220">
        <v>132.422</v>
      </c>
      <c r="DA220">
        <v>138.71914000000001</v>
      </c>
      <c r="DB220">
        <v>100.01922</v>
      </c>
      <c r="DC220">
        <v>103.46223000000001</v>
      </c>
      <c r="DD220">
        <v>94.049704000000006</v>
      </c>
      <c r="DE220">
        <v>139.67296999999999</v>
      </c>
      <c r="DF220">
        <v>135.04259999999999</v>
      </c>
      <c r="DG220">
        <v>120.11682999999999</v>
      </c>
      <c r="DH220">
        <v>111.43810000000001</v>
      </c>
      <c r="DI220">
        <v>129.07342</v>
      </c>
      <c r="DJ220">
        <v>124.41786999999999</v>
      </c>
      <c r="DK220">
        <v>110.905</v>
      </c>
      <c r="DL220">
        <v>117.33701000000001</v>
      </c>
      <c r="DM220">
        <v>102.75561999999999</v>
      </c>
      <c r="DN220">
        <v>112.50521999999999</v>
      </c>
      <c r="DO220">
        <v>131.83094</v>
      </c>
      <c r="DP220">
        <v>117.44629999999999</v>
      </c>
      <c r="DQ220">
        <v>104.31384</v>
      </c>
      <c r="DR220">
        <v>138.36593999999999</v>
      </c>
      <c r="DS220">
        <v>161.00935999999999</v>
      </c>
      <c r="DT220">
        <v>164.98869999999999</v>
      </c>
      <c r="DU220">
        <v>91.696899999999999</v>
      </c>
      <c r="DV220">
        <v>103.60538</v>
      </c>
      <c r="DW220">
        <v>107.14973999999999</v>
      </c>
      <c r="DX220">
        <v>112.44024</v>
      </c>
      <c r="DY220">
        <v>136.87071</v>
      </c>
      <c r="DZ220">
        <v>110.02272000000001</v>
      </c>
      <c r="EA220">
        <v>125.32187999999999</v>
      </c>
      <c r="EB220">
        <v>114.29086</v>
      </c>
      <c r="EC220">
        <v>133.9898</v>
      </c>
      <c r="ED220">
        <v>152.02028000000001</v>
      </c>
      <c r="EE220">
        <v>141.55699999999999</v>
      </c>
      <c r="EF220">
        <v>141.24373</v>
      </c>
      <c r="EG220">
        <v>99.111270000000005</v>
      </c>
      <c r="EH220">
        <v>109.50451</v>
      </c>
      <c r="EI220">
        <v>121.49818999999999</v>
      </c>
      <c r="EJ220">
        <v>95.474385999999996</v>
      </c>
      <c r="EK220">
        <v>113.52966000000001</v>
      </c>
      <c r="EL220">
        <v>100.76396</v>
      </c>
      <c r="EM220">
        <v>111.75357</v>
      </c>
      <c r="EN220">
        <v>178.45849000000001</v>
      </c>
      <c r="EO220">
        <v>79.638679999999994</v>
      </c>
      <c r="EP220">
        <v>125.38531999999999</v>
      </c>
      <c r="EQ220">
        <v>102.03498999999999</v>
      </c>
      <c r="ER220">
        <v>110.48084</v>
      </c>
      <c r="ES220">
        <v>109.11279999999999</v>
      </c>
      <c r="ET220">
        <v>167.80348000000001</v>
      </c>
      <c r="EU220">
        <v>110.20905999999999</v>
      </c>
      <c r="EV220">
        <v>171.14732000000001</v>
      </c>
      <c r="EW220">
        <v>109.96075999999999</v>
      </c>
      <c r="EX220">
        <v>65.477220000000003</v>
      </c>
      <c r="EY220">
        <v>146.61478</v>
      </c>
      <c r="EZ220">
        <v>133.14492000000001</v>
      </c>
      <c r="FA220">
        <v>150.10606999999999</v>
      </c>
      <c r="FB220">
        <v>111.53180999999999</v>
      </c>
      <c r="FC220">
        <v>156.28838999999999</v>
      </c>
      <c r="FD220">
        <v>113.77473999999999</v>
      </c>
      <c r="FE220">
        <v>108.66213</v>
      </c>
      <c r="FF220">
        <v>117.38144</v>
      </c>
      <c r="FG220">
        <v>178.64695</v>
      </c>
      <c r="FH220">
        <v>128.39286000000001</v>
      </c>
      <c r="FI220">
        <v>111.79103000000001</v>
      </c>
      <c r="FJ220">
        <v>140.69452000000001</v>
      </c>
      <c r="FK220">
        <v>102.53695999999999</v>
      </c>
      <c r="FL220">
        <v>132.02952999999999</v>
      </c>
      <c r="FM220">
        <v>192.45785000000001</v>
      </c>
      <c r="FN220">
        <v>144.53514999999999</v>
      </c>
      <c r="FO220">
        <v>132.16743</v>
      </c>
      <c r="FP220">
        <v>152.93539000000001</v>
      </c>
      <c r="FQ220">
        <v>131.98344</v>
      </c>
      <c r="FR220">
        <v>107.86206</v>
      </c>
      <c r="FS220">
        <v>119.75870999999999</v>
      </c>
      <c r="FT220">
        <v>88.486636000000004</v>
      </c>
      <c r="FU220">
        <v>142.55401000000001</v>
      </c>
      <c r="FV220">
        <v>125.40313</v>
      </c>
      <c r="FW220">
        <v>138.70481000000001</v>
      </c>
      <c r="FX220">
        <v>124.53431999999999</v>
      </c>
      <c r="FY220">
        <v>133.77074999999999</v>
      </c>
      <c r="FZ220">
        <v>122.33365999999999</v>
      </c>
      <c r="GA220">
        <v>122.84093</v>
      </c>
      <c r="GB220">
        <v>129.19523000000001</v>
      </c>
      <c r="GC220">
        <v>140.10507999999999</v>
      </c>
      <c r="GD220">
        <v>136.27861999999999</v>
      </c>
      <c r="GE220">
        <v>129.12662</v>
      </c>
      <c r="GF220">
        <v>119.02007999999999</v>
      </c>
      <c r="GG220">
        <v>137.15172000000001</v>
      </c>
      <c r="GH220">
        <v>145.09205</v>
      </c>
      <c r="GI220">
        <v>110.54902</v>
      </c>
      <c r="GJ220">
        <v>99.931883999999997</v>
      </c>
      <c r="GK220">
        <v>152.27951999999999</v>
      </c>
      <c r="GL220">
        <v>142.91682</v>
      </c>
      <c r="GM220">
        <v>109.37855999999999</v>
      </c>
      <c r="GN220">
        <v>125.116</v>
      </c>
      <c r="GO220">
        <v>148.12182999999999</v>
      </c>
      <c r="GP220">
        <v>148.11739</v>
      </c>
      <c r="GQ220">
        <v>126.21187999999999</v>
      </c>
      <c r="GR220">
        <v>102.15307</v>
      </c>
      <c r="GS220">
        <v>139.69405</v>
      </c>
      <c r="GT220">
        <v>124.60043</v>
      </c>
      <c r="GU220">
        <v>107.71317000000001</v>
      </c>
      <c r="GV220">
        <v>126.37430000000001</v>
      </c>
      <c r="GW220">
        <v>139.04482999999999</v>
      </c>
      <c r="GX220">
        <v>181.83580000000001</v>
      </c>
      <c r="GY220">
        <v>137.84889000000001</v>
      </c>
      <c r="GZ220">
        <v>123.04564999999999</v>
      </c>
      <c r="HA220">
        <v>139.73935</v>
      </c>
      <c r="HB220">
        <v>123.97691</v>
      </c>
      <c r="HC220">
        <v>133.66308000000001</v>
      </c>
      <c r="HD220">
        <v>100.77534</v>
      </c>
      <c r="HE220">
        <v>121.2094</v>
      </c>
      <c r="HF220">
        <v>139.84052</v>
      </c>
      <c r="HG220">
        <v>108.31619999999999</v>
      </c>
      <c r="HH220">
        <v>131.46052</v>
      </c>
      <c r="HI220">
        <v>148.82462000000001</v>
      </c>
      <c r="HJ220">
        <v>113.89099</v>
      </c>
      <c r="HK220">
        <v>111.31802</v>
      </c>
      <c r="HL220">
        <v>142.33618000000001</v>
      </c>
      <c r="HM220">
        <v>131.36840000000001</v>
      </c>
      <c r="HN220">
        <v>204.94186999999999</v>
      </c>
      <c r="HO220">
        <v>139.76718</v>
      </c>
      <c r="HP220">
        <v>125.82217</v>
      </c>
      <c r="HQ220">
        <v>111.07701</v>
      </c>
      <c r="HR220">
        <v>78.025289999999998</v>
      </c>
      <c r="HS220">
        <v>119.90414</v>
      </c>
      <c r="HT220">
        <v>131.61999</v>
      </c>
      <c r="HU220">
        <v>157.70251999999999</v>
      </c>
      <c r="HV220">
        <v>90.264493000000002</v>
      </c>
      <c r="HW220">
        <v>150.53091000000001</v>
      </c>
      <c r="HX220">
        <v>104.83508</v>
      </c>
      <c r="HY220">
        <v>137.84137000000001</v>
      </c>
      <c r="HZ220">
        <v>130.35550000000001</v>
      </c>
      <c r="IA220">
        <v>153.68869000000001</v>
      </c>
      <c r="IB220">
        <v>105.03049</v>
      </c>
      <c r="IC220">
        <v>140.38553999999999</v>
      </c>
      <c r="ID220">
        <v>119.62738</v>
      </c>
      <c r="IE220">
        <v>114.2316</v>
      </c>
      <c r="IF220">
        <v>108.96751999999999</v>
      </c>
      <c r="IG220">
        <v>130.35029</v>
      </c>
      <c r="IH220">
        <v>132.8389</v>
      </c>
      <c r="II220">
        <v>146.3981</v>
      </c>
      <c r="IJ220">
        <v>198.70417</v>
      </c>
      <c r="IK220">
        <v>143.66138000000001</v>
      </c>
      <c r="IL220">
        <v>92.567819999999998</v>
      </c>
      <c r="IM220">
        <v>134.64023</v>
      </c>
      <c r="IN220">
        <v>144.32795999999999</v>
      </c>
      <c r="IO220">
        <v>136.84012999999999</v>
      </c>
      <c r="IP220">
        <v>131.81357</v>
      </c>
      <c r="IQ220">
        <v>109.89318</v>
      </c>
      <c r="IR220">
        <v>114.36278</v>
      </c>
      <c r="IS220">
        <v>131.92332999999999</v>
      </c>
      <c r="IT220">
        <v>210.40219999999999</v>
      </c>
      <c r="IU220">
        <v>110.31929</v>
      </c>
      <c r="IV220">
        <v>85.026730000000001</v>
      </c>
      <c r="IW220">
        <v>128.01969</v>
      </c>
      <c r="IX220">
        <v>129.17426</v>
      </c>
      <c r="IY220">
        <v>153.14734999999999</v>
      </c>
      <c r="IZ220">
        <v>130.50890000000001</v>
      </c>
      <c r="JA220">
        <v>121.31561000000001</v>
      </c>
      <c r="JB220">
        <v>152.26222999999999</v>
      </c>
      <c r="JC220">
        <v>152.30588</v>
      </c>
      <c r="JD220">
        <v>133.62712999999999</v>
      </c>
      <c r="JE220">
        <v>118.5213</v>
      </c>
      <c r="JF220">
        <v>93.457025000000002</v>
      </c>
      <c r="JG220">
        <v>185.33956000000001</v>
      </c>
      <c r="JH220">
        <v>128.78269</v>
      </c>
      <c r="JI220">
        <v>146.38163</v>
      </c>
      <c r="JJ220">
        <v>145.17546999999999</v>
      </c>
      <c r="JK220">
        <v>151.04835</v>
      </c>
      <c r="JL220">
        <v>128.80186</v>
      </c>
      <c r="JM220">
        <v>127.50848999999999</v>
      </c>
      <c r="JN220">
        <v>108.10217</v>
      </c>
      <c r="JO220">
        <v>117.69477999999999</v>
      </c>
      <c r="JP220">
        <v>143.92572999999999</v>
      </c>
      <c r="JQ220">
        <v>132.28979000000001</v>
      </c>
      <c r="JR220">
        <v>137.39706000000001</v>
      </c>
      <c r="JS220">
        <v>131.10400000000001</v>
      </c>
      <c r="JT220">
        <v>126.70274999999999</v>
      </c>
      <c r="JU220">
        <v>121.82751</v>
      </c>
      <c r="JV220">
        <v>151.40743000000001</v>
      </c>
      <c r="JW220">
        <v>126.27404</v>
      </c>
      <c r="JX220">
        <v>131.28225</v>
      </c>
      <c r="JY220">
        <v>190.00144</v>
      </c>
      <c r="JZ220">
        <v>129.31949</v>
      </c>
      <c r="KA220">
        <v>151.17114000000001</v>
      </c>
      <c r="KB220">
        <v>146.38306</v>
      </c>
      <c r="KC220">
        <v>127.60726</v>
      </c>
      <c r="KD220">
        <v>128.39323999999999</v>
      </c>
      <c r="KE220">
        <v>83.344566999999998</v>
      </c>
      <c r="KF220">
        <v>82.166499999999999</v>
      </c>
      <c r="KG220">
        <v>166.19736</v>
      </c>
      <c r="KH220">
        <v>128.83615</v>
      </c>
      <c r="KI220">
        <v>122.23155</v>
      </c>
      <c r="KJ220">
        <v>220.16149999999999</v>
      </c>
      <c r="KK220">
        <v>129.35149999999999</v>
      </c>
      <c r="KL220">
        <v>130.61069000000001</v>
      </c>
      <c r="KM220">
        <v>102.31706</v>
      </c>
      <c r="KN220">
        <v>142.21419</v>
      </c>
      <c r="KO220">
        <v>129.55192</v>
      </c>
      <c r="KP220">
        <v>62.744520000000001</v>
      </c>
      <c r="KQ220">
        <v>122.27482000000001</v>
      </c>
      <c r="KR220">
        <v>145.86860999999999</v>
      </c>
      <c r="KS220">
        <v>103.51802000000001</v>
      </c>
      <c r="KT220">
        <v>121.46899999999999</v>
      </c>
      <c r="KU220">
        <v>121.98138</v>
      </c>
      <c r="KV220">
        <v>115.62057</v>
      </c>
      <c r="KW220">
        <v>125.19485</v>
      </c>
      <c r="KX220">
        <v>80.202275999999998</v>
      </c>
      <c r="KY220">
        <v>127.15949999999999</v>
      </c>
      <c r="KZ220">
        <v>141.93726000000001</v>
      </c>
      <c r="LA220">
        <v>150.45230000000001</v>
      </c>
      <c r="LB220">
        <v>137.28702000000001</v>
      </c>
      <c r="LC220">
        <v>123.13865</v>
      </c>
      <c r="LD220">
        <v>131.82164</v>
      </c>
      <c r="LE220">
        <v>142.02208999999999</v>
      </c>
      <c r="LF220">
        <v>113.78013</v>
      </c>
      <c r="LG220">
        <v>105.42067</v>
      </c>
      <c r="LH220">
        <v>142.04583</v>
      </c>
      <c r="LI220">
        <v>134.57034999999999</v>
      </c>
      <c r="LJ220">
        <v>122.16507</v>
      </c>
      <c r="LK220">
        <v>144.68874</v>
      </c>
      <c r="LL220">
        <v>115.10875</v>
      </c>
      <c r="LM220">
        <v>106.47306</v>
      </c>
      <c r="LN220">
        <v>123.40739000000001</v>
      </c>
      <c r="LO220">
        <v>82.241730000000004</v>
      </c>
      <c r="LP220">
        <v>146.04223999999999</v>
      </c>
      <c r="LQ220">
        <v>131.3715</v>
      </c>
      <c r="LR220">
        <v>113.57708</v>
      </c>
      <c r="LS220">
        <v>130.31504000000001</v>
      </c>
      <c r="LT220">
        <v>152.20626999999999</v>
      </c>
      <c r="LU220">
        <v>130.56516999999999</v>
      </c>
      <c r="LV220">
        <v>140.06700000000001</v>
      </c>
      <c r="LW220">
        <v>142.76245</v>
      </c>
      <c r="LX220">
        <v>119.59757</v>
      </c>
      <c r="LY220">
        <v>116.61006</v>
      </c>
      <c r="LZ220">
        <v>143.36877999999999</v>
      </c>
      <c r="MA220">
        <v>134.17209</v>
      </c>
      <c r="MB220">
        <v>156.44126</v>
      </c>
      <c r="MC220">
        <v>119.51777</v>
      </c>
      <c r="MD220">
        <v>126.11828</v>
      </c>
      <c r="ME220">
        <v>115.82738000000001</v>
      </c>
      <c r="MF220">
        <v>124.196</v>
      </c>
      <c r="MG220">
        <v>179.12423999999999</v>
      </c>
      <c r="MH220">
        <v>124.20496</v>
      </c>
      <c r="MI220">
        <v>133.66050000000001</v>
      </c>
      <c r="MJ220">
        <v>133.50888</v>
      </c>
      <c r="MK220">
        <v>146.41998000000001</v>
      </c>
      <c r="ML220">
        <v>153.40762000000001</v>
      </c>
      <c r="MM220">
        <v>136.91327999999999</v>
      </c>
      <c r="MN220">
        <v>90.758809999999997</v>
      </c>
      <c r="MO220">
        <v>131.58246</v>
      </c>
      <c r="MP220">
        <v>120.46007</v>
      </c>
      <c r="MQ220">
        <v>93.137190000000004</v>
      </c>
      <c r="MR220">
        <v>98.743030000000005</v>
      </c>
      <c r="MS220">
        <v>94.746684999999999</v>
      </c>
      <c r="MT220">
        <v>129.53488999999999</v>
      </c>
      <c r="MU220">
        <v>126.21127</v>
      </c>
      <c r="MV220">
        <v>138.83868000000001</v>
      </c>
      <c r="MW220">
        <v>119.08678999999999</v>
      </c>
      <c r="MX220">
        <v>114.8865</v>
      </c>
      <c r="MY220">
        <v>124.09856000000001</v>
      </c>
      <c r="MZ220">
        <v>64.126779999999997</v>
      </c>
      <c r="NA220">
        <v>164.40891999999999</v>
      </c>
      <c r="NB220">
        <v>140.10829000000001</v>
      </c>
      <c r="NC220">
        <v>128.35015999999999</v>
      </c>
      <c r="ND220">
        <v>116.18333</v>
      </c>
      <c r="NE220">
        <v>126.99821</v>
      </c>
      <c r="NF220">
        <v>99.350049999999996</v>
      </c>
      <c r="NG220">
        <v>145.51245</v>
      </c>
      <c r="NH220">
        <v>137.30947</v>
      </c>
      <c r="NI220">
        <v>152.53959</v>
      </c>
      <c r="NJ220">
        <v>122.02589999999999</v>
      </c>
      <c r="NK220">
        <v>119.43984</v>
      </c>
      <c r="NL220">
        <v>107.48459</v>
      </c>
      <c r="NM220">
        <v>93.082166000000001</v>
      </c>
      <c r="NN220">
        <v>122.31474</v>
      </c>
      <c r="NO220">
        <v>124.36227</v>
      </c>
      <c r="NP220">
        <v>157.28697</v>
      </c>
      <c r="NQ220">
        <v>136.68904000000001</v>
      </c>
      <c r="NR220">
        <v>144.51786000000001</v>
      </c>
      <c r="NS220">
        <v>143.19199</v>
      </c>
      <c r="NT220">
        <v>135.13069999999999</v>
      </c>
      <c r="NU220">
        <v>146.90859</v>
      </c>
      <c r="NV220">
        <v>111.02239</v>
      </c>
      <c r="NW220">
        <v>146.92931999999999</v>
      </c>
      <c r="NX220">
        <v>133.38727</v>
      </c>
      <c r="NY220">
        <v>165.69203999999999</v>
      </c>
      <c r="NZ220">
        <v>127.10996</v>
      </c>
      <c r="OA220">
        <v>119.41836000000001</v>
      </c>
      <c r="OB220">
        <v>114.58887</v>
      </c>
      <c r="OC220">
        <v>146.62397999999999</v>
      </c>
      <c r="OD220">
        <v>125.27068</v>
      </c>
      <c r="OE220">
        <v>109.84132</v>
      </c>
      <c r="OF220">
        <v>151.26327000000001</v>
      </c>
      <c r="OG220">
        <v>128.30014</v>
      </c>
      <c r="OH220">
        <v>133.05116000000001</v>
      </c>
      <c r="OI220">
        <v>131.97261</v>
      </c>
      <c r="OJ220">
        <v>120.35286000000001</v>
      </c>
      <c r="OK220">
        <v>136.19233</v>
      </c>
      <c r="OL220">
        <v>165.78373999999999</v>
      </c>
      <c r="OM220">
        <v>118.77755999999999</v>
      </c>
      <c r="ON220">
        <v>118.33436</v>
      </c>
      <c r="OO220">
        <v>140.96314000000001</v>
      </c>
      <c r="OP220">
        <v>139.91712000000001</v>
      </c>
      <c r="OQ220">
        <v>98.835509999999999</v>
      </c>
      <c r="OR220">
        <v>146.08224999999999</v>
      </c>
      <c r="OS220">
        <v>159.38352</v>
      </c>
      <c r="OT220">
        <v>95.103089999999995</v>
      </c>
      <c r="OU220">
        <v>96.361183999999994</v>
      </c>
      <c r="OV220">
        <v>133.75599</v>
      </c>
      <c r="OW220">
        <v>138.95173</v>
      </c>
      <c r="OX220">
        <v>103.2683</v>
      </c>
      <c r="OY220">
        <v>148.65186</v>
      </c>
      <c r="OZ220">
        <v>131.52823000000001</v>
      </c>
      <c r="PA220">
        <v>71.935295999999994</v>
      </c>
      <c r="PB220">
        <v>170.07462000000001</v>
      </c>
      <c r="PC220">
        <v>141.43243000000001</v>
      </c>
      <c r="PD220">
        <v>136.54338000000001</v>
      </c>
      <c r="PE220">
        <v>122.80258000000001</v>
      </c>
      <c r="PF220">
        <v>137.97585000000001</v>
      </c>
      <c r="PG220">
        <v>150.81667999999999</v>
      </c>
      <c r="PH220">
        <v>179.24412000000001</v>
      </c>
      <c r="PI220">
        <v>99.841859999999997</v>
      </c>
      <c r="PJ220">
        <v>139.81763000000001</v>
      </c>
      <c r="PK220">
        <v>128.84442000000001</v>
      </c>
      <c r="PL220">
        <v>123.47941</v>
      </c>
      <c r="PM220">
        <v>141.63183000000001</v>
      </c>
      <c r="PN220">
        <v>123.29644</v>
      </c>
      <c r="PO220">
        <v>133.97032999999999</v>
      </c>
      <c r="PP220">
        <v>108.69625000000001</v>
      </c>
      <c r="PQ220">
        <v>125.35579</v>
      </c>
      <c r="PR220">
        <v>133.62162000000001</v>
      </c>
      <c r="PS220">
        <v>117.70117</v>
      </c>
      <c r="PT220">
        <v>170.75769</v>
      </c>
      <c r="PU220">
        <v>139.06416999999999</v>
      </c>
      <c r="PV220">
        <v>121.84932000000001</v>
      </c>
      <c r="PW220">
        <v>112.62003</v>
      </c>
      <c r="PX220">
        <v>137.70226</v>
      </c>
      <c r="PY220">
        <v>113.52607999999999</v>
      </c>
      <c r="PZ220">
        <v>167.59201999999999</v>
      </c>
      <c r="QA220">
        <v>130.53977</v>
      </c>
      <c r="QB220">
        <v>139.34137000000001</v>
      </c>
      <c r="QC220">
        <v>143.63216</v>
      </c>
      <c r="QD220">
        <v>115.39588000000001</v>
      </c>
      <c r="QE220">
        <v>131.97136</v>
      </c>
      <c r="QF220">
        <v>146.75853000000001</v>
      </c>
      <c r="QG220">
        <v>111.13378</v>
      </c>
      <c r="QH220">
        <v>143.45224999999999</v>
      </c>
      <c r="QI220">
        <v>135.98987</v>
      </c>
      <c r="QJ220">
        <v>203.52055999999999</v>
      </c>
      <c r="QK220">
        <v>118.09639</v>
      </c>
      <c r="QL220">
        <v>142.11026000000001</v>
      </c>
      <c r="QM220">
        <v>101.19506</v>
      </c>
      <c r="QN220">
        <v>144.61011999999999</v>
      </c>
      <c r="QO220">
        <v>130.89464000000001</v>
      </c>
      <c r="QP220">
        <v>89.442139999999995</v>
      </c>
      <c r="QQ220">
        <v>166.07561000000001</v>
      </c>
      <c r="QR220">
        <v>117.24939999999999</v>
      </c>
      <c r="QS220">
        <v>67.415019999999998</v>
      </c>
      <c r="QT220">
        <v>126.15427</v>
      </c>
      <c r="QU220">
        <v>100.91724000000001</v>
      </c>
      <c r="QV220">
        <v>133.50586000000001</v>
      </c>
      <c r="QW220">
        <v>148.60753</v>
      </c>
      <c r="QX220">
        <v>113.72957</v>
      </c>
      <c r="QY220">
        <v>125.42384</v>
      </c>
      <c r="QZ220">
        <v>125.28355000000001</v>
      </c>
      <c r="RA220">
        <v>105.84872</v>
      </c>
      <c r="RB220">
        <v>128.62151</v>
      </c>
      <c r="RC220">
        <v>144.70545999999999</v>
      </c>
      <c r="RD220">
        <v>151.26331999999999</v>
      </c>
      <c r="RE220">
        <v>137.05977999999999</v>
      </c>
      <c r="RF220">
        <v>112.62851999999999</v>
      </c>
      <c r="RG220">
        <v>103.14256</v>
      </c>
      <c r="RH220">
        <v>120.16414</v>
      </c>
      <c r="RI220">
        <v>146.68106</v>
      </c>
      <c r="RJ220">
        <v>115.80456</v>
      </c>
      <c r="RK220">
        <v>119.87135000000001</v>
      </c>
      <c r="RL220">
        <v>113.74581999999999</v>
      </c>
      <c r="RM220">
        <v>130.2396</v>
      </c>
      <c r="RN220">
        <v>133.93100000000001</v>
      </c>
      <c r="RO220">
        <v>128.49071000000001</v>
      </c>
      <c r="RP220">
        <v>106.08319</v>
      </c>
      <c r="RQ220">
        <v>142.46851000000001</v>
      </c>
      <c r="RR220">
        <v>79.269533999999993</v>
      </c>
      <c r="RS220">
        <v>146.96673999999999</v>
      </c>
      <c r="RT220">
        <v>126.19884</v>
      </c>
      <c r="RU220">
        <v>126.37922</v>
      </c>
      <c r="RV220">
        <v>122.47767</v>
      </c>
      <c r="RW220">
        <v>124.19642</v>
      </c>
      <c r="RX220">
        <v>135.70504</v>
      </c>
      <c r="RY220">
        <v>134.34472</v>
      </c>
      <c r="RZ220">
        <v>86.197270000000003</v>
      </c>
      <c r="SA220">
        <v>131.43519000000001</v>
      </c>
      <c r="SB220">
        <v>166.38633999999999</v>
      </c>
      <c r="SC220">
        <v>139.82445000000001</v>
      </c>
      <c r="SD220">
        <v>109.08483</v>
      </c>
      <c r="SE220">
        <v>127.76116</v>
      </c>
      <c r="SF220">
        <v>132.50223</v>
      </c>
      <c r="SG220">
        <v>129.27225999999999</v>
      </c>
      <c r="SH220">
        <v>129.36377999999999</v>
      </c>
      <c r="SI220">
        <v>137.47375</v>
      </c>
      <c r="SJ220">
        <v>96.301675000000003</v>
      </c>
      <c r="SK220">
        <v>138.75596999999999</v>
      </c>
      <c r="SL220">
        <v>130.60839999999999</v>
      </c>
      <c r="SM220">
        <v>90.531075000000001</v>
      </c>
      <c r="SN220">
        <v>132.47569999999999</v>
      </c>
      <c r="SO220">
        <v>113.80547</v>
      </c>
      <c r="SP220">
        <v>121.99339999999999</v>
      </c>
      <c r="SQ220">
        <v>123.03537</v>
      </c>
      <c r="SR220">
        <v>149.32181</v>
      </c>
      <c r="SS220">
        <v>131.62665000000001</v>
      </c>
      <c r="ST220">
        <v>116.00518</v>
      </c>
      <c r="SU220">
        <v>136.66117</v>
      </c>
      <c r="SV220">
        <v>86.104529999999997</v>
      </c>
      <c r="SW220">
        <v>125.92183</v>
      </c>
      <c r="SX220">
        <v>189.39009999999999</v>
      </c>
      <c r="SY220">
        <v>100.16882</v>
      </c>
      <c r="SZ220">
        <v>223.51727</v>
      </c>
      <c r="TA220">
        <v>115.5531</v>
      </c>
      <c r="TB220">
        <v>143.76452</v>
      </c>
      <c r="TC220">
        <v>124.72913</v>
      </c>
      <c r="TD220">
        <v>100.66139</v>
      </c>
      <c r="TE220">
        <v>113.88354</v>
      </c>
      <c r="TF220">
        <v>90.994095999999999</v>
      </c>
      <c r="TG220">
        <v>141.62142</v>
      </c>
      <c r="TH220">
        <v>122.92819</v>
      </c>
      <c r="TI220">
        <v>100.35957999999999</v>
      </c>
      <c r="TJ220">
        <v>119.13930999999999</v>
      </c>
      <c r="TK220">
        <v>93.797809999999998</v>
      </c>
      <c r="TL220">
        <v>147.32184000000001</v>
      </c>
      <c r="TM220">
        <v>140.20660000000001</v>
      </c>
      <c r="TN220">
        <v>111.06564</v>
      </c>
      <c r="TO220">
        <v>156.88914</v>
      </c>
      <c r="TP220">
        <v>173.82771</v>
      </c>
      <c r="TQ220">
        <v>133.68546000000001</v>
      </c>
      <c r="TR220">
        <v>128.56808000000001</v>
      </c>
      <c r="TS220">
        <v>130.56872000000001</v>
      </c>
      <c r="TT220">
        <v>130.37298000000001</v>
      </c>
      <c r="TU220">
        <v>131.00184999999999</v>
      </c>
      <c r="TV220">
        <v>108.42091000000001</v>
      </c>
      <c r="TW220">
        <v>98.901165000000006</v>
      </c>
      <c r="TX220">
        <v>128.17445000000001</v>
      </c>
      <c r="TY220">
        <v>165.31634</v>
      </c>
      <c r="TZ220">
        <v>267.75776999999999</v>
      </c>
      <c r="UA220">
        <v>98.386420000000001</v>
      </c>
      <c r="UB220">
        <v>122.49081</v>
      </c>
      <c r="UC220">
        <v>89.531660000000002</v>
      </c>
      <c r="UD220">
        <v>106.76616</v>
      </c>
      <c r="UE220">
        <v>160.31121999999999</v>
      </c>
      <c r="UF220">
        <v>102.99524</v>
      </c>
      <c r="UG220">
        <v>130.04580000000001</v>
      </c>
      <c r="UH220">
        <v>166.62209999999999</v>
      </c>
      <c r="UI220">
        <v>120.99254000000001</v>
      </c>
      <c r="UJ220">
        <v>212.61058</v>
      </c>
      <c r="UK220">
        <v>124.4898</v>
      </c>
      <c r="UL220">
        <v>214.34746000000001</v>
      </c>
      <c r="UM220">
        <v>87.147819999999996</v>
      </c>
      <c r="UN220">
        <v>146.05488</v>
      </c>
      <c r="UO220">
        <v>124.34274000000001</v>
      </c>
      <c r="UP220">
        <v>98.318070000000006</v>
      </c>
      <c r="UQ220">
        <v>124.04243</v>
      </c>
      <c r="UR220">
        <v>110.68864000000001</v>
      </c>
      <c r="US220">
        <v>131.17161999999999</v>
      </c>
      <c r="UT220">
        <v>109.08811</v>
      </c>
      <c r="UU220">
        <v>162.62457000000001</v>
      </c>
      <c r="UV220">
        <v>314.89109999999999</v>
      </c>
      <c r="UW220">
        <v>113.02516</v>
      </c>
      <c r="UX220">
        <v>158.96001000000001</v>
      </c>
      <c r="UY220">
        <v>180.51767000000001</v>
      </c>
      <c r="UZ220">
        <v>139.20545999999999</v>
      </c>
      <c r="VA220">
        <v>128.68332000000001</v>
      </c>
      <c r="VB220">
        <v>99.209492999999995</v>
      </c>
      <c r="VC220">
        <v>150.54765</v>
      </c>
      <c r="VD220">
        <v>107.4599</v>
      </c>
      <c r="VE220">
        <v>141.1996</v>
      </c>
      <c r="VF220">
        <v>99.658733999999995</v>
      </c>
      <c r="VG220">
        <v>155.10683</v>
      </c>
      <c r="VH220">
        <v>137.26339999999999</v>
      </c>
      <c r="VI220">
        <v>135.78460999999999</v>
      </c>
      <c r="VJ220">
        <v>110.56122000000001</v>
      </c>
      <c r="VK220">
        <v>117.77697999999999</v>
      </c>
      <c r="VL220">
        <v>192.53774999999999</v>
      </c>
      <c r="VM220">
        <v>134.83957000000001</v>
      </c>
      <c r="VN220">
        <v>165.16292999999999</v>
      </c>
      <c r="VO220">
        <v>114.02864</v>
      </c>
      <c r="VP220">
        <v>131.71659</v>
      </c>
      <c r="VQ220">
        <v>133.75434999999999</v>
      </c>
      <c r="VR220">
        <v>201.3777</v>
      </c>
      <c r="VS220">
        <v>142.87712999999999</v>
      </c>
      <c r="VT220">
        <v>103.07031000000001</v>
      </c>
      <c r="VU220">
        <v>116.7709</v>
      </c>
      <c r="VV220">
        <v>102.55728999999999</v>
      </c>
      <c r="VW220">
        <v>140.56614999999999</v>
      </c>
      <c r="VX220">
        <v>103.39309</v>
      </c>
      <c r="VY220">
        <v>109.63271</v>
      </c>
      <c r="VZ220">
        <v>109.05540000000001</v>
      </c>
      <c r="WA220">
        <v>111.48779</v>
      </c>
      <c r="WB220">
        <v>85.146240000000006</v>
      </c>
      <c r="WC220" t="e">
        <v>#N/A</v>
      </c>
    </row>
    <row r="221" spans="1:601" x14ac:dyDescent="0.25">
      <c r="A221" s="2">
        <v>43780</v>
      </c>
      <c r="B221">
        <v>90.147540000000006</v>
      </c>
      <c r="C221">
        <v>92.88982</v>
      </c>
      <c r="D221">
        <v>86.150265000000005</v>
      </c>
      <c r="E221">
        <v>124.83857999999999</v>
      </c>
      <c r="F221">
        <v>115.3065</v>
      </c>
      <c r="G221">
        <v>125.07709</v>
      </c>
      <c r="H221">
        <v>176.54917</v>
      </c>
      <c r="I221">
        <v>140.68595999999999</v>
      </c>
      <c r="J221">
        <v>115.41137000000001</v>
      </c>
      <c r="K221">
        <v>121.01464</v>
      </c>
      <c r="L221">
        <v>128.23462000000001</v>
      </c>
      <c r="M221">
        <v>160.46908999999999</v>
      </c>
      <c r="N221">
        <v>131.72432000000001</v>
      </c>
      <c r="O221">
        <v>149.88301000000001</v>
      </c>
      <c r="P221">
        <v>138.69569999999999</v>
      </c>
      <c r="Q221">
        <v>132.79613000000001</v>
      </c>
      <c r="R221">
        <v>71.784589999999994</v>
      </c>
      <c r="S221">
        <v>137.63030000000001</v>
      </c>
      <c r="T221">
        <v>157.97327999999999</v>
      </c>
      <c r="U221">
        <v>107.35917000000001</v>
      </c>
      <c r="V221">
        <v>133.60896</v>
      </c>
      <c r="W221">
        <v>128.30690999999999</v>
      </c>
      <c r="X221">
        <v>173.32212000000001</v>
      </c>
      <c r="Y221">
        <v>86.201733000000004</v>
      </c>
      <c r="Z221">
        <v>123.76767</v>
      </c>
      <c r="AA221">
        <v>140.51503</v>
      </c>
      <c r="AB221">
        <v>124.68016</v>
      </c>
      <c r="AC221">
        <v>146.84361000000001</v>
      </c>
      <c r="AD221">
        <v>199.53720000000001</v>
      </c>
      <c r="AE221">
        <v>127.9943</v>
      </c>
      <c r="AF221">
        <v>128.28686999999999</v>
      </c>
      <c r="AG221">
        <v>131.80205000000001</v>
      </c>
      <c r="AH221">
        <v>116.21016</v>
      </c>
      <c r="AI221">
        <v>77.922529999999995</v>
      </c>
      <c r="AJ221">
        <v>116.18875</v>
      </c>
      <c r="AK221">
        <v>84.034233999999998</v>
      </c>
      <c r="AL221">
        <v>154.27331000000001</v>
      </c>
      <c r="AM221">
        <v>154.27547000000001</v>
      </c>
      <c r="AN221">
        <v>136.27963</v>
      </c>
      <c r="AO221">
        <v>126.41057000000001</v>
      </c>
      <c r="AP221">
        <v>119.89924999999999</v>
      </c>
      <c r="AQ221">
        <v>126.73599</v>
      </c>
      <c r="AR221">
        <v>146.70823999999999</v>
      </c>
      <c r="AS221">
        <v>135.18761000000001</v>
      </c>
      <c r="AT221">
        <v>72.407669999999996</v>
      </c>
      <c r="AU221">
        <v>139.07064</v>
      </c>
      <c r="AV221">
        <v>139.03209000000001</v>
      </c>
      <c r="AW221">
        <v>132.46693999999999</v>
      </c>
      <c r="AX221">
        <v>116.28028</v>
      </c>
      <c r="AY221">
        <v>141.47235000000001</v>
      </c>
      <c r="AZ221">
        <v>137.87465</v>
      </c>
      <c r="BA221">
        <v>78.367999999999995</v>
      </c>
      <c r="BB221">
        <v>140.80531999999999</v>
      </c>
      <c r="BC221">
        <v>112.18317</v>
      </c>
      <c r="BD221">
        <v>142.56092000000001</v>
      </c>
      <c r="BE221">
        <v>146.77616</v>
      </c>
      <c r="BF221">
        <v>121.72332</v>
      </c>
      <c r="BG221">
        <v>118.93588</v>
      </c>
      <c r="BH221">
        <v>90.118133999999998</v>
      </c>
      <c r="BI221">
        <v>85.115920000000003</v>
      </c>
      <c r="BJ221">
        <v>129.08114</v>
      </c>
      <c r="BK221">
        <v>101.71278</v>
      </c>
      <c r="BL221">
        <v>125.92452</v>
      </c>
      <c r="BM221">
        <v>123.28455</v>
      </c>
      <c r="BN221">
        <v>141.21708000000001</v>
      </c>
      <c r="BO221">
        <v>120.09269999999999</v>
      </c>
      <c r="BP221">
        <v>123.32911</v>
      </c>
      <c r="BQ221">
        <v>113.57244</v>
      </c>
      <c r="BR221">
        <v>120.88906</v>
      </c>
      <c r="BS221">
        <v>115.42795</v>
      </c>
      <c r="BT221">
        <v>120.69428000000001</v>
      </c>
      <c r="BU221">
        <v>150.32023000000001</v>
      </c>
      <c r="BV221">
        <v>119.75532</v>
      </c>
      <c r="BW221">
        <v>143.95077000000001</v>
      </c>
      <c r="BX221">
        <v>74.250643999999994</v>
      </c>
      <c r="BY221">
        <v>111.85012999999999</v>
      </c>
      <c r="BZ221">
        <v>116.30049</v>
      </c>
      <c r="CA221">
        <v>107.35857</v>
      </c>
      <c r="CB221">
        <v>99.774902999999995</v>
      </c>
      <c r="CC221">
        <v>126.7928</v>
      </c>
      <c r="CD221">
        <v>146.52477999999999</v>
      </c>
      <c r="CE221">
        <v>157.69658000000001</v>
      </c>
      <c r="CF221">
        <v>121.90284</v>
      </c>
      <c r="CG221">
        <v>132.00416999999999</v>
      </c>
      <c r="CH221">
        <v>101.36647000000001</v>
      </c>
      <c r="CI221">
        <v>121.90982</v>
      </c>
      <c r="CJ221">
        <v>116.65581</v>
      </c>
      <c r="CK221">
        <v>101.55696</v>
      </c>
      <c r="CL221">
        <v>126.4228</v>
      </c>
      <c r="CM221">
        <v>120.57709</v>
      </c>
      <c r="CN221">
        <v>105.16267999999999</v>
      </c>
      <c r="CO221">
        <v>288.19605999999999</v>
      </c>
      <c r="CP221">
        <v>104.0232</v>
      </c>
      <c r="CQ221">
        <v>105.29624</v>
      </c>
      <c r="CR221">
        <v>138.05695</v>
      </c>
      <c r="CS221">
        <v>131.35964999999999</v>
      </c>
      <c r="CT221">
        <v>134.32302000000001</v>
      </c>
      <c r="CU221">
        <v>109.56795</v>
      </c>
      <c r="CV221">
        <v>121.82051</v>
      </c>
      <c r="CW221">
        <v>94.068870000000004</v>
      </c>
      <c r="CX221">
        <v>121.0545</v>
      </c>
      <c r="CY221">
        <v>139.14733000000001</v>
      </c>
      <c r="CZ221">
        <v>134.74776</v>
      </c>
      <c r="DA221">
        <v>138.18942000000001</v>
      </c>
      <c r="DB221">
        <v>99.374764999999996</v>
      </c>
      <c r="DC221">
        <v>103.46223000000001</v>
      </c>
      <c r="DD221">
        <v>94.666325999999998</v>
      </c>
      <c r="DE221">
        <v>141.85783000000001</v>
      </c>
      <c r="DF221">
        <v>134.90880999999999</v>
      </c>
      <c r="DG221">
        <v>120.05024</v>
      </c>
      <c r="DH221">
        <v>111.11218</v>
      </c>
      <c r="DI221">
        <v>129.32183000000001</v>
      </c>
      <c r="DJ221">
        <v>124.37130999999999</v>
      </c>
      <c r="DK221">
        <v>110.73636999999999</v>
      </c>
      <c r="DL221">
        <v>117.13842</v>
      </c>
      <c r="DM221">
        <v>103.48797999999999</v>
      </c>
      <c r="DN221">
        <v>110.13267999999999</v>
      </c>
      <c r="DO221">
        <v>131.3432</v>
      </c>
      <c r="DP221">
        <v>117.55719999999999</v>
      </c>
      <c r="DQ221">
        <v>103.54724</v>
      </c>
      <c r="DR221">
        <v>138.85217</v>
      </c>
      <c r="DS221">
        <v>166.81833</v>
      </c>
      <c r="DT221">
        <v>167.19484</v>
      </c>
      <c r="DU221">
        <v>89.877120000000005</v>
      </c>
      <c r="DV221">
        <v>104.36624</v>
      </c>
      <c r="DW221">
        <v>105.84053</v>
      </c>
      <c r="DX221">
        <v>113.23903</v>
      </c>
      <c r="DY221">
        <v>137.24778000000001</v>
      </c>
      <c r="DZ221">
        <v>109.94956000000001</v>
      </c>
      <c r="EA221">
        <v>125.40058000000001</v>
      </c>
      <c r="EB221">
        <v>114.52495</v>
      </c>
      <c r="EC221">
        <v>132.93124</v>
      </c>
      <c r="ED221">
        <v>150.71798999999999</v>
      </c>
      <c r="EE221">
        <v>142.35418999999999</v>
      </c>
      <c r="EF221">
        <v>140.86707999999999</v>
      </c>
      <c r="EG221">
        <v>98.531670000000005</v>
      </c>
      <c r="EH221">
        <v>109.35092</v>
      </c>
      <c r="EI221">
        <v>120.15295</v>
      </c>
      <c r="EJ221">
        <v>96.156739999999999</v>
      </c>
      <c r="EK221">
        <v>113.94665000000001</v>
      </c>
      <c r="EL221">
        <v>100.26752</v>
      </c>
      <c r="EM221">
        <v>111.73868</v>
      </c>
      <c r="EN221">
        <v>183.92511999999999</v>
      </c>
      <c r="EO221">
        <v>79.507803999999993</v>
      </c>
      <c r="EP221">
        <v>125.07483000000001</v>
      </c>
      <c r="EQ221">
        <v>102.03498999999999</v>
      </c>
      <c r="ER221">
        <v>111.92052</v>
      </c>
      <c r="ES221">
        <v>108.10930999999999</v>
      </c>
      <c r="ET221">
        <v>165.95948999999999</v>
      </c>
      <c r="EU221">
        <v>107.10068</v>
      </c>
      <c r="EV221">
        <v>170.83615</v>
      </c>
      <c r="EW221">
        <v>108.0693</v>
      </c>
      <c r="EX221">
        <v>65.152479999999997</v>
      </c>
      <c r="EY221">
        <v>146.61478</v>
      </c>
      <c r="EZ221">
        <v>133.00432000000001</v>
      </c>
      <c r="FA221">
        <v>148.63156000000001</v>
      </c>
      <c r="FB221">
        <v>111.21397</v>
      </c>
      <c r="FC221">
        <v>156.43723</v>
      </c>
      <c r="FD221">
        <v>113.93814</v>
      </c>
      <c r="FE221">
        <v>108.96523999999999</v>
      </c>
      <c r="FF221">
        <v>117.50306</v>
      </c>
      <c r="FG221">
        <v>178.39904999999999</v>
      </c>
      <c r="FH221">
        <v>128.99059</v>
      </c>
      <c r="FI221">
        <v>113.24798</v>
      </c>
      <c r="FJ221">
        <v>139.45874000000001</v>
      </c>
      <c r="FK221">
        <v>102.35391</v>
      </c>
      <c r="FL221">
        <v>131.47411</v>
      </c>
      <c r="FM221">
        <v>190.28393</v>
      </c>
      <c r="FN221">
        <v>143.90621999999999</v>
      </c>
      <c r="FO221">
        <v>132.25018</v>
      </c>
      <c r="FP221">
        <v>152.35553999999999</v>
      </c>
      <c r="FQ221">
        <v>132.37334000000001</v>
      </c>
      <c r="FR221">
        <v>107.86206</v>
      </c>
      <c r="FS221">
        <v>122.17574</v>
      </c>
      <c r="FT221">
        <v>90.144009999999994</v>
      </c>
      <c r="FU221">
        <v>141.96423999999999</v>
      </c>
      <c r="FV221">
        <v>124.45984</v>
      </c>
      <c r="FW221">
        <v>138.46343999999999</v>
      </c>
      <c r="FX221">
        <v>125.54667999999999</v>
      </c>
      <c r="FY221">
        <v>133.16068999999999</v>
      </c>
      <c r="FZ221">
        <v>123.09103</v>
      </c>
      <c r="GA221">
        <v>122.6829</v>
      </c>
      <c r="GB221">
        <v>129.56827000000001</v>
      </c>
      <c r="GC221">
        <v>140.48312999999999</v>
      </c>
      <c r="GD221">
        <v>136.0514</v>
      </c>
      <c r="GE221">
        <v>128.50068999999999</v>
      </c>
      <c r="GF221">
        <v>118.79436</v>
      </c>
      <c r="GG221">
        <v>137.5839</v>
      </c>
      <c r="GH221">
        <v>146.18297000000001</v>
      </c>
      <c r="GI221">
        <v>110.54902</v>
      </c>
      <c r="GJ221">
        <v>99.690629999999999</v>
      </c>
      <c r="GK221">
        <v>150.28249</v>
      </c>
      <c r="GL221">
        <v>142.79193000000001</v>
      </c>
      <c r="GM221">
        <v>108.96232000000001</v>
      </c>
      <c r="GN221">
        <v>126.42514</v>
      </c>
      <c r="GO221">
        <v>149.1806</v>
      </c>
      <c r="GP221">
        <v>149.00568999999999</v>
      </c>
      <c r="GQ221">
        <v>126.05209000000001</v>
      </c>
      <c r="GR221">
        <v>100.96916</v>
      </c>
      <c r="GS221">
        <v>140.12902</v>
      </c>
      <c r="GT221">
        <v>124.64657</v>
      </c>
      <c r="GU221">
        <v>105.78485999999999</v>
      </c>
      <c r="GV221">
        <v>126.56715</v>
      </c>
      <c r="GW221">
        <v>140.57343</v>
      </c>
      <c r="GX221">
        <v>181.83580000000001</v>
      </c>
      <c r="GY221">
        <v>137.33240000000001</v>
      </c>
      <c r="GZ221">
        <v>121.40161000000001</v>
      </c>
      <c r="HA221">
        <v>140.12791000000001</v>
      </c>
      <c r="HB221">
        <v>124.65684</v>
      </c>
      <c r="HC221">
        <v>133.66308000000001</v>
      </c>
      <c r="HD221">
        <v>100.46916</v>
      </c>
      <c r="HE221">
        <v>120.91591</v>
      </c>
      <c r="HF221">
        <v>140.32204999999999</v>
      </c>
      <c r="HG221">
        <v>108.31619999999999</v>
      </c>
      <c r="HH221">
        <v>132.05699000000001</v>
      </c>
      <c r="HI221">
        <v>148.12844999999999</v>
      </c>
      <c r="HJ221">
        <v>111.82026</v>
      </c>
      <c r="HK221">
        <v>109.70411</v>
      </c>
      <c r="HL221">
        <v>140.44168999999999</v>
      </c>
      <c r="HM221">
        <v>130.73462000000001</v>
      </c>
      <c r="HN221">
        <v>201.74751000000001</v>
      </c>
      <c r="HO221">
        <v>140.22877</v>
      </c>
      <c r="HP221">
        <v>126.69507</v>
      </c>
      <c r="HQ221">
        <v>110.57432</v>
      </c>
      <c r="HR221">
        <v>78.206280000000007</v>
      </c>
      <c r="HS221">
        <v>120.51024</v>
      </c>
      <c r="HT221">
        <v>132.02918</v>
      </c>
      <c r="HU221">
        <v>157.90534</v>
      </c>
      <c r="HV221">
        <v>91.168109999999999</v>
      </c>
      <c r="HW221">
        <v>151.68163999999999</v>
      </c>
      <c r="HX221">
        <v>105.49028</v>
      </c>
      <c r="HY221">
        <v>137.5848</v>
      </c>
      <c r="HZ221">
        <v>129.73305999999999</v>
      </c>
      <c r="IA221">
        <v>154.3288</v>
      </c>
      <c r="IB221">
        <v>104.62399000000001</v>
      </c>
      <c r="IC221">
        <v>137.96866</v>
      </c>
      <c r="ID221">
        <v>120.08991</v>
      </c>
      <c r="IE221">
        <v>113.6647</v>
      </c>
      <c r="IF221">
        <v>109.53261000000001</v>
      </c>
      <c r="IG221">
        <v>130.67094</v>
      </c>
      <c r="IH221">
        <v>133.17054999999999</v>
      </c>
      <c r="II221">
        <v>144.46377000000001</v>
      </c>
      <c r="IJ221">
        <v>198.68182999999999</v>
      </c>
      <c r="IK221">
        <v>143.99184</v>
      </c>
      <c r="IL221">
        <v>92.583600000000004</v>
      </c>
      <c r="IM221">
        <v>134.99409</v>
      </c>
      <c r="IN221">
        <v>145.73972000000001</v>
      </c>
      <c r="IO221">
        <v>137.61590000000001</v>
      </c>
      <c r="IP221">
        <v>132.27817999999999</v>
      </c>
      <c r="IQ221">
        <v>109.63508</v>
      </c>
      <c r="IR221">
        <v>113.37483</v>
      </c>
      <c r="IS221">
        <v>130.89653999999999</v>
      </c>
      <c r="IT221">
        <v>213.00895</v>
      </c>
      <c r="IU221">
        <v>109.51442</v>
      </c>
      <c r="IV221">
        <v>85.257369999999995</v>
      </c>
      <c r="IW221">
        <v>125.55612000000001</v>
      </c>
      <c r="IX221">
        <v>125.89816999999999</v>
      </c>
      <c r="IY221">
        <v>154.37316000000001</v>
      </c>
      <c r="IZ221">
        <v>133.23873</v>
      </c>
      <c r="JA221">
        <v>119.49594</v>
      </c>
      <c r="JB221">
        <v>150.22637</v>
      </c>
      <c r="JC221">
        <v>156.92925</v>
      </c>
      <c r="JD221">
        <v>137.73193000000001</v>
      </c>
      <c r="JE221">
        <v>119.24123</v>
      </c>
      <c r="JF221">
        <v>92.623067000000006</v>
      </c>
      <c r="JG221">
        <v>186.7088</v>
      </c>
      <c r="JH221">
        <v>129.28047000000001</v>
      </c>
      <c r="JI221">
        <v>147.37787</v>
      </c>
      <c r="JJ221">
        <v>149.36621</v>
      </c>
      <c r="JK221">
        <v>147.86384000000001</v>
      </c>
      <c r="JL221">
        <v>130.77109999999999</v>
      </c>
      <c r="JM221">
        <v>128.22964999999999</v>
      </c>
      <c r="JN221">
        <v>108.41775</v>
      </c>
      <c r="JO221">
        <v>119.01314000000001</v>
      </c>
      <c r="JP221">
        <v>143.26193000000001</v>
      </c>
      <c r="JQ221">
        <v>130.79024999999999</v>
      </c>
      <c r="JR221">
        <v>136.18108000000001</v>
      </c>
      <c r="JS221">
        <v>133.11224000000001</v>
      </c>
      <c r="JT221">
        <v>128.44229999999999</v>
      </c>
      <c r="JU221">
        <v>122.93735</v>
      </c>
      <c r="JV221">
        <v>148.17992000000001</v>
      </c>
      <c r="JW221">
        <v>126.38959</v>
      </c>
      <c r="JX221">
        <v>130.75711999999999</v>
      </c>
      <c r="JY221">
        <v>194.68588</v>
      </c>
      <c r="JZ221">
        <v>131.27563000000001</v>
      </c>
      <c r="KA221">
        <v>177.06613999999999</v>
      </c>
      <c r="KB221">
        <v>145.11234999999999</v>
      </c>
      <c r="KC221">
        <v>125.88096</v>
      </c>
      <c r="KD221">
        <v>128.39920000000001</v>
      </c>
      <c r="KE221">
        <v>80.066704999999999</v>
      </c>
      <c r="KF221">
        <v>83.547353999999999</v>
      </c>
      <c r="KG221">
        <v>169.10118</v>
      </c>
      <c r="KH221">
        <v>128.96289999999999</v>
      </c>
      <c r="KI221">
        <v>121.66234</v>
      </c>
      <c r="KJ221">
        <v>226.14269999999999</v>
      </c>
      <c r="KK221">
        <v>126.53771999999999</v>
      </c>
      <c r="KL221">
        <v>130.94201000000001</v>
      </c>
      <c r="KM221">
        <v>101.27701999999999</v>
      </c>
      <c r="KN221">
        <v>144.30552</v>
      </c>
      <c r="KO221">
        <v>131.45909</v>
      </c>
      <c r="KP221">
        <v>63.491880000000002</v>
      </c>
      <c r="KQ221">
        <v>121.25909</v>
      </c>
      <c r="KR221">
        <v>144.26321999999999</v>
      </c>
      <c r="KS221">
        <v>103.56722000000001</v>
      </c>
      <c r="KT221">
        <v>124.19851</v>
      </c>
      <c r="KU221">
        <v>115.58251</v>
      </c>
      <c r="KV221">
        <v>116.15871</v>
      </c>
      <c r="KW221">
        <v>126.08105999999999</v>
      </c>
      <c r="KX221">
        <v>79.371977000000001</v>
      </c>
      <c r="KY221">
        <v>127.89744</v>
      </c>
      <c r="KZ221">
        <v>148.21569</v>
      </c>
      <c r="LA221">
        <v>151.74357000000001</v>
      </c>
      <c r="LB221">
        <v>138.37065999999999</v>
      </c>
      <c r="LC221">
        <v>121.08829</v>
      </c>
      <c r="LD221">
        <v>130.38896</v>
      </c>
      <c r="LE221">
        <v>141.25077999999999</v>
      </c>
      <c r="LF221">
        <v>112.97004</v>
      </c>
      <c r="LG221">
        <v>104.56968999999999</v>
      </c>
      <c r="LH221">
        <v>140.91946999999999</v>
      </c>
      <c r="LI221">
        <v>140.62016</v>
      </c>
      <c r="LJ221">
        <v>121.71669</v>
      </c>
      <c r="LK221">
        <v>143.38848999999999</v>
      </c>
      <c r="LL221">
        <v>120.35772</v>
      </c>
      <c r="LM221">
        <v>108.38257</v>
      </c>
      <c r="LN221">
        <v>123.3287</v>
      </c>
      <c r="LO221">
        <v>83.888375999999994</v>
      </c>
      <c r="LP221">
        <v>151.08362</v>
      </c>
      <c r="LQ221">
        <v>133.72121999999999</v>
      </c>
      <c r="LR221">
        <v>113.721</v>
      </c>
      <c r="LS221">
        <v>130.43402</v>
      </c>
      <c r="LT221">
        <v>153.55616000000001</v>
      </c>
      <c r="LU221">
        <v>129.16495</v>
      </c>
      <c r="LV221">
        <v>138.31038000000001</v>
      </c>
      <c r="LW221">
        <v>141.09938</v>
      </c>
      <c r="LX221">
        <v>125.02488</v>
      </c>
      <c r="LY221">
        <v>117.84818</v>
      </c>
      <c r="LZ221">
        <v>145.33385999999999</v>
      </c>
      <c r="MA221">
        <v>134.73250999999999</v>
      </c>
      <c r="MB221">
        <v>155.84648000000001</v>
      </c>
      <c r="MC221">
        <v>119.09909</v>
      </c>
      <c r="MD221">
        <v>125.37973</v>
      </c>
      <c r="ME221">
        <v>115.33839999999999</v>
      </c>
      <c r="MF221">
        <v>123.11667</v>
      </c>
      <c r="MG221">
        <v>180.07590999999999</v>
      </c>
      <c r="MH221">
        <v>125.15</v>
      </c>
      <c r="MI221">
        <v>134.53665000000001</v>
      </c>
      <c r="MJ221">
        <v>133.64462</v>
      </c>
      <c r="MK221">
        <v>148.5951</v>
      </c>
      <c r="ML221">
        <v>152.85776999999999</v>
      </c>
      <c r="MM221">
        <v>136.9408</v>
      </c>
      <c r="MN221">
        <v>90.811276000000007</v>
      </c>
      <c r="MO221">
        <v>133.03354999999999</v>
      </c>
      <c r="MP221">
        <v>119.7573</v>
      </c>
      <c r="MQ221">
        <v>95.256320000000002</v>
      </c>
      <c r="MR221">
        <v>101.08618</v>
      </c>
      <c r="MS221">
        <v>95.170609999999996</v>
      </c>
      <c r="MT221">
        <v>128.37209999999999</v>
      </c>
      <c r="MU221">
        <v>126.4032</v>
      </c>
      <c r="MV221">
        <v>142.47551999999999</v>
      </c>
      <c r="MW221">
        <v>121.04179999999999</v>
      </c>
      <c r="MX221">
        <v>111.9362</v>
      </c>
      <c r="MY221">
        <v>123.26812</v>
      </c>
      <c r="MZ221">
        <v>64.839709999999997</v>
      </c>
      <c r="NA221">
        <v>163.19408000000001</v>
      </c>
      <c r="NB221">
        <v>141.11938000000001</v>
      </c>
      <c r="NC221">
        <v>129.80734000000001</v>
      </c>
      <c r="ND221">
        <v>115.89446</v>
      </c>
      <c r="NE221">
        <v>126.59893</v>
      </c>
      <c r="NF221">
        <v>98.637990000000002</v>
      </c>
      <c r="NG221">
        <v>146.13911999999999</v>
      </c>
      <c r="NH221">
        <v>139.50461000000001</v>
      </c>
      <c r="NI221">
        <v>151.69846000000001</v>
      </c>
      <c r="NJ221">
        <v>120.9465</v>
      </c>
      <c r="NK221">
        <v>120.89872</v>
      </c>
      <c r="NL221">
        <v>107.44535</v>
      </c>
      <c r="NM221">
        <v>91.677629999999994</v>
      </c>
      <c r="NN221">
        <v>121.65298</v>
      </c>
      <c r="NO221">
        <v>124.53717</v>
      </c>
      <c r="NP221">
        <v>156.02132</v>
      </c>
      <c r="NQ221">
        <v>136.70910000000001</v>
      </c>
      <c r="NR221">
        <v>143.08150000000001</v>
      </c>
      <c r="NS221">
        <v>144.33581000000001</v>
      </c>
      <c r="NT221">
        <v>134.81396000000001</v>
      </c>
      <c r="NU221">
        <v>145.11572000000001</v>
      </c>
      <c r="NV221">
        <v>111.28138</v>
      </c>
      <c r="NW221">
        <v>144.53822</v>
      </c>
      <c r="NX221">
        <v>134.09038000000001</v>
      </c>
      <c r="NY221">
        <v>163.20830000000001</v>
      </c>
      <c r="NZ221">
        <v>126.39533</v>
      </c>
      <c r="OA221">
        <v>119.05582</v>
      </c>
      <c r="OB221">
        <v>115.77460000000001</v>
      </c>
      <c r="OC221">
        <v>144.46402</v>
      </c>
      <c r="OD221">
        <v>124.97821999999999</v>
      </c>
      <c r="OE221">
        <v>110.27292</v>
      </c>
      <c r="OF221">
        <v>151.11679000000001</v>
      </c>
      <c r="OG221">
        <v>128.91377</v>
      </c>
      <c r="OH221">
        <v>131.63051999999999</v>
      </c>
      <c r="OI221">
        <v>132.04021</v>
      </c>
      <c r="OJ221">
        <v>118.4982</v>
      </c>
      <c r="OK221">
        <v>136.92551</v>
      </c>
      <c r="OL221">
        <v>165.24942999999999</v>
      </c>
      <c r="OM221">
        <v>117.40366</v>
      </c>
      <c r="ON221">
        <v>117.63775</v>
      </c>
      <c r="OO221">
        <v>140.66856000000001</v>
      </c>
      <c r="OP221">
        <v>138.70968999999999</v>
      </c>
      <c r="OQ221">
        <v>98.368229999999997</v>
      </c>
      <c r="OR221">
        <v>146.97190000000001</v>
      </c>
      <c r="OS221">
        <v>159.56440000000001</v>
      </c>
      <c r="OT221">
        <v>95.049614000000005</v>
      </c>
      <c r="OU221">
        <v>98.113209999999995</v>
      </c>
      <c r="OV221">
        <v>132.62262000000001</v>
      </c>
      <c r="OW221">
        <v>139.05132</v>
      </c>
      <c r="OX221">
        <v>101.90691</v>
      </c>
      <c r="OY221">
        <v>149.97262000000001</v>
      </c>
      <c r="OZ221">
        <v>129.15520000000001</v>
      </c>
      <c r="PA221">
        <v>72.332570000000004</v>
      </c>
      <c r="PB221">
        <v>171.41283000000001</v>
      </c>
      <c r="PC221">
        <v>141.57897</v>
      </c>
      <c r="PD221">
        <v>135.4117</v>
      </c>
      <c r="PE221">
        <v>123.41455000000001</v>
      </c>
      <c r="PF221">
        <v>138.38829999999999</v>
      </c>
      <c r="PG221">
        <v>152.31567999999999</v>
      </c>
      <c r="PH221">
        <v>179.09603000000001</v>
      </c>
      <c r="PI221">
        <v>99.939949999999996</v>
      </c>
      <c r="PJ221">
        <v>138.95241999999999</v>
      </c>
      <c r="PK221">
        <v>129.84558000000001</v>
      </c>
      <c r="PL221">
        <v>123.74675999999999</v>
      </c>
      <c r="PM221">
        <v>141.48221000000001</v>
      </c>
      <c r="PN221">
        <v>122.71622000000001</v>
      </c>
      <c r="PO221">
        <v>138.84880000000001</v>
      </c>
      <c r="PP221">
        <v>108.82655</v>
      </c>
      <c r="PQ221">
        <v>125.18858</v>
      </c>
      <c r="PR221">
        <v>133.64438999999999</v>
      </c>
      <c r="PS221">
        <v>117.83924</v>
      </c>
      <c r="PT221">
        <v>170.04082</v>
      </c>
      <c r="PU221">
        <v>139.68081000000001</v>
      </c>
      <c r="PV221">
        <v>121.78128</v>
      </c>
      <c r="PW221">
        <v>112.21149</v>
      </c>
      <c r="PX221">
        <v>137.25149999999999</v>
      </c>
      <c r="PY221">
        <v>113.96850000000001</v>
      </c>
      <c r="PZ221">
        <v>164.16755000000001</v>
      </c>
      <c r="QA221">
        <v>129.40389999999999</v>
      </c>
      <c r="QB221">
        <v>139.23597000000001</v>
      </c>
      <c r="QC221">
        <v>140.81562</v>
      </c>
      <c r="QD221">
        <v>115.70028000000001</v>
      </c>
      <c r="QE221">
        <v>130.87244000000001</v>
      </c>
      <c r="QF221">
        <v>146.51352</v>
      </c>
      <c r="QG221">
        <v>111.05212</v>
      </c>
      <c r="QH221">
        <v>142.96969000000001</v>
      </c>
      <c r="QI221">
        <v>138.51786000000001</v>
      </c>
      <c r="QJ221">
        <v>202.90432000000001</v>
      </c>
      <c r="QK221">
        <v>116.47425</v>
      </c>
      <c r="QL221">
        <v>142.33638999999999</v>
      </c>
      <c r="QM221">
        <v>100.3438</v>
      </c>
      <c r="QN221">
        <v>144.03362999999999</v>
      </c>
      <c r="QO221">
        <v>131.2296</v>
      </c>
      <c r="QP221">
        <v>89.442139999999995</v>
      </c>
      <c r="QQ221">
        <v>167.00621000000001</v>
      </c>
      <c r="QR221">
        <v>116.93844</v>
      </c>
      <c r="QS221">
        <v>67.693960000000004</v>
      </c>
      <c r="QT221">
        <v>126.19814</v>
      </c>
      <c r="QU221">
        <v>102.1764</v>
      </c>
      <c r="QV221">
        <v>132.29825</v>
      </c>
      <c r="QW221">
        <v>148.73918</v>
      </c>
      <c r="QX221">
        <v>113.42509</v>
      </c>
      <c r="QY221">
        <v>126.18589</v>
      </c>
      <c r="QZ221">
        <v>126.19826999999999</v>
      </c>
      <c r="RA221">
        <v>107.13305</v>
      </c>
      <c r="RB221">
        <v>130.23865000000001</v>
      </c>
      <c r="RC221">
        <v>144.24883</v>
      </c>
      <c r="RD221">
        <v>151.37918999999999</v>
      </c>
      <c r="RE221">
        <v>139.39985999999999</v>
      </c>
      <c r="RF221">
        <v>112.21455</v>
      </c>
      <c r="RG221">
        <v>103.14256</v>
      </c>
      <c r="RH221">
        <v>120.03357</v>
      </c>
      <c r="RI221">
        <v>146.92993000000001</v>
      </c>
      <c r="RJ221">
        <v>116.56246</v>
      </c>
      <c r="RK221">
        <v>119.66009</v>
      </c>
      <c r="RL221">
        <v>111.67482</v>
      </c>
      <c r="RM221">
        <v>129.1035</v>
      </c>
      <c r="RN221">
        <v>133.82082</v>
      </c>
      <c r="RO221">
        <v>127.35559000000001</v>
      </c>
      <c r="RP221">
        <v>105.71356</v>
      </c>
      <c r="RQ221">
        <v>141.78807</v>
      </c>
      <c r="RR221">
        <v>81.244770000000003</v>
      </c>
      <c r="RS221">
        <v>149.63651999999999</v>
      </c>
      <c r="RT221">
        <v>126.77642</v>
      </c>
      <c r="RU221">
        <v>126.7466</v>
      </c>
      <c r="RV221">
        <v>120.98824</v>
      </c>
      <c r="RW221">
        <v>124.19642</v>
      </c>
      <c r="RX221">
        <v>138.88699</v>
      </c>
      <c r="RY221">
        <v>133.93735000000001</v>
      </c>
      <c r="RZ221">
        <v>86.375429999999994</v>
      </c>
      <c r="SA221">
        <v>130.74312</v>
      </c>
      <c r="SB221">
        <v>165.85019</v>
      </c>
      <c r="SC221">
        <v>139.73516000000001</v>
      </c>
      <c r="SD221">
        <v>108.51425999999999</v>
      </c>
      <c r="SE221">
        <v>128.52391</v>
      </c>
      <c r="SF221">
        <v>132.94970000000001</v>
      </c>
      <c r="SG221">
        <v>131.44113999999999</v>
      </c>
      <c r="SH221">
        <v>125.90192999999999</v>
      </c>
      <c r="SI221">
        <v>140.20593</v>
      </c>
      <c r="SJ221">
        <v>93.39931</v>
      </c>
      <c r="SK221">
        <v>139.52974</v>
      </c>
      <c r="SL221">
        <v>129.88632000000001</v>
      </c>
      <c r="SM221">
        <v>89.588386</v>
      </c>
      <c r="SN221">
        <v>131.44165000000001</v>
      </c>
      <c r="SO221">
        <v>113.72628</v>
      </c>
      <c r="SP221">
        <v>121.53579999999999</v>
      </c>
      <c r="SQ221">
        <v>125.67205</v>
      </c>
      <c r="SR221">
        <v>147.75149999999999</v>
      </c>
      <c r="SS221">
        <v>130.08797999999999</v>
      </c>
      <c r="ST221">
        <v>113.50789</v>
      </c>
      <c r="SU221">
        <v>136.98392000000001</v>
      </c>
      <c r="SV221">
        <v>87.656030000000001</v>
      </c>
      <c r="SW221">
        <v>124.04541999999999</v>
      </c>
      <c r="SX221">
        <v>187.71588</v>
      </c>
      <c r="SY221">
        <v>100.56032</v>
      </c>
      <c r="SZ221">
        <v>228.30865</v>
      </c>
      <c r="TA221">
        <v>115.22421</v>
      </c>
      <c r="TB221">
        <v>144.27216999999999</v>
      </c>
      <c r="TC221">
        <v>122.04956</v>
      </c>
      <c r="TD221">
        <v>101.21413</v>
      </c>
      <c r="TE221">
        <v>112.37996</v>
      </c>
      <c r="TF221">
        <v>93.282560000000004</v>
      </c>
      <c r="TG221">
        <v>141.35722999999999</v>
      </c>
      <c r="TH221">
        <v>122.17761</v>
      </c>
      <c r="TI221">
        <v>102.78478</v>
      </c>
      <c r="TJ221">
        <v>119.2727</v>
      </c>
      <c r="TK221">
        <v>93.797809999999998</v>
      </c>
      <c r="TL221">
        <v>146.30408</v>
      </c>
      <c r="TM221">
        <v>142.72304</v>
      </c>
      <c r="TN221">
        <v>110.63045</v>
      </c>
      <c r="TO221">
        <v>146.07822999999999</v>
      </c>
      <c r="TP221">
        <v>172.78193999999999</v>
      </c>
      <c r="TQ221">
        <v>136.15024</v>
      </c>
      <c r="TR221">
        <v>130.02775</v>
      </c>
      <c r="TS221">
        <v>130.68719999999999</v>
      </c>
      <c r="TT221">
        <v>129.39143000000001</v>
      </c>
      <c r="TU221">
        <v>131.00184999999999</v>
      </c>
      <c r="TV221">
        <v>107.96317999999999</v>
      </c>
      <c r="TW221">
        <v>94.637775000000005</v>
      </c>
      <c r="TX221">
        <v>127.94633</v>
      </c>
      <c r="TY221">
        <v>163.94309000000001</v>
      </c>
      <c r="TZ221">
        <v>270.04910000000001</v>
      </c>
      <c r="UA221">
        <v>99.310874999999996</v>
      </c>
      <c r="UB221">
        <v>123.40649999999999</v>
      </c>
      <c r="UC221">
        <v>85.176444000000004</v>
      </c>
      <c r="UD221">
        <v>105.82052</v>
      </c>
      <c r="UE221">
        <v>156.45587</v>
      </c>
      <c r="UF221">
        <v>104.81386999999999</v>
      </c>
      <c r="UG221">
        <v>131.15745999999999</v>
      </c>
      <c r="UH221">
        <v>165.81995000000001</v>
      </c>
      <c r="UI221">
        <v>121.50509</v>
      </c>
      <c r="UJ221">
        <v>225.29082</v>
      </c>
      <c r="UK221">
        <v>127.55101999999999</v>
      </c>
      <c r="UL221">
        <v>211.62405000000001</v>
      </c>
      <c r="UM221">
        <v>88.561329999999998</v>
      </c>
      <c r="UN221">
        <v>145.64149</v>
      </c>
      <c r="UO221">
        <v>123.73492</v>
      </c>
      <c r="UP221">
        <v>98.105496000000002</v>
      </c>
      <c r="UQ221">
        <v>124.85204</v>
      </c>
      <c r="UR221">
        <v>115.76730999999999</v>
      </c>
      <c r="US221">
        <v>131.04562999999999</v>
      </c>
      <c r="UT221">
        <v>108.62639</v>
      </c>
      <c r="UU221">
        <v>164.57486</v>
      </c>
      <c r="UV221">
        <v>320.18835999999999</v>
      </c>
      <c r="UW221">
        <v>111.69374999999999</v>
      </c>
      <c r="UX221">
        <v>158.0497</v>
      </c>
      <c r="UY221">
        <v>180.08922000000001</v>
      </c>
      <c r="UZ221">
        <v>141.61596</v>
      </c>
      <c r="VA221">
        <v>128.17885999999999</v>
      </c>
      <c r="VB221">
        <v>102.7668</v>
      </c>
      <c r="VC221">
        <v>148.23486</v>
      </c>
      <c r="VD221">
        <v>106.65345000000001</v>
      </c>
      <c r="VE221">
        <v>140.48849999999999</v>
      </c>
      <c r="VF221">
        <v>101.35375999999999</v>
      </c>
      <c r="VG221">
        <v>152.68786</v>
      </c>
      <c r="VH221">
        <v>134.87028000000001</v>
      </c>
      <c r="VI221">
        <v>132.30770000000001</v>
      </c>
      <c r="VJ221">
        <v>110.09074</v>
      </c>
      <c r="VK221">
        <v>118.07003</v>
      </c>
      <c r="VL221">
        <v>190.98132000000001</v>
      </c>
      <c r="VM221">
        <v>134.58322000000001</v>
      </c>
      <c r="VN221">
        <v>167.28559000000001</v>
      </c>
      <c r="VO221">
        <v>115.06525999999999</v>
      </c>
      <c r="VP221">
        <v>132.64757</v>
      </c>
      <c r="VQ221">
        <v>135.14366999999999</v>
      </c>
      <c r="VR221">
        <v>200.86918</v>
      </c>
      <c r="VS221">
        <v>143.63377</v>
      </c>
      <c r="VT221">
        <v>102.81957</v>
      </c>
      <c r="VU221">
        <v>116.95218</v>
      </c>
      <c r="VV221">
        <v>102.57505</v>
      </c>
      <c r="VW221">
        <v>142.04936000000001</v>
      </c>
      <c r="VX221">
        <v>108.06417</v>
      </c>
      <c r="VY221">
        <v>108.10426</v>
      </c>
      <c r="VZ221">
        <v>111.88118</v>
      </c>
      <c r="WA221">
        <v>111.31381</v>
      </c>
      <c r="WB221">
        <v>83.919659999999993</v>
      </c>
      <c r="WC221" t="e">
        <v>#N/A</v>
      </c>
    </row>
    <row r="222" spans="1:601" x14ac:dyDescent="0.25">
      <c r="A222" s="2">
        <v>43781</v>
      </c>
      <c r="B222">
        <v>91.958579999999998</v>
      </c>
      <c r="C222">
        <v>93.109020000000001</v>
      </c>
      <c r="D222">
        <v>84.351770000000002</v>
      </c>
      <c r="E222">
        <v>125.56193</v>
      </c>
      <c r="F222">
        <v>115.75619</v>
      </c>
      <c r="G222">
        <v>127.93143000000001</v>
      </c>
      <c r="H222">
        <v>177.17007000000001</v>
      </c>
      <c r="I222">
        <v>141.29876999999999</v>
      </c>
      <c r="J222">
        <v>114.95533</v>
      </c>
      <c r="K222">
        <v>123.01706</v>
      </c>
      <c r="L222">
        <v>130.54786999999999</v>
      </c>
      <c r="M222">
        <v>162.66727</v>
      </c>
      <c r="N222">
        <v>132.59820999999999</v>
      </c>
      <c r="O222">
        <v>149.68859</v>
      </c>
      <c r="P222">
        <v>140.93621999999999</v>
      </c>
      <c r="Q222">
        <v>131.98823999999999</v>
      </c>
      <c r="R222">
        <v>71.474104999999994</v>
      </c>
      <c r="S222">
        <v>137.93252000000001</v>
      </c>
      <c r="T222">
        <v>158.03205</v>
      </c>
      <c r="U222">
        <v>106.85474000000001</v>
      </c>
      <c r="V222">
        <v>134.79936000000001</v>
      </c>
      <c r="W222">
        <v>128.16782000000001</v>
      </c>
      <c r="X222">
        <v>175.07735</v>
      </c>
      <c r="Y222">
        <v>85.703914999999995</v>
      </c>
      <c r="Z222">
        <v>123.47466</v>
      </c>
      <c r="AA222">
        <v>141.13293999999999</v>
      </c>
      <c r="AB222">
        <v>124.30519</v>
      </c>
      <c r="AC222">
        <v>148.26453000000001</v>
      </c>
      <c r="AD222">
        <v>197.65284</v>
      </c>
      <c r="AE222">
        <v>130.64223999999999</v>
      </c>
      <c r="AF222">
        <v>128.51275999999999</v>
      </c>
      <c r="AG222">
        <v>130.85341</v>
      </c>
      <c r="AH222">
        <v>116.49814000000001</v>
      </c>
      <c r="AI222">
        <v>77.004874000000001</v>
      </c>
      <c r="AJ222">
        <v>116.01747</v>
      </c>
      <c r="AK222">
        <v>83.908844000000002</v>
      </c>
      <c r="AL222">
        <v>157.03491</v>
      </c>
      <c r="AM222">
        <v>154.27547000000001</v>
      </c>
      <c r="AN222">
        <v>138.22837999999999</v>
      </c>
      <c r="AO222">
        <v>128.30296000000001</v>
      </c>
      <c r="AP222">
        <v>121.56907</v>
      </c>
      <c r="AQ222">
        <v>125.41448</v>
      </c>
      <c r="AR222">
        <v>147.15066999999999</v>
      </c>
      <c r="AS222">
        <v>134.60542000000001</v>
      </c>
      <c r="AT222">
        <v>72.557586000000001</v>
      </c>
      <c r="AU222">
        <v>141.63928999999999</v>
      </c>
      <c r="AV222">
        <v>136.71887000000001</v>
      </c>
      <c r="AW222">
        <v>132.51292000000001</v>
      </c>
      <c r="AX222">
        <v>117.55682</v>
      </c>
      <c r="AY222">
        <v>144.31943000000001</v>
      </c>
      <c r="AZ222">
        <v>137.81496000000001</v>
      </c>
      <c r="BA222">
        <v>78.185149999999993</v>
      </c>
      <c r="BB222">
        <v>139.63356999999999</v>
      </c>
      <c r="BC222">
        <v>108.52576000000001</v>
      </c>
      <c r="BD222">
        <v>148.00049999999999</v>
      </c>
      <c r="BE222">
        <v>147.21106</v>
      </c>
      <c r="BF222">
        <v>121.99441</v>
      </c>
      <c r="BG222">
        <v>118.12751</v>
      </c>
      <c r="BH222">
        <v>89.190889999999996</v>
      </c>
      <c r="BI222">
        <v>86.492664000000005</v>
      </c>
      <c r="BJ222">
        <v>129.16686999999999</v>
      </c>
      <c r="BK222">
        <v>102.07901</v>
      </c>
      <c r="BL222">
        <v>123.96661</v>
      </c>
      <c r="BM222">
        <v>123.28455</v>
      </c>
      <c r="BN222">
        <v>143.01357999999999</v>
      </c>
      <c r="BO222">
        <v>118.22565</v>
      </c>
      <c r="BP222">
        <v>124.22801</v>
      </c>
      <c r="BQ222">
        <v>114.61556</v>
      </c>
      <c r="BR222">
        <v>120.88906</v>
      </c>
      <c r="BS222">
        <v>120.78297000000001</v>
      </c>
      <c r="BT222">
        <v>121.85401</v>
      </c>
      <c r="BU222">
        <v>151.25263000000001</v>
      </c>
      <c r="BV222">
        <v>119.27630000000001</v>
      </c>
      <c r="BW222">
        <v>143.71772000000001</v>
      </c>
      <c r="BX222">
        <v>74.565755999999993</v>
      </c>
      <c r="BY222">
        <v>112.28270000000001</v>
      </c>
      <c r="BZ222">
        <v>117.50908</v>
      </c>
      <c r="CA222">
        <v>108.80328</v>
      </c>
      <c r="CB222">
        <v>100.77666000000001</v>
      </c>
      <c r="CC222">
        <v>127.46726</v>
      </c>
      <c r="CD222">
        <v>147.56532999999999</v>
      </c>
      <c r="CE222">
        <v>156.40010000000001</v>
      </c>
      <c r="CF222">
        <v>121.72992000000001</v>
      </c>
      <c r="CG222">
        <v>133.14213000000001</v>
      </c>
      <c r="CH222">
        <v>101.23805</v>
      </c>
      <c r="CI222">
        <v>123.12251000000001</v>
      </c>
      <c r="CJ222">
        <v>115.93742</v>
      </c>
      <c r="CK222">
        <v>100.93718</v>
      </c>
      <c r="CL222">
        <v>128.00599</v>
      </c>
      <c r="CM222">
        <v>119.49985</v>
      </c>
      <c r="CN222">
        <v>106.55862999999999</v>
      </c>
      <c r="CO222">
        <v>293.59350000000001</v>
      </c>
      <c r="CP222">
        <v>105.54974</v>
      </c>
      <c r="CQ222">
        <v>105.40957</v>
      </c>
      <c r="CR222">
        <v>139.40306000000001</v>
      </c>
      <c r="CS222">
        <v>130.64346</v>
      </c>
      <c r="CT222">
        <v>133.40842000000001</v>
      </c>
      <c r="CU222">
        <v>108.40635</v>
      </c>
      <c r="CV222">
        <v>121.05596</v>
      </c>
      <c r="CW222">
        <v>93.619674000000003</v>
      </c>
      <c r="CX222">
        <v>122.02377</v>
      </c>
      <c r="CY222">
        <v>139.53065000000001</v>
      </c>
      <c r="CZ222">
        <v>135.13538</v>
      </c>
      <c r="DA222">
        <v>137.79212999999999</v>
      </c>
      <c r="DB222">
        <v>99.648045999999994</v>
      </c>
      <c r="DC222">
        <v>102.32886999999999</v>
      </c>
      <c r="DD222">
        <v>93.315629999999999</v>
      </c>
      <c r="DE222">
        <v>133.47962999999999</v>
      </c>
      <c r="DF222">
        <v>135.97915</v>
      </c>
      <c r="DG222">
        <v>119.51758</v>
      </c>
      <c r="DH222">
        <v>110.50532</v>
      </c>
      <c r="DI222">
        <v>132.52629999999999</v>
      </c>
      <c r="DJ222">
        <v>125.5119</v>
      </c>
      <c r="DK222">
        <v>108.09444000000001</v>
      </c>
      <c r="DL222">
        <v>118.20502999999999</v>
      </c>
      <c r="DM222">
        <v>104.38934999999999</v>
      </c>
      <c r="DN222">
        <v>111.12881</v>
      </c>
      <c r="DO222">
        <v>130.71610000000001</v>
      </c>
      <c r="DP222">
        <v>119.38711000000001</v>
      </c>
      <c r="DQ222">
        <v>103.49045</v>
      </c>
      <c r="DR222">
        <v>138.64379</v>
      </c>
      <c r="DS222">
        <v>165.30293</v>
      </c>
      <c r="DT222">
        <v>165.77661000000001</v>
      </c>
      <c r="DU222">
        <v>90.281515999999996</v>
      </c>
      <c r="DV222">
        <v>102.46407000000001</v>
      </c>
      <c r="DW222">
        <v>106.0817</v>
      </c>
      <c r="DX222">
        <v>112.06434</v>
      </c>
      <c r="DY222">
        <v>138.75597999999999</v>
      </c>
      <c r="DZ222">
        <v>109.87642</v>
      </c>
      <c r="EA222">
        <v>126.34492</v>
      </c>
      <c r="EB222">
        <v>115.44753</v>
      </c>
      <c r="EC222">
        <v>135.20242999999999</v>
      </c>
      <c r="ED222">
        <v>152.08358999999999</v>
      </c>
      <c r="EE222">
        <v>139.96263999999999</v>
      </c>
      <c r="EF222">
        <v>142.37368000000001</v>
      </c>
      <c r="EG222">
        <v>97.491026000000005</v>
      </c>
      <c r="EH222">
        <v>108.89018</v>
      </c>
      <c r="EI222">
        <v>122.22418999999999</v>
      </c>
      <c r="EJ222">
        <v>95.460459999999998</v>
      </c>
      <c r="EK222">
        <v>113.32115</v>
      </c>
      <c r="EL222">
        <v>101.61084</v>
      </c>
      <c r="EM222">
        <v>111.50041</v>
      </c>
      <c r="EN222">
        <v>186.57024000000001</v>
      </c>
      <c r="EO222">
        <v>78.722539999999995</v>
      </c>
      <c r="EP222">
        <v>127.17063</v>
      </c>
      <c r="EQ222">
        <v>98.366225</v>
      </c>
      <c r="ER222">
        <v>110.56724</v>
      </c>
      <c r="ES222">
        <v>108.49092</v>
      </c>
      <c r="ET222">
        <v>161.90270000000001</v>
      </c>
      <c r="EU222">
        <v>106.87864</v>
      </c>
      <c r="EV222">
        <v>172.23643999999999</v>
      </c>
      <c r="EW222">
        <v>114.74773999999999</v>
      </c>
      <c r="EX222">
        <v>65.040840000000003</v>
      </c>
      <c r="EY222">
        <v>143.54109</v>
      </c>
      <c r="EZ222">
        <v>133.60957999999999</v>
      </c>
      <c r="FA222">
        <v>148.92645999999999</v>
      </c>
      <c r="FB222">
        <v>113.14744</v>
      </c>
      <c r="FC222">
        <v>157.62799999999999</v>
      </c>
      <c r="FD222">
        <v>116.26674</v>
      </c>
      <c r="FE222">
        <v>109.65432</v>
      </c>
      <c r="FF222">
        <v>117.22274</v>
      </c>
      <c r="FG222">
        <v>182.44793000000001</v>
      </c>
      <c r="FH222">
        <v>129.15374</v>
      </c>
      <c r="FI222">
        <v>113.24798</v>
      </c>
      <c r="FJ222">
        <v>141.12705</v>
      </c>
      <c r="FK222">
        <v>103.76376</v>
      </c>
      <c r="FL222">
        <v>132.25900999999999</v>
      </c>
      <c r="FM222">
        <v>203.1943</v>
      </c>
      <c r="FN222">
        <v>144.77937</v>
      </c>
      <c r="FO222">
        <v>131.65437</v>
      </c>
      <c r="FP222">
        <v>152.35553999999999</v>
      </c>
      <c r="FQ222">
        <v>133.00694999999999</v>
      </c>
      <c r="FR222">
        <v>107.68906</v>
      </c>
      <c r="FS222">
        <v>122.0031</v>
      </c>
      <c r="FT222">
        <v>89.048190000000005</v>
      </c>
      <c r="FU222">
        <v>142.16084000000001</v>
      </c>
      <c r="FV222">
        <v>124.48678</v>
      </c>
      <c r="FW222">
        <v>139.34845999999999</v>
      </c>
      <c r="FX222">
        <v>126.82563</v>
      </c>
      <c r="FY222">
        <v>134.82449</v>
      </c>
      <c r="FZ222">
        <v>124.63871</v>
      </c>
      <c r="GA222">
        <v>124.18487</v>
      </c>
      <c r="GB222">
        <v>129.95125999999999</v>
      </c>
      <c r="GC222">
        <v>141.48121</v>
      </c>
      <c r="GD222">
        <v>137.49285</v>
      </c>
      <c r="GE222">
        <v>128.27170000000001</v>
      </c>
      <c r="GF222">
        <v>119.96032</v>
      </c>
      <c r="GG222">
        <v>137.18093999999999</v>
      </c>
      <c r="GH222">
        <v>146.14842999999999</v>
      </c>
      <c r="GI222">
        <v>110.3064</v>
      </c>
      <c r="GJ222">
        <v>100.229</v>
      </c>
      <c r="GK222">
        <v>150.64785000000001</v>
      </c>
      <c r="GL222">
        <v>145.35218</v>
      </c>
      <c r="GM222">
        <v>109.87188</v>
      </c>
      <c r="GN222">
        <v>127.08539</v>
      </c>
      <c r="GO222">
        <v>149.54629</v>
      </c>
      <c r="GP222">
        <v>149.43791999999999</v>
      </c>
      <c r="GQ222">
        <v>126.7009</v>
      </c>
      <c r="GR222">
        <v>101.03197</v>
      </c>
      <c r="GS222">
        <v>140.33489</v>
      </c>
      <c r="GT222">
        <v>124.83108</v>
      </c>
      <c r="GU222">
        <v>106.27378</v>
      </c>
      <c r="GV222">
        <v>127.66916999999999</v>
      </c>
      <c r="GW222">
        <v>144.14012</v>
      </c>
      <c r="GX222">
        <v>180.66810000000001</v>
      </c>
      <c r="GY222">
        <v>138.28381999999999</v>
      </c>
      <c r="GZ222">
        <v>122.26665</v>
      </c>
      <c r="HA222">
        <v>134.11779999999999</v>
      </c>
      <c r="HB222">
        <v>123.63693000000001</v>
      </c>
      <c r="HC222">
        <v>135.78640999999999</v>
      </c>
      <c r="HD222">
        <v>98.850809999999996</v>
      </c>
      <c r="HE222">
        <v>121.40505</v>
      </c>
      <c r="HF222">
        <v>140.83475000000001</v>
      </c>
      <c r="HG222">
        <v>108.85669</v>
      </c>
      <c r="HH222">
        <v>131.30146999999999</v>
      </c>
      <c r="HI222">
        <v>149.13403</v>
      </c>
      <c r="HJ222">
        <v>114.92636</v>
      </c>
      <c r="HK222">
        <v>110.96628</v>
      </c>
      <c r="HL222">
        <v>141.12710999999999</v>
      </c>
      <c r="HM222">
        <v>131.77173999999999</v>
      </c>
      <c r="HN222">
        <v>203.268</v>
      </c>
      <c r="HO222">
        <v>139.76718</v>
      </c>
      <c r="HP222">
        <v>126.19627</v>
      </c>
      <c r="HQ222">
        <v>110.55500000000001</v>
      </c>
      <c r="HR222">
        <v>93.993986000000007</v>
      </c>
      <c r="HS222">
        <v>120.69471</v>
      </c>
      <c r="HT222">
        <v>133.17488</v>
      </c>
      <c r="HU222">
        <v>158.61526000000001</v>
      </c>
      <c r="HV222">
        <v>91.039026000000007</v>
      </c>
      <c r="HW222">
        <v>154.45189999999999</v>
      </c>
      <c r="HX222">
        <v>102.97022</v>
      </c>
      <c r="HY222">
        <v>138.16209000000001</v>
      </c>
      <c r="HZ222">
        <v>128.75495000000001</v>
      </c>
      <c r="IA222">
        <v>153.75268</v>
      </c>
      <c r="IB222">
        <v>105.03049</v>
      </c>
      <c r="IC222">
        <v>139.14257000000001</v>
      </c>
      <c r="ID222">
        <v>121.34609</v>
      </c>
      <c r="IE222">
        <v>113.35857</v>
      </c>
      <c r="IF222">
        <v>109.34424</v>
      </c>
      <c r="IG222">
        <v>131.17733000000001</v>
      </c>
      <c r="IH222">
        <v>136.42581999999999</v>
      </c>
      <c r="II222">
        <v>143.64934</v>
      </c>
      <c r="IJ222">
        <v>202.25852</v>
      </c>
      <c r="IK222">
        <v>144.07172</v>
      </c>
      <c r="IL222">
        <v>92.267584999999997</v>
      </c>
      <c r="IM222">
        <v>133.57866999999999</v>
      </c>
      <c r="IN222">
        <v>144.40799999999999</v>
      </c>
      <c r="IO222">
        <v>138.88800000000001</v>
      </c>
      <c r="IP222">
        <v>133.10230999999999</v>
      </c>
      <c r="IQ222">
        <v>109.11888</v>
      </c>
      <c r="IR222">
        <v>112.84645</v>
      </c>
      <c r="IS222">
        <v>132.25398000000001</v>
      </c>
      <c r="IT222">
        <v>215.42949999999999</v>
      </c>
      <c r="IU222">
        <v>107.5607</v>
      </c>
      <c r="IV222">
        <v>85.206114999999997</v>
      </c>
      <c r="IW222">
        <v>127.70325</v>
      </c>
      <c r="IX222">
        <v>125.63986</v>
      </c>
      <c r="IY222">
        <v>155.76061000000001</v>
      </c>
      <c r="IZ222">
        <v>136.28099</v>
      </c>
      <c r="JA222">
        <v>119.69137000000001</v>
      </c>
      <c r="JB222">
        <v>151.11671999999999</v>
      </c>
      <c r="JC222">
        <v>156.57122000000001</v>
      </c>
      <c r="JD222">
        <v>136.86940000000001</v>
      </c>
      <c r="JE222">
        <v>119.48698</v>
      </c>
      <c r="JF222">
        <v>91.567809999999994</v>
      </c>
      <c r="JG222">
        <v>193.14573999999999</v>
      </c>
      <c r="JH222">
        <v>129.58347000000001</v>
      </c>
      <c r="JI222">
        <v>142.74745999999999</v>
      </c>
      <c r="JJ222">
        <v>148.10466</v>
      </c>
      <c r="JK222">
        <v>153.17417</v>
      </c>
      <c r="JL222">
        <v>131.66722999999999</v>
      </c>
      <c r="JM222">
        <v>127.81335</v>
      </c>
      <c r="JN222">
        <v>110.65568</v>
      </c>
      <c r="JO222">
        <v>117.05234</v>
      </c>
      <c r="JP222">
        <v>144.81161</v>
      </c>
      <c r="JQ222">
        <v>122.57777</v>
      </c>
      <c r="JR222">
        <v>135.89170999999999</v>
      </c>
      <c r="JS222">
        <v>131.89149</v>
      </c>
      <c r="JT222">
        <v>129.09868</v>
      </c>
      <c r="JU222">
        <v>122.68214999999999</v>
      </c>
      <c r="JV222">
        <v>132.13252</v>
      </c>
      <c r="JW222">
        <v>126.9102</v>
      </c>
      <c r="JX222">
        <v>130.58207999999999</v>
      </c>
      <c r="JY222">
        <v>190.46190000000001</v>
      </c>
      <c r="JZ222">
        <v>132.5865</v>
      </c>
      <c r="KA222">
        <v>180.53800000000001</v>
      </c>
      <c r="KB222">
        <v>147.04986</v>
      </c>
      <c r="KC222">
        <v>125.86014</v>
      </c>
      <c r="KD222">
        <v>128.94429</v>
      </c>
      <c r="KE222">
        <v>80.470259999999996</v>
      </c>
      <c r="KF222">
        <v>83.347123999999994</v>
      </c>
      <c r="KG222">
        <v>170.81632999999999</v>
      </c>
      <c r="KH222">
        <v>130.9487</v>
      </c>
      <c r="KI222">
        <v>122.33669</v>
      </c>
      <c r="KJ222">
        <v>226.39949999999999</v>
      </c>
      <c r="KK222">
        <v>127.42113999999999</v>
      </c>
      <c r="KL222">
        <v>132.46870000000001</v>
      </c>
      <c r="KM222">
        <v>101.56577</v>
      </c>
      <c r="KN222">
        <v>142.87370000000001</v>
      </c>
      <c r="KO222">
        <v>133.00564</v>
      </c>
      <c r="KP222">
        <v>64.620699999999999</v>
      </c>
      <c r="KQ222">
        <v>120.75075</v>
      </c>
      <c r="KR222">
        <v>143.15065000000001</v>
      </c>
      <c r="KS222">
        <v>103.15233000000001</v>
      </c>
      <c r="KT222">
        <v>126.78521000000001</v>
      </c>
      <c r="KU222">
        <v>111.67693</v>
      </c>
      <c r="KV222">
        <v>116.11678999999999</v>
      </c>
      <c r="KW222">
        <v>126.55562</v>
      </c>
      <c r="KX222">
        <v>79.268693999999996</v>
      </c>
      <c r="KY222">
        <v>127.70524</v>
      </c>
      <c r="KZ222">
        <v>148.16848999999999</v>
      </c>
      <c r="LA222">
        <v>153.77468999999999</v>
      </c>
      <c r="LB222">
        <v>137.28532999999999</v>
      </c>
      <c r="LC222">
        <v>121.90434</v>
      </c>
      <c r="LD222">
        <v>130.48311000000001</v>
      </c>
      <c r="LE222">
        <v>143.46185</v>
      </c>
      <c r="LF222">
        <v>116.38141</v>
      </c>
      <c r="LG222">
        <v>104.43998999999999</v>
      </c>
      <c r="LH222">
        <v>142.16525999999999</v>
      </c>
      <c r="LI222">
        <v>140.96552</v>
      </c>
      <c r="LJ222">
        <v>123.18677</v>
      </c>
      <c r="LK222">
        <v>143.49979999999999</v>
      </c>
      <c r="LL222">
        <v>120.65022</v>
      </c>
      <c r="LM222">
        <v>108.38019</v>
      </c>
      <c r="LN222">
        <v>124.16965999999999</v>
      </c>
      <c r="LO222">
        <v>85.471123000000006</v>
      </c>
      <c r="LP222">
        <v>151.07517999999999</v>
      </c>
      <c r="LQ222">
        <v>136.15725</v>
      </c>
      <c r="LR222">
        <v>114.80461</v>
      </c>
      <c r="LS222">
        <v>130.91002</v>
      </c>
      <c r="LT222">
        <v>154.39544000000001</v>
      </c>
      <c r="LU222">
        <v>127.84641000000001</v>
      </c>
      <c r="LV222">
        <v>140.48469</v>
      </c>
      <c r="LW222">
        <v>139.55295000000001</v>
      </c>
      <c r="LX222">
        <v>127.17494000000001</v>
      </c>
      <c r="LY222">
        <v>117.99079999999999</v>
      </c>
      <c r="LZ222">
        <v>145.82894999999999</v>
      </c>
      <c r="MA222">
        <v>132.42568</v>
      </c>
      <c r="MB222">
        <v>157.38854000000001</v>
      </c>
      <c r="MC222">
        <v>118.57624</v>
      </c>
      <c r="MD222">
        <v>126.22203</v>
      </c>
      <c r="ME222">
        <v>115.06010000000001</v>
      </c>
      <c r="MF222">
        <v>122.61219</v>
      </c>
      <c r="MG222">
        <v>181.35214999999999</v>
      </c>
      <c r="MH222">
        <v>124.41694</v>
      </c>
      <c r="MI222">
        <v>136.79391000000001</v>
      </c>
      <c r="MJ222">
        <v>134.04504</v>
      </c>
      <c r="MK222">
        <v>150.22709</v>
      </c>
      <c r="ML222">
        <v>152.58285000000001</v>
      </c>
      <c r="MM222">
        <v>136.99838</v>
      </c>
      <c r="MN222">
        <v>91.388356999999999</v>
      </c>
      <c r="MO222">
        <v>134.45057</v>
      </c>
      <c r="MP222">
        <v>120.38198</v>
      </c>
      <c r="MQ222">
        <v>94.596260000000001</v>
      </c>
      <c r="MR222">
        <v>100.47534</v>
      </c>
      <c r="MS222">
        <v>95.467359999999999</v>
      </c>
      <c r="MT222">
        <v>127.95349</v>
      </c>
      <c r="MU222">
        <v>126.39686</v>
      </c>
      <c r="MV222">
        <v>146.55475999999999</v>
      </c>
      <c r="MW222">
        <v>121.41492</v>
      </c>
      <c r="MX222">
        <v>112.52041</v>
      </c>
      <c r="MY222">
        <v>123.11239999999999</v>
      </c>
      <c r="MZ222">
        <v>64.200829999999996</v>
      </c>
      <c r="NA222">
        <v>165.12759</v>
      </c>
      <c r="NB222">
        <v>143.18969999999999</v>
      </c>
      <c r="NC222">
        <v>129.25681</v>
      </c>
      <c r="ND222">
        <v>115.98112999999999</v>
      </c>
      <c r="NE222">
        <v>126.85906</v>
      </c>
      <c r="NF222">
        <v>100.89878</v>
      </c>
      <c r="NG222">
        <v>146.13911999999999</v>
      </c>
      <c r="NH222">
        <v>139.92676</v>
      </c>
      <c r="NI222">
        <v>152.58906999999999</v>
      </c>
      <c r="NJ222">
        <v>121.93626</v>
      </c>
      <c r="NK222">
        <v>120.80459999999999</v>
      </c>
      <c r="NL222">
        <v>107.36691</v>
      </c>
      <c r="NM222">
        <v>91.130054000000001</v>
      </c>
      <c r="NN222">
        <v>120.77065</v>
      </c>
      <c r="NO222">
        <v>125.74406999999999</v>
      </c>
      <c r="NP222">
        <v>153.14481000000001</v>
      </c>
      <c r="NQ222">
        <v>138.30350000000001</v>
      </c>
      <c r="NR222">
        <v>143.80882</v>
      </c>
      <c r="NS222">
        <v>145.05069</v>
      </c>
      <c r="NT222">
        <v>135.44744</v>
      </c>
      <c r="NU222">
        <v>145.53995</v>
      </c>
      <c r="NV222">
        <v>111.36022</v>
      </c>
      <c r="NW222">
        <v>146.39338000000001</v>
      </c>
      <c r="NX222">
        <v>136.27773999999999</v>
      </c>
      <c r="NY222">
        <v>161.90441999999999</v>
      </c>
      <c r="NZ222">
        <v>127.57454</v>
      </c>
      <c r="OA222">
        <v>118.85916</v>
      </c>
      <c r="OB222">
        <v>115.2766</v>
      </c>
      <c r="OC222">
        <v>146.52336</v>
      </c>
      <c r="OD222">
        <v>122.80101999999999</v>
      </c>
      <c r="OE222">
        <v>109.77967</v>
      </c>
      <c r="OF222">
        <v>150.61717999999999</v>
      </c>
      <c r="OG222">
        <v>129.91382999999999</v>
      </c>
      <c r="OH222">
        <v>133.70801</v>
      </c>
      <c r="OI222">
        <v>131.56784999999999</v>
      </c>
      <c r="OJ222">
        <v>121.04785</v>
      </c>
      <c r="OK222">
        <v>138.37564</v>
      </c>
      <c r="OL222">
        <v>165.35146</v>
      </c>
      <c r="OM222">
        <v>117.86396999999999</v>
      </c>
      <c r="ON222">
        <v>117.39830000000001</v>
      </c>
      <c r="OO222">
        <v>142.33849000000001</v>
      </c>
      <c r="OP222">
        <v>140.4683</v>
      </c>
      <c r="OQ222">
        <v>99.639049999999997</v>
      </c>
      <c r="OR222">
        <v>146.08224999999999</v>
      </c>
      <c r="OS222">
        <v>158.84078</v>
      </c>
      <c r="OT222">
        <v>93.686040000000006</v>
      </c>
      <c r="OU222">
        <v>98.98921</v>
      </c>
      <c r="OV222">
        <v>134.21299999999999</v>
      </c>
      <c r="OW222">
        <v>140.60941</v>
      </c>
      <c r="OX222">
        <v>103.1469</v>
      </c>
      <c r="OY222">
        <v>151.22734</v>
      </c>
      <c r="OZ222">
        <v>131.74886000000001</v>
      </c>
      <c r="PA222">
        <v>72.020422999999994</v>
      </c>
      <c r="PB222">
        <v>173.32803000000001</v>
      </c>
      <c r="PC222">
        <v>144.34084999999999</v>
      </c>
      <c r="PD222">
        <v>138.44649999999999</v>
      </c>
      <c r="PE222">
        <v>127.15439000000001</v>
      </c>
      <c r="PF222">
        <v>138.99770000000001</v>
      </c>
      <c r="PG222">
        <v>151.86072999999999</v>
      </c>
      <c r="PH222">
        <v>180.39194000000001</v>
      </c>
      <c r="PI222">
        <v>99.749713999999997</v>
      </c>
      <c r="PJ222">
        <v>139.40707</v>
      </c>
      <c r="PK222">
        <v>129.75128000000001</v>
      </c>
      <c r="PL222">
        <v>123.78019</v>
      </c>
      <c r="PM222">
        <v>142.23025999999999</v>
      </c>
      <c r="PN222">
        <v>124.12533000000001</v>
      </c>
      <c r="PO222">
        <v>138.41537</v>
      </c>
      <c r="PP222">
        <v>108.83978999999999</v>
      </c>
      <c r="PQ222">
        <v>125.48959000000001</v>
      </c>
      <c r="PR222">
        <v>133.62578999999999</v>
      </c>
      <c r="PS222">
        <v>117.97731</v>
      </c>
      <c r="PT222">
        <v>172.76491999999999</v>
      </c>
      <c r="PU222">
        <v>139.8202</v>
      </c>
      <c r="PV222">
        <v>122.52965</v>
      </c>
      <c r="PW222">
        <v>111.66677</v>
      </c>
      <c r="PX222">
        <v>137.71540999999999</v>
      </c>
      <c r="PY222">
        <v>114.10123</v>
      </c>
      <c r="PZ222">
        <v>166.11333999999999</v>
      </c>
      <c r="QA222">
        <v>128.87962999999999</v>
      </c>
      <c r="QB222">
        <v>140.60619</v>
      </c>
      <c r="QC222">
        <v>139.65434999999999</v>
      </c>
      <c r="QD222">
        <v>115.23545</v>
      </c>
      <c r="QE222">
        <v>130.97782000000001</v>
      </c>
      <c r="QF222">
        <v>147.51924</v>
      </c>
      <c r="QG222">
        <v>111.68495</v>
      </c>
      <c r="QH222">
        <v>145.63509999999999</v>
      </c>
      <c r="QI222">
        <v>137.73437999999999</v>
      </c>
      <c r="QJ222">
        <v>195.54666</v>
      </c>
      <c r="QK222">
        <v>117.67310000000001</v>
      </c>
      <c r="QL222">
        <v>143.39485999999999</v>
      </c>
      <c r="QM222">
        <v>99.226500000000001</v>
      </c>
      <c r="QN222">
        <v>144.47881000000001</v>
      </c>
      <c r="QO222">
        <v>132.05710999999999</v>
      </c>
      <c r="QP222">
        <v>87.295529999999999</v>
      </c>
      <c r="QQ222">
        <v>166.86304999999999</v>
      </c>
      <c r="QR222">
        <v>116.51248</v>
      </c>
      <c r="QS222">
        <v>67.547150000000002</v>
      </c>
      <c r="QT222">
        <v>126.15427</v>
      </c>
      <c r="QU222">
        <v>104.27088999999999</v>
      </c>
      <c r="QV222">
        <v>133.59135000000001</v>
      </c>
      <c r="QW222">
        <v>146.78862000000001</v>
      </c>
      <c r="QX222">
        <v>114.56695000000001</v>
      </c>
      <c r="QY222">
        <v>125.76399000000001</v>
      </c>
      <c r="QZ222">
        <v>127.7163</v>
      </c>
      <c r="RA222">
        <v>106.16195</v>
      </c>
      <c r="RB222">
        <v>129.92309</v>
      </c>
      <c r="RC222">
        <v>144.11184</v>
      </c>
      <c r="RD222">
        <v>151.26331999999999</v>
      </c>
      <c r="RE222">
        <v>141.55408</v>
      </c>
      <c r="RF222">
        <v>112.29619</v>
      </c>
      <c r="RG222">
        <v>103.6917</v>
      </c>
      <c r="RH222">
        <v>119.77245000000001</v>
      </c>
      <c r="RI222">
        <v>148.46478999999999</v>
      </c>
      <c r="RJ222">
        <v>118.83446000000001</v>
      </c>
      <c r="RK222">
        <v>120.42063</v>
      </c>
      <c r="RL222">
        <v>111.7274</v>
      </c>
      <c r="RM222">
        <v>131.72686999999999</v>
      </c>
      <c r="RN222">
        <v>134.28910999999999</v>
      </c>
      <c r="RO222">
        <v>127.89927</v>
      </c>
      <c r="RP222">
        <v>105.40553</v>
      </c>
      <c r="RQ222">
        <v>139.74673000000001</v>
      </c>
      <c r="RR222">
        <v>81.143606000000005</v>
      </c>
      <c r="RS222">
        <v>150.86422999999999</v>
      </c>
      <c r="RT222">
        <v>128.26847000000001</v>
      </c>
      <c r="RU222">
        <v>124.54231</v>
      </c>
      <c r="RV222">
        <v>120.64452</v>
      </c>
      <c r="RW222">
        <v>123.14147</v>
      </c>
      <c r="RX222">
        <v>137.61027999999999</v>
      </c>
      <c r="RY222">
        <v>133.78065000000001</v>
      </c>
      <c r="RZ222">
        <v>86.742884000000004</v>
      </c>
      <c r="SA222">
        <v>131.89657</v>
      </c>
      <c r="SB222">
        <v>167.81608</v>
      </c>
      <c r="SC222">
        <v>141.96736000000001</v>
      </c>
      <c r="SD222">
        <v>109.39606000000001</v>
      </c>
      <c r="SE222">
        <v>126.54074</v>
      </c>
      <c r="SF222">
        <v>131.94291999999999</v>
      </c>
      <c r="SG222">
        <v>131.68269000000001</v>
      </c>
      <c r="SH222">
        <v>123.8977</v>
      </c>
      <c r="SI222">
        <v>141.94442000000001</v>
      </c>
      <c r="SJ222">
        <v>93.274456000000001</v>
      </c>
      <c r="SK222">
        <v>139.52974</v>
      </c>
      <c r="SL222">
        <v>131.60130000000001</v>
      </c>
      <c r="SM222">
        <v>86.012643999999995</v>
      </c>
      <c r="SN222">
        <v>130.99848</v>
      </c>
      <c r="SO222">
        <v>110.64615999999999</v>
      </c>
      <c r="SP222">
        <v>121.81035</v>
      </c>
      <c r="SQ222">
        <v>126.75757</v>
      </c>
      <c r="SR222">
        <v>147.89425</v>
      </c>
      <c r="SS222">
        <v>129.24869000000001</v>
      </c>
      <c r="ST222">
        <v>114.38563000000001</v>
      </c>
      <c r="SU222">
        <v>135.83125000000001</v>
      </c>
      <c r="SV222">
        <v>87.228196999999994</v>
      </c>
      <c r="SW222">
        <v>125.19531000000001</v>
      </c>
      <c r="SX222">
        <v>187.71588</v>
      </c>
      <c r="SY222">
        <v>100.85877000000001</v>
      </c>
      <c r="SZ222">
        <v>231.25266999999999</v>
      </c>
      <c r="TA222">
        <v>115.5531</v>
      </c>
      <c r="TB222">
        <v>145.40948</v>
      </c>
      <c r="TC222">
        <v>121.6113</v>
      </c>
      <c r="TD222">
        <v>102.36828</v>
      </c>
      <c r="TE222">
        <v>112.29833000000001</v>
      </c>
      <c r="TF222">
        <v>94.712239999999994</v>
      </c>
      <c r="TG222">
        <v>141.84107</v>
      </c>
      <c r="TH222">
        <v>124.05406000000001</v>
      </c>
      <c r="TI222">
        <v>102.51814</v>
      </c>
      <c r="TJ222">
        <v>118.50578</v>
      </c>
      <c r="TK222">
        <v>93.531459999999996</v>
      </c>
      <c r="TL222">
        <v>148.02157</v>
      </c>
      <c r="TM222">
        <v>134.62062</v>
      </c>
      <c r="TN222">
        <v>110.62926</v>
      </c>
      <c r="TO222">
        <v>142.32944000000001</v>
      </c>
      <c r="TP222">
        <v>173.88578999999999</v>
      </c>
      <c r="TQ222">
        <v>137.32395</v>
      </c>
      <c r="TR222">
        <v>133.53095999999999</v>
      </c>
      <c r="TS222">
        <v>129.50237000000001</v>
      </c>
      <c r="TT222">
        <v>129.65800999999999</v>
      </c>
      <c r="TU222">
        <v>132.75372999999999</v>
      </c>
      <c r="TV222">
        <v>108.87864</v>
      </c>
      <c r="TW222">
        <v>95.131649999999993</v>
      </c>
      <c r="TX222">
        <v>128.25997000000001</v>
      </c>
      <c r="TY222">
        <v>165.59893</v>
      </c>
      <c r="TZ222">
        <v>271.03109999999998</v>
      </c>
      <c r="UA222">
        <v>100.45726999999999</v>
      </c>
      <c r="UB222">
        <v>122.98387</v>
      </c>
      <c r="UC222">
        <v>88.533709999999999</v>
      </c>
      <c r="UD222">
        <v>105.08841</v>
      </c>
      <c r="UE222">
        <v>154.27986000000001</v>
      </c>
      <c r="UF222">
        <v>106.48838000000001</v>
      </c>
      <c r="UG222">
        <v>130.97055</v>
      </c>
      <c r="UH222">
        <v>164.61675</v>
      </c>
      <c r="UI222">
        <v>121.14879999999999</v>
      </c>
      <c r="UJ222">
        <v>235.22550000000001</v>
      </c>
      <c r="UK222">
        <v>127.63606</v>
      </c>
      <c r="UL222">
        <v>214.43442999999999</v>
      </c>
      <c r="UM222">
        <v>90.106046000000006</v>
      </c>
      <c r="UN222">
        <v>147.59601000000001</v>
      </c>
      <c r="UO222">
        <v>124.39319999999999</v>
      </c>
      <c r="UP222">
        <v>98.913359999999997</v>
      </c>
      <c r="UQ222">
        <v>125.13448</v>
      </c>
      <c r="UR222">
        <v>116.65779999999999</v>
      </c>
      <c r="US222">
        <v>130.66759999999999</v>
      </c>
      <c r="UT222">
        <v>109.06994</v>
      </c>
      <c r="UU222">
        <v>168.10040000000001</v>
      </c>
      <c r="UV222">
        <v>322.42496</v>
      </c>
      <c r="UW222">
        <v>110.55598000000001</v>
      </c>
      <c r="UX222">
        <v>158.84621999999999</v>
      </c>
      <c r="UY222">
        <v>179.85196999999999</v>
      </c>
      <c r="UZ222">
        <v>142.31644</v>
      </c>
      <c r="VA222">
        <v>129.78395</v>
      </c>
      <c r="VB222">
        <v>105.01976000000001</v>
      </c>
      <c r="VC222">
        <v>146.72976</v>
      </c>
      <c r="VD222">
        <v>106.62465</v>
      </c>
      <c r="VE222">
        <v>141.32402999999999</v>
      </c>
      <c r="VF222">
        <v>105.04487</v>
      </c>
      <c r="VG222">
        <v>152.52544</v>
      </c>
      <c r="VH222">
        <v>135.15306000000001</v>
      </c>
      <c r="VI222">
        <v>132.86153999999999</v>
      </c>
      <c r="VJ222">
        <v>112.97239</v>
      </c>
      <c r="VK222">
        <v>119.89807999999999</v>
      </c>
      <c r="VL222">
        <v>192.01894999999999</v>
      </c>
      <c r="VM222">
        <v>136.67063999999999</v>
      </c>
      <c r="VN222">
        <v>167.01205999999999</v>
      </c>
      <c r="VO222">
        <v>114.78617</v>
      </c>
      <c r="VP222">
        <v>133.46382</v>
      </c>
      <c r="VQ222">
        <v>134.34376</v>
      </c>
      <c r="VR222">
        <v>199.59784999999999</v>
      </c>
      <c r="VS222">
        <v>141.13867999999999</v>
      </c>
      <c r="VT222">
        <v>103.49529</v>
      </c>
      <c r="VU222">
        <v>116.79679</v>
      </c>
      <c r="VV222">
        <v>103.46528000000001</v>
      </c>
      <c r="VW222">
        <v>143.89802</v>
      </c>
      <c r="VX222">
        <v>106.0881</v>
      </c>
      <c r="VY222">
        <v>108.76778</v>
      </c>
      <c r="VZ222">
        <v>106.7411</v>
      </c>
      <c r="WA222">
        <v>111.58667</v>
      </c>
      <c r="WB222">
        <v>83.825310000000002</v>
      </c>
      <c r="WC222" t="e">
        <v>#N/A</v>
      </c>
    </row>
    <row r="223" spans="1:601" x14ac:dyDescent="0.25">
      <c r="A223" s="2">
        <v>43782</v>
      </c>
      <c r="B223">
        <v>91.847139999999996</v>
      </c>
      <c r="C223">
        <v>91.761600000000001</v>
      </c>
      <c r="D223">
        <v>82.367419999999996</v>
      </c>
      <c r="E223">
        <v>124.23424</v>
      </c>
      <c r="F223">
        <v>118.77153</v>
      </c>
      <c r="G223">
        <v>126.43684</v>
      </c>
      <c r="H223">
        <v>176.36884000000001</v>
      </c>
      <c r="I223">
        <v>141.61098999999999</v>
      </c>
      <c r="J223">
        <v>112.86366</v>
      </c>
      <c r="K223">
        <v>118.65102</v>
      </c>
      <c r="L223">
        <v>129.44154</v>
      </c>
      <c r="M223">
        <v>163.65769</v>
      </c>
      <c r="N223">
        <v>133.87991</v>
      </c>
      <c r="O223">
        <v>148.27197000000001</v>
      </c>
      <c r="P223">
        <v>139.74367000000001</v>
      </c>
      <c r="Q223">
        <v>132.39219</v>
      </c>
      <c r="R223">
        <v>71.225714999999994</v>
      </c>
      <c r="S223">
        <v>137.81163000000001</v>
      </c>
      <c r="T223">
        <v>157.42482999999999</v>
      </c>
      <c r="U223">
        <v>106.0981</v>
      </c>
      <c r="V223">
        <v>132.92873</v>
      </c>
      <c r="W223">
        <v>129.21098000000001</v>
      </c>
      <c r="X223">
        <v>173.27411000000001</v>
      </c>
      <c r="Y223">
        <v>84.708285000000004</v>
      </c>
      <c r="Z223">
        <v>123.65047</v>
      </c>
      <c r="AA223">
        <v>141.53541000000001</v>
      </c>
      <c r="AB223">
        <v>122.43029</v>
      </c>
      <c r="AC223">
        <v>149.59666000000001</v>
      </c>
      <c r="AD223">
        <v>199.6601</v>
      </c>
      <c r="AE223">
        <v>128.61015</v>
      </c>
      <c r="AF223">
        <v>124.95663</v>
      </c>
      <c r="AG223">
        <v>129.75528</v>
      </c>
      <c r="AH223">
        <v>115.15425</v>
      </c>
      <c r="AI223">
        <v>79.57432</v>
      </c>
      <c r="AJ223">
        <v>116.01747</v>
      </c>
      <c r="AK223">
        <v>82.571315999999996</v>
      </c>
      <c r="AL223">
        <v>152.23347000000001</v>
      </c>
      <c r="AM223">
        <v>154.61593999999999</v>
      </c>
      <c r="AN223">
        <v>138.05122</v>
      </c>
      <c r="AO223">
        <v>131.54702</v>
      </c>
      <c r="AP223">
        <v>119.97185</v>
      </c>
      <c r="AQ223">
        <v>126.39525999999999</v>
      </c>
      <c r="AR223">
        <v>146.44280000000001</v>
      </c>
      <c r="AS223">
        <v>134.60542000000001</v>
      </c>
      <c r="AT223">
        <v>70.473795999999993</v>
      </c>
      <c r="AU223">
        <v>142.0514</v>
      </c>
      <c r="AV223">
        <v>136.32004000000001</v>
      </c>
      <c r="AW223">
        <v>134.12219999999999</v>
      </c>
      <c r="AX223">
        <v>116.86051999999999</v>
      </c>
      <c r="AY223">
        <v>143.16703000000001</v>
      </c>
      <c r="AZ223">
        <v>135.36785</v>
      </c>
      <c r="BA223">
        <v>76.408963999999997</v>
      </c>
      <c r="BB223">
        <v>141.16786999999999</v>
      </c>
      <c r="BC223">
        <v>106.13306</v>
      </c>
      <c r="BD223">
        <v>147.97875999999999</v>
      </c>
      <c r="BE223">
        <v>146.93924999999999</v>
      </c>
      <c r="BF223">
        <v>123.51257</v>
      </c>
      <c r="BG223">
        <v>119.25219</v>
      </c>
      <c r="BH223">
        <v>87.599940000000004</v>
      </c>
      <c r="BI223">
        <v>85.048835999999994</v>
      </c>
      <c r="BJ223">
        <v>130.26464000000001</v>
      </c>
      <c r="BK223">
        <v>101.64241</v>
      </c>
      <c r="BL223">
        <v>125.82146</v>
      </c>
      <c r="BM223">
        <v>123.56603</v>
      </c>
      <c r="BN223">
        <v>143.93906999999999</v>
      </c>
      <c r="BO223">
        <v>120.17055999999999</v>
      </c>
      <c r="BP223">
        <v>124.49769000000001</v>
      </c>
      <c r="BQ223">
        <v>111.79016</v>
      </c>
      <c r="BR223">
        <v>120.15713</v>
      </c>
      <c r="BS223">
        <v>120.37014000000001</v>
      </c>
      <c r="BT223">
        <v>122.79765999999999</v>
      </c>
      <c r="BU223">
        <v>151.01089999999999</v>
      </c>
      <c r="BV223">
        <v>118.55776</v>
      </c>
      <c r="BW223">
        <v>142.29616999999999</v>
      </c>
      <c r="BX223">
        <v>71.518559999999994</v>
      </c>
      <c r="BY223">
        <v>111.73563</v>
      </c>
      <c r="BZ223">
        <v>115.67242</v>
      </c>
      <c r="CA223">
        <v>110.21158</v>
      </c>
      <c r="CB223">
        <v>99.414270000000002</v>
      </c>
      <c r="CC223">
        <v>126.86144</v>
      </c>
      <c r="CD223">
        <v>146.14642000000001</v>
      </c>
      <c r="CE223">
        <v>158.99302</v>
      </c>
      <c r="CF223">
        <v>121.90284</v>
      </c>
      <c r="CG223">
        <v>133.14213000000001</v>
      </c>
      <c r="CH223">
        <v>101.28086</v>
      </c>
      <c r="CI223">
        <v>121.35545999999999</v>
      </c>
      <c r="CJ223">
        <v>116.32425000000001</v>
      </c>
      <c r="CK223">
        <v>98.812179999999998</v>
      </c>
      <c r="CL223">
        <v>125.14852</v>
      </c>
      <c r="CM223">
        <v>118.17129</v>
      </c>
      <c r="CN223">
        <v>105.70555</v>
      </c>
      <c r="CO223">
        <v>291.17887000000002</v>
      </c>
      <c r="CP223">
        <v>105.14991999999999</v>
      </c>
      <c r="CQ223">
        <v>103.99278</v>
      </c>
      <c r="CR223">
        <v>138.27233000000001</v>
      </c>
      <c r="CS223">
        <v>130.10633000000001</v>
      </c>
      <c r="CT223">
        <v>135.19607999999999</v>
      </c>
      <c r="CU223">
        <v>106.29555999999999</v>
      </c>
      <c r="CV223">
        <v>120.69916000000001</v>
      </c>
      <c r="CW223">
        <v>93.196889999999996</v>
      </c>
      <c r="CX223">
        <v>120.98268</v>
      </c>
      <c r="CY223">
        <v>138.98303999999999</v>
      </c>
      <c r="CZ223">
        <v>135.91063</v>
      </c>
      <c r="DA223">
        <v>136.46785</v>
      </c>
      <c r="DB223">
        <v>100.33252</v>
      </c>
      <c r="DC223">
        <v>100.223</v>
      </c>
      <c r="DD223">
        <v>89.821430000000007</v>
      </c>
      <c r="DE223">
        <v>135.85624000000001</v>
      </c>
      <c r="DF223">
        <v>134.53716</v>
      </c>
      <c r="DG223">
        <v>118.48553</v>
      </c>
      <c r="DH223">
        <v>106.90911</v>
      </c>
      <c r="DI223">
        <v>133.04794999999999</v>
      </c>
      <c r="DJ223">
        <v>124.62736</v>
      </c>
      <c r="DK223">
        <v>107.70097</v>
      </c>
      <c r="DL223">
        <v>118.00957</v>
      </c>
      <c r="DM223">
        <v>100.89655</v>
      </c>
      <c r="DN223">
        <v>108.86314</v>
      </c>
      <c r="DO223">
        <v>126.81412</v>
      </c>
      <c r="DP223">
        <v>119.60890999999999</v>
      </c>
      <c r="DQ223">
        <v>103.63240999999999</v>
      </c>
      <c r="DR223">
        <v>138.85217</v>
      </c>
      <c r="DS223">
        <v>162.90358000000001</v>
      </c>
      <c r="DT223">
        <v>165.93419</v>
      </c>
      <c r="DU223">
        <v>90.079319999999996</v>
      </c>
      <c r="DV223">
        <v>101.44956999999999</v>
      </c>
      <c r="DW223">
        <v>104.87584</v>
      </c>
      <c r="DX223">
        <v>112.15832</v>
      </c>
      <c r="DY223">
        <v>136.75758999999999</v>
      </c>
      <c r="DZ223">
        <v>107.68182</v>
      </c>
      <c r="EA223">
        <v>126.62035</v>
      </c>
      <c r="EB223">
        <v>114.24955</v>
      </c>
      <c r="EC223">
        <v>134.30994999999999</v>
      </c>
      <c r="ED223">
        <v>151.21509</v>
      </c>
      <c r="EE223">
        <v>142.58196000000001</v>
      </c>
      <c r="EF223">
        <v>142.69238000000001</v>
      </c>
      <c r="EG223">
        <v>94.092476000000005</v>
      </c>
      <c r="EH223">
        <v>107.43114</v>
      </c>
      <c r="EI223">
        <v>122.33095</v>
      </c>
      <c r="EJ223">
        <v>93.371610000000004</v>
      </c>
      <c r="EK223">
        <v>114.98916</v>
      </c>
      <c r="EL223">
        <v>97.099019999999996</v>
      </c>
      <c r="EM223">
        <v>109.69840000000001</v>
      </c>
      <c r="EN223">
        <v>190.44977</v>
      </c>
      <c r="EO223">
        <v>78.608019999999996</v>
      </c>
      <c r="EP223">
        <v>125.77343</v>
      </c>
      <c r="EQ223">
        <v>98.370844000000005</v>
      </c>
      <c r="ER223">
        <v>110.33689</v>
      </c>
      <c r="ES223">
        <v>107.9821</v>
      </c>
      <c r="ET223">
        <v>165.40627000000001</v>
      </c>
      <c r="EU223">
        <v>105.68525</v>
      </c>
      <c r="EV223">
        <v>172.8588</v>
      </c>
      <c r="EW223">
        <v>114.53758000000001</v>
      </c>
      <c r="EX223">
        <v>64.685654999999997</v>
      </c>
      <c r="EY223">
        <v>144.25827000000001</v>
      </c>
      <c r="EZ223">
        <v>134.27408</v>
      </c>
      <c r="FA223">
        <v>150.84333000000001</v>
      </c>
      <c r="FB223">
        <v>111.53180999999999</v>
      </c>
      <c r="FC223">
        <v>168.94029</v>
      </c>
      <c r="FD223">
        <v>115.98078</v>
      </c>
      <c r="FE223">
        <v>108.45319000000001</v>
      </c>
      <c r="FF223">
        <v>117.80573</v>
      </c>
      <c r="FG223">
        <v>180.63007999999999</v>
      </c>
      <c r="FH223">
        <v>130.66596999999999</v>
      </c>
      <c r="FI223">
        <v>110.86566000000001</v>
      </c>
      <c r="FJ223">
        <v>143.47506000000001</v>
      </c>
      <c r="FK223">
        <v>102.7983</v>
      </c>
      <c r="FL223">
        <v>133.28870000000001</v>
      </c>
      <c r="FM223">
        <v>205.59005999999999</v>
      </c>
      <c r="FN223">
        <v>144.30403999999999</v>
      </c>
      <c r="FO223">
        <v>131.77023</v>
      </c>
      <c r="FP223">
        <v>153.6602</v>
      </c>
      <c r="FQ223">
        <v>132.76325</v>
      </c>
      <c r="FR223">
        <v>107.17008</v>
      </c>
      <c r="FS223">
        <v>122.0031</v>
      </c>
      <c r="FT223">
        <v>87.837370000000007</v>
      </c>
      <c r="FU223">
        <v>141.59915000000001</v>
      </c>
      <c r="FV223">
        <v>123.30095</v>
      </c>
      <c r="FW223">
        <v>138.22209000000001</v>
      </c>
      <c r="FX223">
        <v>127.35590999999999</v>
      </c>
      <c r="FY223">
        <v>131.99600000000001</v>
      </c>
      <c r="FZ223">
        <v>124.73751</v>
      </c>
      <c r="GA223">
        <v>124.34260999999999</v>
      </c>
      <c r="GB223">
        <v>130.50994</v>
      </c>
      <c r="GC223">
        <v>140.49553</v>
      </c>
      <c r="GD223">
        <v>137.43434999999999</v>
      </c>
      <c r="GE223">
        <v>128.69095999999999</v>
      </c>
      <c r="GF223">
        <v>120.73276</v>
      </c>
      <c r="GG223">
        <v>139.00563</v>
      </c>
      <c r="GH223">
        <v>143.006</v>
      </c>
      <c r="GI223">
        <v>109.49442000000001</v>
      </c>
      <c r="GJ223">
        <v>98.210436000000001</v>
      </c>
      <c r="GK223">
        <v>149.80444</v>
      </c>
      <c r="GL223">
        <v>144.24898999999999</v>
      </c>
      <c r="GM223">
        <v>109.3169</v>
      </c>
      <c r="GN223">
        <v>127.32133</v>
      </c>
      <c r="GO223">
        <v>151.33238</v>
      </c>
      <c r="GP223">
        <v>151.12334000000001</v>
      </c>
      <c r="GQ223">
        <v>124.40387</v>
      </c>
      <c r="GR223">
        <v>101.20032</v>
      </c>
      <c r="GS223">
        <v>138.43915000000001</v>
      </c>
      <c r="GT223">
        <v>127.18378</v>
      </c>
      <c r="GU223">
        <v>106.2149</v>
      </c>
      <c r="GV223">
        <v>128.27529999999999</v>
      </c>
      <c r="GW223">
        <v>141.36601999999999</v>
      </c>
      <c r="GX223">
        <v>183.63980000000001</v>
      </c>
      <c r="GY223">
        <v>136.32660999999999</v>
      </c>
      <c r="GZ223">
        <v>119.44938999999999</v>
      </c>
      <c r="HA223">
        <v>138.46859000000001</v>
      </c>
      <c r="HB223">
        <v>123.18362999999999</v>
      </c>
      <c r="HC223">
        <v>131.04013</v>
      </c>
      <c r="HD223">
        <v>99.025769999999994</v>
      </c>
      <c r="HE223">
        <v>121.30722</v>
      </c>
      <c r="HF223">
        <v>139.72641999999999</v>
      </c>
      <c r="HG223">
        <v>107.10547</v>
      </c>
      <c r="HH223">
        <v>130.58572000000001</v>
      </c>
      <c r="HI223">
        <v>149.21137999999999</v>
      </c>
      <c r="HJ223">
        <v>112.56571</v>
      </c>
      <c r="HK223">
        <v>110.9042</v>
      </c>
      <c r="HL223">
        <v>140.91470000000001</v>
      </c>
      <c r="HM223">
        <v>130.67699999999999</v>
      </c>
      <c r="HN223">
        <v>206.17983000000001</v>
      </c>
      <c r="HO223">
        <v>139.49025</v>
      </c>
      <c r="HP223">
        <v>126.19627</v>
      </c>
      <c r="HQ223">
        <v>110.62428</v>
      </c>
      <c r="HR223">
        <v>93.911713000000006</v>
      </c>
      <c r="HS223">
        <v>121.74883</v>
      </c>
      <c r="HT223">
        <v>131.56544</v>
      </c>
      <c r="HU223">
        <v>157.14473000000001</v>
      </c>
      <c r="HV223">
        <v>91.006749999999997</v>
      </c>
      <c r="HW223">
        <v>151.89472000000001</v>
      </c>
      <c r="HX223">
        <v>99.895719999999997</v>
      </c>
      <c r="HY223">
        <v>137.64894000000001</v>
      </c>
      <c r="HZ223">
        <v>128.84387000000001</v>
      </c>
      <c r="IA223">
        <v>153.68869000000001</v>
      </c>
      <c r="IB223">
        <v>103.0996</v>
      </c>
      <c r="IC223">
        <v>138.45204000000001</v>
      </c>
      <c r="ID223">
        <v>119.85168</v>
      </c>
      <c r="IE223">
        <v>114.91189</v>
      </c>
      <c r="IF223">
        <v>107.27227000000001</v>
      </c>
      <c r="IG223">
        <v>130.61427</v>
      </c>
      <c r="IH223">
        <v>138.42425</v>
      </c>
      <c r="II223">
        <v>144.26016000000001</v>
      </c>
      <c r="IJ223">
        <v>203.49426</v>
      </c>
      <c r="IK223">
        <v>142.10471000000001</v>
      </c>
      <c r="IL223">
        <v>91.490763000000001</v>
      </c>
      <c r="IM223">
        <v>133.93252000000001</v>
      </c>
      <c r="IN223">
        <v>144.74727999999999</v>
      </c>
      <c r="IO223">
        <v>136.54047</v>
      </c>
      <c r="IP223">
        <v>131.02663000000001</v>
      </c>
      <c r="IQ223">
        <v>109.40566</v>
      </c>
      <c r="IR223">
        <v>116.22790000000001</v>
      </c>
      <c r="IS223">
        <v>131.18584999999999</v>
      </c>
      <c r="IT223">
        <v>215.36743999999999</v>
      </c>
      <c r="IU223">
        <v>106.58656000000001</v>
      </c>
      <c r="IV223">
        <v>88.998746999999995</v>
      </c>
      <c r="IW223">
        <v>126.91598999999999</v>
      </c>
      <c r="IX223">
        <v>123.34181</v>
      </c>
      <c r="IY223">
        <v>155.15694999999999</v>
      </c>
      <c r="IZ223">
        <v>136.61966000000001</v>
      </c>
      <c r="JA223">
        <v>118.34532</v>
      </c>
      <c r="JB223">
        <v>152.46347</v>
      </c>
      <c r="JC223">
        <v>156.22942</v>
      </c>
      <c r="JD223">
        <v>137.03915000000001</v>
      </c>
      <c r="JE223">
        <v>115.57608</v>
      </c>
      <c r="JF223">
        <v>92.315083999999999</v>
      </c>
      <c r="JG223">
        <v>195.48509000000001</v>
      </c>
      <c r="JH223">
        <v>129.47494</v>
      </c>
      <c r="JI223">
        <v>143.48804999999999</v>
      </c>
      <c r="JJ223">
        <v>146.48473999999999</v>
      </c>
      <c r="JK223">
        <v>154.99552</v>
      </c>
      <c r="JL223">
        <v>129.81554</v>
      </c>
      <c r="JM223">
        <v>126.96418</v>
      </c>
      <c r="JN223">
        <v>111.09910000000001</v>
      </c>
      <c r="JO223">
        <v>119.23159</v>
      </c>
      <c r="JP223">
        <v>144.09666000000001</v>
      </c>
      <c r="JQ223">
        <v>121.97769</v>
      </c>
      <c r="JR223">
        <v>136.60085000000001</v>
      </c>
      <c r="JS223">
        <v>131.78264999999999</v>
      </c>
      <c r="JT223">
        <v>128.14635999999999</v>
      </c>
      <c r="JU223">
        <v>118.90352</v>
      </c>
      <c r="JV223">
        <v>135.69829999999999</v>
      </c>
      <c r="JW223">
        <v>127.13822</v>
      </c>
      <c r="JX223">
        <v>131.36977999999999</v>
      </c>
      <c r="JY223">
        <v>200.46456000000001</v>
      </c>
      <c r="JZ223">
        <v>132.22591</v>
      </c>
      <c r="KA223">
        <v>181.28026</v>
      </c>
      <c r="KB223">
        <v>147.40411</v>
      </c>
      <c r="KC223">
        <v>125.15773</v>
      </c>
      <c r="KD223">
        <v>128.58537000000001</v>
      </c>
      <c r="KE223">
        <v>82.408739999999995</v>
      </c>
      <c r="KF223">
        <v>81.99579</v>
      </c>
      <c r="KG223">
        <v>169.03100000000001</v>
      </c>
      <c r="KH223">
        <v>128.50492</v>
      </c>
      <c r="KI223">
        <v>121.61185</v>
      </c>
      <c r="KJ223">
        <v>227.25219999999999</v>
      </c>
      <c r="KK223">
        <v>127.96438000000001</v>
      </c>
      <c r="KL223">
        <v>133.9376</v>
      </c>
      <c r="KM223">
        <v>99.095010000000002</v>
      </c>
      <c r="KN223">
        <v>141.98410000000001</v>
      </c>
      <c r="KO223">
        <v>131.11465999999999</v>
      </c>
      <c r="KP223">
        <v>64.381563999999997</v>
      </c>
      <c r="KQ223">
        <v>121.53722</v>
      </c>
      <c r="KR223">
        <v>142.37044</v>
      </c>
      <c r="KS223">
        <v>101.92995000000001</v>
      </c>
      <c r="KT223">
        <v>127.20724</v>
      </c>
      <c r="KU223">
        <v>111.49933</v>
      </c>
      <c r="KV223">
        <v>115.38879</v>
      </c>
      <c r="KW223">
        <v>127.47024</v>
      </c>
      <c r="KX223">
        <v>78.540170000000003</v>
      </c>
      <c r="KY223">
        <v>126.15566</v>
      </c>
      <c r="KZ223">
        <v>149.18217999999999</v>
      </c>
      <c r="LA223">
        <v>154.62584000000001</v>
      </c>
      <c r="LB223">
        <v>138.51025999999999</v>
      </c>
      <c r="LC223">
        <v>119.13903999999999</v>
      </c>
      <c r="LD223">
        <v>128.35123999999999</v>
      </c>
      <c r="LE223">
        <v>141.55931000000001</v>
      </c>
      <c r="LF223">
        <v>116.27674</v>
      </c>
      <c r="LG223">
        <v>104.93844</v>
      </c>
      <c r="LH223">
        <v>143.55806999999999</v>
      </c>
      <c r="LI223">
        <v>141.45707999999999</v>
      </c>
      <c r="LJ223">
        <v>123.12564</v>
      </c>
      <c r="LK223">
        <v>143.71692999999999</v>
      </c>
      <c r="LL223">
        <v>120.68781</v>
      </c>
      <c r="LM223">
        <v>107.19239</v>
      </c>
      <c r="LN223">
        <v>120.95041999999999</v>
      </c>
      <c r="LO223">
        <v>84.675659999999993</v>
      </c>
      <c r="LP223">
        <v>146.81604999999999</v>
      </c>
      <c r="LQ223">
        <v>139.57827</v>
      </c>
      <c r="LR223">
        <v>114.5936</v>
      </c>
      <c r="LS223">
        <v>131.98554999999999</v>
      </c>
      <c r="LT223">
        <v>154.37034</v>
      </c>
      <c r="LU223">
        <v>131.83821</v>
      </c>
      <c r="LV223">
        <v>140.93217000000001</v>
      </c>
      <c r="LW223">
        <v>142.65513000000001</v>
      </c>
      <c r="LX223">
        <v>127.21456000000001</v>
      </c>
      <c r="LY223">
        <v>118.1254</v>
      </c>
      <c r="LZ223">
        <v>142.78437</v>
      </c>
      <c r="MA223">
        <v>131.44708</v>
      </c>
      <c r="MB223">
        <v>155.22985</v>
      </c>
      <c r="MC223">
        <v>121.12293</v>
      </c>
      <c r="MD223">
        <v>126.87407</v>
      </c>
      <c r="ME223">
        <v>115.09594</v>
      </c>
      <c r="MF223">
        <v>119.4118</v>
      </c>
      <c r="MG223">
        <v>182.13844</v>
      </c>
      <c r="MH223">
        <v>123.81335</v>
      </c>
      <c r="MI223">
        <v>140.83099999999999</v>
      </c>
      <c r="MJ223">
        <v>136.15109000000001</v>
      </c>
      <c r="MK223">
        <v>153.14012</v>
      </c>
      <c r="ML223">
        <v>153.95747</v>
      </c>
      <c r="MM223">
        <v>139.58582999999999</v>
      </c>
      <c r="MN223">
        <v>87.925889999999995</v>
      </c>
      <c r="MO223">
        <v>134.62411</v>
      </c>
      <c r="MP223">
        <v>121.37108000000001</v>
      </c>
      <c r="MQ223">
        <v>91.052806000000004</v>
      </c>
      <c r="MR223">
        <v>99.548310000000001</v>
      </c>
      <c r="MS223">
        <v>92.203149999999994</v>
      </c>
      <c r="MT223">
        <v>128.13953000000001</v>
      </c>
      <c r="MU223">
        <v>127.04889</v>
      </c>
      <c r="MV223">
        <v>147.81407999999999</v>
      </c>
      <c r="MW223">
        <v>120.04209</v>
      </c>
      <c r="MX223">
        <v>113.572</v>
      </c>
      <c r="MY223">
        <v>124.30616999999999</v>
      </c>
      <c r="MZ223">
        <v>80.404650000000004</v>
      </c>
      <c r="NA223">
        <v>166.55511999999999</v>
      </c>
      <c r="NB223">
        <v>142.90081000000001</v>
      </c>
      <c r="NC223">
        <v>128.81746000000001</v>
      </c>
      <c r="ND223">
        <v>114.16126</v>
      </c>
      <c r="NE223">
        <v>126.51621</v>
      </c>
      <c r="NF223">
        <v>94.703864999999993</v>
      </c>
      <c r="NG223">
        <v>145.88846000000001</v>
      </c>
      <c r="NH223">
        <v>138.26631</v>
      </c>
      <c r="NI223">
        <v>149.91727</v>
      </c>
      <c r="NJ223">
        <v>123.02103</v>
      </c>
      <c r="NK223">
        <v>120.85167</v>
      </c>
      <c r="NL223">
        <v>105.2486</v>
      </c>
      <c r="NM223">
        <v>90.479076000000006</v>
      </c>
      <c r="NN223">
        <v>121.21181</v>
      </c>
      <c r="NO223">
        <v>126.40872</v>
      </c>
      <c r="NP223">
        <v>155.79118</v>
      </c>
      <c r="NQ223">
        <v>135.5745</v>
      </c>
      <c r="NR223">
        <v>143.93532999999999</v>
      </c>
      <c r="NS223">
        <v>143.83538999999999</v>
      </c>
      <c r="NT223">
        <v>136.42644000000001</v>
      </c>
      <c r="NU223">
        <v>145.48617999999999</v>
      </c>
      <c r="NV223">
        <v>111.28138</v>
      </c>
      <c r="NW223">
        <v>146.18725000000001</v>
      </c>
      <c r="NX223">
        <v>133.97086999999999</v>
      </c>
      <c r="NY223">
        <v>164.01608999999999</v>
      </c>
      <c r="NZ223">
        <v>128.78844000000001</v>
      </c>
      <c r="OA223">
        <v>120.34061</v>
      </c>
      <c r="OB223">
        <v>113.68772</v>
      </c>
      <c r="OC223">
        <v>145.11722</v>
      </c>
      <c r="OD223">
        <v>121.69616000000001</v>
      </c>
      <c r="OE223">
        <v>105.58702</v>
      </c>
      <c r="OF223">
        <v>143.50966</v>
      </c>
      <c r="OG223">
        <v>129.63113999999999</v>
      </c>
      <c r="OH223">
        <v>133.87604999999999</v>
      </c>
      <c r="OI223">
        <v>131.72857999999999</v>
      </c>
      <c r="OJ223">
        <v>121.94798</v>
      </c>
      <c r="OK223">
        <v>137.62891999999999</v>
      </c>
      <c r="OL223">
        <v>166.16272000000001</v>
      </c>
      <c r="OM223">
        <v>116.71729999999999</v>
      </c>
      <c r="ON223">
        <v>117.87721999999999</v>
      </c>
      <c r="OO223">
        <v>143.15736000000001</v>
      </c>
      <c r="OP223">
        <v>140.20299</v>
      </c>
      <c r="OQ223">
        <v>98.789569999999998</v>
      </c>
      <c r="OR223">
        <v>146.26017999999999</v>
      </c>
      <c r="OS223">
        <v>156.44369</v>
      </c>
      <c r="OT223">
        <v>93.258250000000004</v>
      </c>
      <c r="OU223">
        <v>99.225070000000002</v>
      </c>
      <c r="OV223">
        <v>132.67747</v>
      </c>
      <c r="OW223">
        <v>141.57541000000001</v>
      </c>
      <c r="OX223">
        <v>102.51878000000001</v>
      </c>
      <c r="OY223">
        <v>150.17074</v>
      </c>
      <c r="OZ223">
        <v>132.37120999999999</v>
      </c>
      <c r="PA223">
        <v>72.360950000000003</v>
      </c>
      <c r="PB223">
        <v>174.11001999999999</v>
      </c>
      <c r="PC223">
        <v>145.83088000000001</v>
      </c>
      <c r="PD223">
        <v>139.63847999999999</v>
      </c>
      <c r="PE223">
        <v>127.63036</v>
      </c>
      <c r="PF223">
        <v>140.63926000000001</v>
      </c>
      <c r="PG223">
        <v>152.30279999999999</v>
      </c>
      <c r="PH223">
        <v>180.98435000000001</v>
      </c>
      <c r="PI223">
        <v>101.09350999999999</v>
      </c>
      <c r="PJ223">
        <v>138.03364999999999</v>
      </c>
      <c r="PK223">
        <v>129.12307000000001</v>
      </c>
      <c r="PL223">
        <v>125.61816</v>
      </c>
      <c r="PM223">
        <v>142.72897</v>
      </c>
      <c r="PN223">
        <v>124.04243</v>
      </c>
      <c r="PO223">
        <v>138.30726999999999</v>
      </c>
      <c r="PP223">
        <v>115.51965</v>
      </c>
      <c r="PQ223">
        <v>126.52643</v>
      </c>
      <c r="PR223">
        <v>134.59497999999999</v>
      </c>
      <c r="PS223">
        <v>119.42700000000001</v>
      </c>
      <c r="PT223">
        <v>176.0625</v>
      </c>
      <c r="PU223">
        <v>140.48158000000001</v>
      </c>
      <c r="PV223">
        <v>119.74026000000001</v>
      </c>
      <c r="PW223">
        <v>111.59868</v>
      </c>
      <c r="PX223">
        <v>137.88788</v>
      </c>
      <c r="PY223">
        <v>111.49093000000001</v>
      </c>
      <c r="PZ223">
        <v>164.80086</v>
      </c>
      <c r="QA223">
        <v>130.80189999999999</v>
      </c>
      <c r="QB223">
        <v>139.71028000000001</v>
      </c>
      <c r="QC223">
        <v>138.06599</v>
      </c>
      <c r="QD223">
        <v>117.07634</v>
      </c>
      <c r="QE223">
        <v>131.46684999999999</v>
      </c>
      <c r="QF223">
        <v>144.94761</v>
      </c>
      <c r="QG223">
        <v>111.48081999999999</v>
      </c>
      <c r="QH223">
        <v>146.74137999999999</v>
      </c>
      <c r="QI223">
        <v>136.00128000000001</v>
      </c>
      <c r="QJ223">
        <v>195.33509000000001</v>
      </c>
      <c r="QK223">
        <v>116.84335</v>
      </c>
      <c r="QL223">
        <v>142.90316000000001</v>
      </c>
      <c r="QM223">
        <v>98.933869999999999</v>
      </c>
      <c r="QN223">
        <v>145.56404000000001</v>
      </c>
      <c r="QO223">
        <v>131.79581999999999</v>
      </c>
      <c r="QP223">
        <v>87.921629999999993</v>
      </c>
      <c r="QQ223">
        <v>166.86304999999999</v>
      </c>
      <c r="QR223">
        <v>117.7893</v>
      </c>
      <c r="QS223">
        <v>67.003952999999996</v>
      </c>
      <c r="QT223">
        <v>129.00645</v>
      </c>
      <c r="QU223">
        <v>100.89022</v>
      </c>
      <c r="QV223">
        <v>133.15536</v>
      </c>
      <c r="QW223">
        <v>146.01517999999999</v>
      </c>
      <c r="QX223">
        <v>114.64309</v>
      </c>
      <c r="QY223">
        <v>125.27455999999999</v>
      </c>
      <c r="QZ223">
        <v>125.35123</v>
      </c>
      <c r="RA223">
        <v>90.530556000000004</v>
      </c>
      <c r="RB223">
        <v>128.38485</v>
      </c>
      <c r="RC223">
        <v>142.46798999999999</v>
      </c>
      <c r="RD223">
        <v>150.56811999999999</v>
      </c>
      <c r="RE223">
        <v>142.36524</v>
      </c>
      <c r="RF223">
        <v>111.67841</v>
      </c>
      <c r="RG223">
        <v>102.95036</v>
      </c>
      <c r="RH223">
        <v>121.46980000000001</v>
      </c>
      <c r="RI223">
        <v>149.58481</v>
      </c>
      <c r="RJ223">
        <v>117.26526</v>
      </c>
      <c r="RK223">
        <v>121.22345</v>
      </c>
      <c r="RL223">
        <v>110.85955</v>
      </c>
      <c r="RM223">
        <v>128.85561999999999</v>
      </c>
      <c r="RN223">
        <v>132.71896000000001</v>
      </c>
      <c r="RO223">
        <v>125.61691</v>
      </c>
      <c r="RP223">
        <v>105.15912</v>
      </c>
      <c r="RQ223">
        <v>139.49155999999999</v>
      </c>
      <c r="RR223">
        <v>80.830573999999999</v>
      </c>
      <c r="RS223">
        <v>147.22756000000001</v>
      </c>
      <c r="RT223">
        <v>125.47687999999999</v>
      </c>
      <c r="RU223">
        <v>125.78222</v>
      </c>
      <c r="RV223">
        <v>118.58222000000001</v>
      </c>
      <c r="RW223">
        <v>123.23738</v>
      </c>
      <c r="RX223">
        <v>135.66828000000001</v>
      </c>
      <c r="RY223">
        <v>134.37606</v>
      </c>
      <c r="RZ223">
        <v>84.671750000000003</v>
      </c>
      <c r="SA223">
        <v>134.03045</v>
      </c>
      <c r="SB223">
        <v>165.76083</v>
      </c>
      <c r="SC223">
        <v>141.96736000000001</v>
      </c>
      <c r="SD223">
        <v>110.48535</v>
      </c>
      <c r="SE223">
        <v>124.59574000000001</v>
      </c>
      <c r="SF223">
        <v>128.64295000000001</v>
      </c>
      <c r="SG223">
        <v>130.39103</v>
      </c>
      <c r="SH223">
        <v>115.03052</v>
      </c>
      <c r="SI223">
        <v>139.34736000000001</v>
      </c>
      <c r="SJ223">
        <v>91.896445</v>
      </c>
      <c r="SK223">
        <v>135.97732999999999</v>
      </c>
      <c r="SL223">
        <v>131.96234000000001</v>
      </c>
      <c r="SM223">
        <v>84.192276000000007</v>
      </c>
      <c r="SN223">
        <v>130.52579</v>
      </c>
      <c r="SO223">
        <v>111.59358</v>
      </c>
      <c r="SP223">
        <v>122.35947</v>
      </c>
      <c r="SQ223">
        <v>126.20847000000001</v>
      </c>
      <c r="SR223">
        <v>152.17689999999999</v>
      </c>
      <c r="SS223">
        <v>128.93396999999999</v>
      </c>
      <c r="ST223">
        <v>113.09878999999999</v>
      </c>
      <c r="SU223">
        <v>137.62943000000001</v>
      </c>
      <c r="SV223">
        <v>87.705534999999998</v>
      </c>
      <c r="SW223">
        <v>125.53865999999999</v>
      </c>
      <c r="SX223">
        <v>186.85341</v>
      </c>
      <c r="SY223">
        <v>100.25847</v>
      </c>
      <c r="SZ223">
        <v>229.28438</v>
      </c>
      <c r="TA223">
        <v>116.32053000000001</v>
      </c>
      <c r="TB223">
        <v>145.02631</v>
      </c>
      <c r="TC223">
        <v>121.9803</v>
      </c>
      <c r="TD223">
        <v>100.18026</v>
      </c>
      <c r="TE223">
        <v>114.66092999999999</v>
      </c>
      <c r="TF223">
        <v>96.031599999999997</v>
      </c>
      <c r="TG223">
        <v>141.44255999999999</v>
      </c>
      <c r="TH223">
        <v>124.59614000000001</v>
      </c>
      <c r="TI223">
        <v>101.20578999999999</v>
      </c>
      <c r="TJ223">
        <v>119.70617</v>
      </c>
      <c r="TK223">
        <v>93.195176000000004</v>
      </c>
      <c r="TL223">
        <v>148.33962</v>
      </c>
      <c r="TM223">
        <v>140.39929000000001</v>
      </c>
      <c r="TN223">
        <v>109.92252000000001</v>
      </c>
      <c r="TO223">
        <v>150.19143</v>
      </c>
      <c r="TP223">
        <v>173.07243</v>
      </c>
      <c r="TQ223">
        <v>143.54461000000001</v>
      </c>
      <c r="TR223">
        <v>134.34837999999999</v>
      </c>
      <c r="TS223">
        <v>130.68719999999999</v>
      </c>
      <c r="TT223">
        <v>126.88545000000001</v>
      </c>
      <c r="TU223">
        <v>131.78046000000001</v>
      </c>
      <c r="TV223">
        <v>107.47495000000001</v>
      </c>
      <c r="TW223">
        <v>94.138050000000007</v>
      </c>
      <c r="TX223">
        <v>128.23124000000001</v>
      </c>
      <c r="TY223">
        <v>162.31061</v>
      </c>
      <c r="TZ223">
        <v>262.52046000000001</v>
      </c>
      <c r="UA223">
        <v>96.975229999999996</v>
      </c>
      <c r="UB223">
        <v>122.13862</v>
      </c>
      <c r="UC223">
        <v>88.779604000000006</v>
      </c>
      <c r="UD223">
        <v>103.34965</v>
      </c>
      <c r="UE223">
        <v>158.38741999999999</v>
      </c>
      <c r="UF223">
        <v>104.22001</v>
      </c>
      <c r="UG223">
        <v>128.16925000000001</v>
      </c>
      <c r="UH223">
        <v>166.22102000000001</v>
      </c>
      <c r="UI223">
        <v>120.80803</v>
      </c>
      <c r="UJ223">
        <v>233.57623000000001</v>
      </c>
      <c r="UK223">
        <v>132.31292999999999</v>
      </c>
      <c r="UL223">
        <v>214.85151999999999</v>
      </c>
      <c r="UM223">
        <v>86.118393999999995</v>
      </c>
      <c r="UN223">
        <v>148.28738000000001</v>
      </c>
      <c r="UO223">
        <v>125.29237999999999</v>
      </c>
      <c r="UP223">
        <v>99.468654000000001</v>
      </c>
      <c r="UQ223">
        <v>125.26675</v>
      </c>
      <c r="UR223">
        <v>118.70626</v>
      </c>
      <c r="US223">
        <v>129.65957</v>
      </c>
      <c r="UT223">
        <v>107.29634</v>
      </c>
      <c r="UU223">
        <v>166.75019</v>
      </c>
      <c r="UV223">
        <v>319.12889999999999</v>
      </c>
      <c r="UW223">
        <v>107.77212</v>
      </c>
      <c r="UX223">
        <v>155.66019</v>
      </c>
      <c r="UY223">
        <v>180.12642</v>
      </c>
      <c r="UZ223">
        <v>143.24185</v>
      </c>
      <c r="VA223">
        <v>130.10498000000001</v>
      </c>
      <c r="VB223">
        <v>105.33597</v>
      </c>
      <c r="VC223">
        <v>147.5909</v>
      </c>
      <c r="VD223">
        <v>104.72373</v>
      </c>
      <c r="VE223">
        <v>144.12459000000001</v>
      </c>
      <c r="VF223">
        <v>104.15907</v>
      </c>
      <c r="VG223">
        <v>155.09827999999999</v>
      </c>
      <c r="VH223">
        <v>136.81939</v>
      </c>
      <c r="VI223">
        <v>133.56923</v>
      </c>
      <c r="VJ223">
        <v>111.20811999999999</v>
      </c>
      <c r="VK223">
        <v>121.64241</v>
      </c>
      <c r="VL223">
        <v>193.28715</v>
      </c>
      <c r="VM223">
        <v>138.3186</v>
      </c>
      <c r="VN223">
        <v>165.77137999999999</v>
      </c>
      <c r="VO223">
        <v>114.06851</v>
      </c>
      <c r="VP223">
        <v>133.45398</v>
      </c>
      <c r="VQ223">
        <v>135.64887999999999</v>
      </c>
      <c r="VR223">
        <v>199.85212000000001</v>
      </c>
      <c r="VS223">
        <v>143.47568000000001</v>
      </c>
      <c r="VT223">
        <v>101.24396</v>
      </c>
      <c r="VU223">
        <v>116.70616</v>
      </c>
      <c r="VV223">
        <v>103.78369000000001</v>
      </c>
      <c r="VW223">
        <v>142.12986000000001</v>
      </c>
      <c r="VX223">
        <v>104.35908000000001</v>
      </c>
      <c r="VY223">
        <v>108.98105</v>
      </c>
      <c r="VZ223">
        <v>107.28039</v>
      </c>
      <c r="WA223">
        <v>110.97502</v>
      </c>
      <c r="WB223">
        <v>81.857389999999995</v>
      </c>
      <c r="WC223" t="e">
        <v>#N/A</v>
      </c>
    </row>
    <row r="224" spans="1:601" x14ac:dyDescent="0.25">
      <c r="A224" s="2">
        <v>43783</v>
      </c>
      <c r="B224">
        <v>91.359589999999997</v>
      </c>
      <c r="C224">
        <v>92.100740000000002</v>
      </c>
      <c r="D224">
        <v>81.214860000000002</v>
      </c>
      <c r="E224">
        <v>123.93057</v>
      </c>
      <c r="F224">
        <v>117.95504</v>
      </c>
      <c r="G224">
        <v>130.95021</v>
      </c>
      <c r="H224">
        <v>173.95525000000001</v>
      </c>
      <c r="I224">
        <v>141.82303999999999</v>
      </c>
      <c r="J224">
        <v>110.27912999999999</v>
      </c>
      <c r="K224">
        <v>118.45793</v>
      </c>
      <c r="L224">
        <v>130.41377</v>
      </c>
      <c r="M224">
        <v>164.0925</v>
      </c>
      <c r="N224">
        <v>133.58860999999999</v>
      </c>
      <c r="O224">
        <v>147.38310000000001</v>
      </c>
      <c r="P224">
        <v>138.62342000000001</v>
      </c>
      <c r="Q224">
        <v>132.39219</v>
      </c>
      <c r="R224">
        <v>69.735370000000003</v>
      </c>
      <c r="S224">
        <v>140.47114999999999</v>
      </c>
      <c r="T224">
        <v>158.16916000000001</v>
      </c>
      <c r="U224">
        <v>104.08038999999999</v>
      </c>
      <c r="V224">
        <v>131.85169999999999</v>
      </c>
      <c r="W224">
        <v>128.55031</v>
      </c>
      <c r="X224">
        <v>171.98575</v>
      </c>
      <c r="Y224">
        <v>87.675259999999994</v>
      </c>
      <c r="Z224">
        <v>123.82628</v>
      </c>
      <c r="AA224">
        <v>139.92124999999999</v>
      </c>
      <c r="AB224">
        <v>123.36775</v>
      </c>
      <c r="AC224">
        <v>148.88618</v>
      </c>
      <c r="AD224">
        <v>198.10345000000001</v>
      </c>
      <c r="AE224">
        <v>128.87384</v>
      </c>
      <c r="AF224">
        <v>123.10975999999999</v>
      </c>
      <c r="AG224">
        <v>129.52243000000001</v>
      </c>
      <c r="AH224">
        <v>114.51831</v>
      </c>
      <c r="AI224">
        <v>78.787756000000002</v>
      </c>
      <c r="AJ224">
        <v>115.96037</v>
      </c>
      <c r="AK224">
        <v>81.651764999999997</v>
      </c>
      <c r="AL224">
        <v>148.43627000000001</v>
      </c>
      <c r="AM224">
        <v>154.38896</v>
      </c>
      <c r="AN224">
        <v>137.82978</v>
      </c>
      <c r="AO224">
        <v>129.76277999999999</v>
      </c>
      <c r="AP224">
        <v>122.90694999999999</v>
      </c>
      <c r="AQ224">
        <v>126.93874</v>
      </c>
      <c r="AR224">
        <v>147.23915</v>
      </c>
      <c r="AS224">
        <v>133.90676999999999</v>
      </c>
      <c r="AT224">
        <v>69.829179999999994</v>
      </c>
      <c r="AU224">
        <v>142.42027999999999</v>
      </c>
      <c r="AV224">
        <v>137.35701</v>
      </c>
      <c r="AW224">
        <v>133.24859000000001</v>
      </c>
      <c r="AX224">
        <v>116.28028</v>
      </c>
      <c r="AY224">
        <v>143.03145000000001</v>
      </c>
      <c r="AZ224">
        <v>133.69664</v>
      </c>
      <c r="BA224">
        <v>76.595309999999998</v>
      </c>
      <c r="BB224">
        <v>139.53756000000001</v>
      </c>
      <c r="BC224">
        <v>105.36399</v>
      </c>
      <c r="BD224">
        <v>148.82733999999999</v>
      </c>
      <c r="BE224">
        <v>145.58022</v>
      </c>
      <c r="BF224">
        <v>121.6691</v>
      </c>
      <c r="BG224">
        <v>119.25219</v>
      </c>
      <c r="BH224">
        <v>86.321330000000003</v>
      </c>
      <c r="BI224">
        <v>84.933869999999999</v>
      </c>
      <c r="BJ224">
        <v>131.38765000000001</v>
      </c>
      <c r="BK224">
        <v>102.25713</v>
      </c>
      <c r="BL224">
        <v>124.79098999999999</v>
      </c>
      <c r="BM224">
        <v>119.51284</v>
      </c>
      <c r="BN224">
        <v>140.40047000000001</v>
      </c>
      <c r="BO224">
        <v>119.37653</v>
      </c>
      <c r="BP224">
        <v>124.49769000000001</v>
      </c>
      <c r="BQ224">
        <v>111.21738000000001</v>
      </c>
      <c r="BR224">
        <v>119.66919</v>
      </c>
      <c r="BS224">
        <v>121.72658</v>
      </c>
      <c r="BT224">
        <v>123.07204</v>
      </c>
      <c r="BU224">
        <v>150.87277</v>
      </c>
      <c r="BV224">
        <v>117.93505</v>
      </c>
      <c r="BW224">
        <v>141.64363</v>
      </c>
      <c r="BX224">
        <v>71.623509999999996</v>
      </c>
      <c r="BY224">
        <v>110.19435</v>
      </c>
      <c r="BZ224">
        <v>115.83034000000001</v>
      </c>
      <c r="CA224">
        <v>111.07357</v>
      </c>
      <c r="CB224">
        <v>96.569289999999995</v>
      </c>
      <c r="CC224">
        <v>127.72623</v>
      </c>
      <c r="CD224">
        <v>144.68022999999999</v>
      </c>
      <c r="CE224">
        <v>156.87155999999999</v>
      </c>
      <c r="CF224">
        <v>121.67804</v>
      </c>
      <c r="CG224">
        <v>130.34894</v>
      </c>
      <c r="CH224">
        <v>101.66612000000001</v>
      </c>
      <c r="CI224">
        <v>121.63265</v>
      </c>
      <c r="CJ224">
        <v>116.15846000000001</v>
      </c>
      <c r="CK224">
        <v>98.546559999999999</v>
      </c>
      <c r="CL224">
        <v>125.99804</v>
      </c>
      <c r="CM224">
        <v>117.56086000000001</v>
      </c>
      <c r="CN224">
        <v>103.84426000000001</v>
      </c>
      <c r="CO224">
        <v>288.62216000000001</v>
      </c>
      <c r="CP224">
        <v>103.95050000000001</v>
      </c>
      <c r="CQ224">
        <v>104.70119</v>
      </c>
      <c r="CR224">
        <v>138.11079000000001</v>
      </c>
      <c r="CS224">
        <v>129.65871000000001</v>
      </c>
      <c r="CT224">
        <v>136.27696</v>
      </c>
      <c r="CU224">
        <v>106.48072999999999</v>
      </c>
      <c r="CV224">
        <v>119.32294</v>
      </c>
      <c r="CW224">
        <v>92.536293999999998</v>
      </c>
      <c r="CX224">
        <v>118.61329000000001</v>
      </c>
      <c r="CY224">
        <v>139.42113000000001</v>
      </c>
      <c r="CZ224">
        <v>135.91063</v>
      </c>
      <c r="DA224">
        <v>136.46785</v>
      </c>
      <c r="DB224">
        <v>101.57523999999999</v>
      </c>
      <c r="DC224">
        <v>101.37707</v>
      </c>
      <c r="DD224">
        <v>88.793724999999995</v>
      </c>
      <c r="DE224">
        <v>135.55725000000001</v>
      </c>
      <c r="DF224">
        <v>133.73438999999999</v>
      </c>
      <c r="DG224">
        <v>116.78765</v>
      </c>
      <c r="DH224">
        <v>106.53822</v>
      </c>
      <c r="DI224">
        <v>133.39572999999999</v>
      </c>
      <c r="DJ224">
        <v>119.04078</v>
      </c>
      <c r="DK224">
        <v>106.4081</v>
      </c>
      <c r="DL224">
        <v>117.0727</v>
      </c>
      <c r="DM224">
        <v>102.64294</v>
      </c>
      <c r="DN224">
        <v>109.63154</v>
      </c>
      <c r="DO224">
        <v>127.09283000000001</v>
      </c>
      <c r="DP224">
        <v>117.94535999999999</v>
      </c>
      <c r="DQ224">
        <v>102.63867</v>
      </c>
      <c r="DR224">
        <v>139.19945999999999</v>
      </c>
      <c r="DS224">
        <v>163.28243000000001</v>
      </c>
      <c r="DT224">
        <v>166.09178</v>
      </c>
      <c r="DU224">
        <v>88.562833999999995</v>
      </c>
      <c r="DV224">
        <v>101.40730000000001</v>
      </c>
      <c r="DW224">
        <v>105.11700999999999</v>
      </c>
      <c r="DX224">
        <v>111.21857</v>
      </c>
      <c r="DY224">
        <v>137.73793000000001</v>
      </c>
      <c r="DZ224">
        <v>106.76739999999999</v>
      </c>
      <c r="EA224">
        <v>126.65967999999999</v>
      </c>
      <c r="EB224">
        <v>112.47323</v>
      </c>
      <c r="EC224">
        <v>135.34334999999999</v>
      </c>
      <c r="ED224">
        <v>149.10918000000001</v>
      </c>
      <c r="EE224">
        <v>144.74574000000001</v>
      </c>
      <c r="EF224">
        <v>140.25864999999999</v>
      </c>
      <c r="EG224">
        <v>93.473356999999993</v>
      </c>
      <c r="EH224">
        <v>107.04718</v>
      </c>
      <c r="EI224">
        <v>122.52314</v>
      </c>
      <c r="EJ224">
        <v>93.051326000000003</v>
      </c>
      <c r="EK224">
        <v>116.03167999999999</v>
      </c>
      <c r="EL224">
        <v>95.682689999999994</v>
      </c>
      <c r="EM224">
        <v>109.3261</v>
      </c>
      <c r="EN224">
        <v>185.33583999999999</v>
      </c>
      <c r="EO224">
        <v>78.329909999999998</v>
      </c>
      <c r="EP224">
        <v>131.75031999999999</v>
      </c>
      <c r="EQ224">
        <v>98.15746</v>
      </c>
      <c r="ER224">
        <v>106.82406</v>
      </c>
      <c r="ES224">
        <v>106.90794</v>
      </c>
      <c r="ET224">
        <v>164.57650000000001</v>
      </c>
      <c r="EU224">
        <v>105.57423</v>
      </c>
      <c r="EV224">
        <v>162.58995999999999</v>
      </c>
      <c r="EW224">
        <v>113.31165</v>
      </c>
      <c r="EX224">
        <v>61.580249999999999</v>
      </c>
      <c r="EY224">
        <v>145.28283999999999</v>
      </c>
      <c r="EZ224">
        <v>134.66183000000001</v>
      </c>
      <c r="FA224">
        <v>149.81116</v>
      </c>
      <c r="FB224">
        <v>110.92263</v>
      </c>
      <c r="FC224">
        <v>173.40566999999999</v>
      </c>
      <c r="FD224">
        <v>114.63263000000001</v>
      </c>
      <c r="FE224">
        <v>107.58684</v>
      </c>
      <c r="FF224">
        <v>118.30871</v>
      </c>
      <c r="FG224">
        <v>179.47323</v>
      </c>
      <c r="FH224">
        <v>131.61940000000001</v>
      </c>
      <c r="FI224">
        <v>111.12161999999999</v>
      </c>
      <c r="FJ224">
        <v>142.61000000000001</v>
      </c>
      <c r="FK224">
        <v>102.31525000000001</v>
      </c>
      <c r="FL224">
        <v>131.71762000000001</v>
      </c>
      <c r="FM224">
        <v>201.99645000000001</v>
      </c>
      <c r="FN224">
        <v>144.60713000000001</v>
      </c>
      <c r="FO224">
        <v>132.87907000000001</v>
      </c>
      <c r="FP224">
        <v>152.06560999999999</v>
      </c>
      <c r="FQ224">
        <v>133.10443000000001</v>
      </c>
      <c r="FR224">
        <v>106.13211</v>
      </c>
      <c r="FS224">
        <v>123.61445000000001</v>
      </c>
      <c r="FT224">
        <v>86.492050000000006</v>
      </c>
      <c r="FU224">
        <v>141.59915000000001</v>
      </c>
      <c r="FV224">
        <v>123.7591</v>
      </c>
      <c r="FW224">
        <v>138.22209000000001</v>
      </c>
      <c r="FX224">
        <v>126.857</v>
      </c>
      <c r="FY224">
        <v>131.05319</v>
      </c>
      <c r="FZ224">
        <v>121.83969999999999</v>
      </c>
      <c r="GA224">
        <v>124.51392</v>
      </c>
      <c r="GB224">
        <v>129.03846999999999</v>
      </c>
      <c r="GC224">
        <v>141.22429</v>
      </c>
      <c r="GD224">
        <v>138.11232000000001</v>
      </c>
      <c r="GE224">
        <v>129.58511999999999</v>
      </c>
      <c r="GF224">
        <v>120.83759000000001</v>
      </c>
      <c r="GG224">
        <v>137.77096</v>
      </c>
      <c r="GH224">
        <v>138.60173</v>
      </c>
      <c r="GI224">
        <v>109.62063000000001</v>
      </c>
      <c r="GJ224">
        <v>99.222194999999999</v>
      </c>
      <c r="GK224">
        <v>150.47576000000001</v>
      </c>
      <c r="GL224">
        <v>143.10415</v>
      </c>
      <c r="GM224">
        <v>108.96232000000001</v>
      </c>
      <c r="GN224">
        <v>128.74619000000001</v>
      </c>
      <c r="GO224">
        <v>152.13308000000001</v>
      </c>
      <c r="GP224">
        <v>150.59245999999999</v>
      </c>
      <c r="GQ224">
        <v>124.29076000000001</v>
      </c>
      <c r="GR224">
        <v>101.0519</v>
      </c>
      <c r="GS224">
        <v>139.20319000000001</v>
      </c>
      <c r="GT224">
        <v>127.92187</v>
      </c>
      <c r="GU224">
        <v>105.8293</v>
      </c>
      <c r="GV224">
        <v>127.17328000000001</v>
      </c>
      <c r="GW224">
        <v>142.04539</v>
      </c>
      <c r="GX224">
        <v>180.97806</v>
      </c>
      <c r="GY224">
        <v>136.84309999999999</v>
      </c>
      <c r="GZ224">
        <v>120.12233000000001</v>
      </c>
      <c r="HA224">
        <v>139.42062000000001</v>
      </c>
      <c r="HB224">
        <v>123.97691</v>
      </c>
      <c r="HC224">
        <v>130.93306999999999</v>
      </c>
      <c r="HD224">
        <v>98.982020000000006</v>
      </c>
      <c r="HE224">
        <v>120.32894</v>
      </c>
      <c r="HF224">
        <v>138.93603999999999</v>
      </c>
      <c r="HG224">
        <v>107.08385</v>
      </c>
      <c r="HH224">
        <v>130.70500000000001</v>
      </c>
      <c r="HI224">
        <v>150.44900000000001</v>
      </c>
      <c r="HJ224">
        <v>113.60109</v>
      </c>
      <c r="HK224">
        <v>112.00082</v>
      </c>
      <c r="HL224">
        <v>140.83063999999999</v>
      </c>
      <c r="HM224">
        <v>129.23656</v>
      </c>
      <c r="HN224">
        <v>204.65477000000001</v>
      </c>
      <c r="HO224">
        <v>140.13646</v>
      </c>
      <c r="HP224">
        <v>126.44567000000001</v>
      </c>
      <c r="HQ224">
        <v>105.93227</v>
      </c>
      <c r="HR224">
        <v>93.335813000000002</v>
      </c>
      <c r="HS224">
        <v>122.01233999999999</v>
      </c>
      <c r="HT224">
        <v>130.20151000000001</v>
      </c>
      <c r="HU224">
        <v>158.00676000000001</v>
      </c>
      <c r="HV224">
        <v>89.425426999999999</v>
      </c>
      <c r="HW224">
        <v>152.15045000000001</v>
      </c>
      <c r="HX224">
        <v>98.303039999999996</v>
      </c>
      <c r="HY224">
        <v>136.94337999999999</v>
      </c>
      <c r="HZ224">
        <v>128.57713000000001</v>
      </c>
      <c r="IA224">
        <v>154.45680999999999</v>
      </c>
      <c r="IB224">
        <v>102.48984</v>
      </c>
      <c r="IC224">
        <v>136.82928999999999</v>
      </c>
      <c r="ID224">
        <v>119.74199</v>
      </c>
      <c r="IE224">
        <v>117.23621</v>
      </c>
      <c r="IF224">
        <v>104.02302</v>
      </c>
      <c r="IG224">
        <v>129.63703000000001</v>
      </c>
      <c r="IH224">
        <v>137.99106</v>
      </c>
      <c r="II224">
        <v>145.48184000000001</v>
      </c>
      <c r="IJ224">
        <v>199.83995999999999</v>
      </c>
      <c r="IK224">
        <v>142.82459</v>
      </c>
      <c r="IL224">
        <v>90.690899999999999</v>
      </c>
      <c r="IM224">
        <v>133.93252000000001</v>
      </c>
      <c r="IN224">
        <v>145.98955000000001</v>
      </c>
      <c r="IO224">
        <v>137.18626</v>
      </c>
      <c r="IP224">
        <v>130.64681999999999</v>
      </c>
      <c r="IQ224">
        <v>109.29095</v>
      </c>
      <c r="IR224">
        <v>113.62506</v>
      </c>
      <c r="IS224">
        <v>132.35809</v>
      </c>
      <c r="IT224">
        <v>207.05065999999999</v>
      </c>
      <c r="IU224">
        <v>106.49964</v>
      </c>
      <c r="IV224">
        <v>88.947500000000005</v>
      </c>
      <c r="IW224">
        <v>126.26297</v>
      </c>
      <c r="IX224">
        <v>120.11918</v>
      </c>
      <c r="IY224">
        <v>154.50704999999999</v>
      </c>
      <c r="IZ224">
        <v>136.55446000000001</v>
      </c>
      <c r="JA224">
        <v>118.44181</v>
      </c>
      <c r="JB224">
        <v>151.58596</v>
      </c>
      <c r="JC224">
        <v>157.14931000000001</v>
      </c>
      <c r="JD224">
        <v>136.73654999999999</v>
      </c>
      <c r="JE224">
        <v>115.32250000000001</v>
      </c>
      <c r="JF224">
        <v>92.039050000000003</v>
      </c>
      <c r="JG224">
        <v>193.52961999999999</v>
      </c>
      <c r="JH224">
        <v>128.75609</v>
      </c>
      <c r="JI224">
        <v>144.40409</v>
      </c>
      <c r="JJ224">
        <v>144.48500999999999</v>
      </c>
      <c r="JK224">
        <v>153.05455000000001</v>
      </c>
      <c r="JL224">
        <v>129.76088999999999</v>
      </c>
      <c r="JM224">
        <v>127.47759000000001</v>
      </c>
      <c r="JN224">
        <v>108.33038000000001</v>
      </c>
      <c r="JO224">
        <v>119.77316999999999</v>
      </c>
      <c r="JP224">
        <v>143.82113000000001</v>
      </c>
      <c r="JQ224">
        <v>118.22214</v>
      </c>
      <c r="JR224">
        <v>136.41452000000001</v>
      </c>
      <c r="JS224">
        <v>132.28872000000001</v>
      </c>
      <c r="JT224">
        <v>128.19829999999999</v>
      </c>
      <c r="JU224">
        <v>117.45218</v>
      </c>
      <c r="JV224">
        <v>132.87572</v>
      </c>
      <c r="JW224">
        <v>123.39503000000001</v>
      </c>
      <c r="JX224">
        <v>131.80739</v>
      </c>
      <c r="JY224">
        <v>197.15486000000001</v>
      </c>
      <c r="JZ224">
        <v>135.83031</v>
      </c>
      <c r="KA224">
        <v>176.85404</v>
      </c>
      <c r="KB224">
        <v>144.74286000000001</v>
      </c>
      <c r="KC224">
        <v>124.50416</v>
      </c>
      <c r="KD224">
        <v>128.61930000000001</v>
      </c>
      <c r="KE224">
        <v>84.766249999999999</v>
      </c>
      <c r="KF224">
        <v>81.983936</v>
      </c>
      <c r="KG224">
        <v>170.31227000000001</v>
      </c>
      <c r="KH224">
        <v>127.50475</v>
      </c>
      <c r="KI224">
        <v>121.14456</v>
      </c>
      <c r="KJ224">
        <v>225.14355</v>
      </c>
      <c r="KK224">
        <v>127.51156</v>
      </c>
      <c r="KL224">
        <v>132.07687999999999</v>
      </c>
      <c r="KM224">
        <v>98.631596999999999</v>
      </c>
      <c r="KN224">
        <v>143.56751</v>
      </c>
      <c r="KO224">
        <v>131.49078</v>
      </c>
      <c r="KP224">
        <v>63.895166000000003</v>
      </c>
      <c r="KQ224">
        <v>121.20363999999999</v>
      </c>
      <c r="KR224">
        <v>143.04105999999999</v>
      </c>
      <c r="KS224">
        <v>101.83277</v>
      </c>
      <c r="KT224">
        <v>127.47821</v>
      </c>
      <c r="KU224">
        <v>113.75873</v>
      </c>
      <c r="KV224">
        <v>114.44335</v>
      </c>
      <c r="KW224">
        <v>125.83286</v>
      </c>
      <c r="KX224">
        <v>78.524476000000007</v>
      </c>
      <c r="KY224">
        <v>126.82257</v>
      </c>
      <c r="KZ224">
        <v>147.43955</v>
      </c>
      <c r="LA224">
        <v>156.29680999999999</v>
      </c>
      <c r="LB224">
        <v>139.39762999999999</v>
      </c>
      <c r="LC224">
        <v>118.53192</v>
      </c>
      <c r="LD224">
        <v>129.09793999999999</v>
      </c>
      <c r="LE224">
        <v>141.3022</v>
      </c>
      <c r="LF224">
        <v>112.66946</v>
      </c>
      <c r="LG224">
        <v>104.10244</v>
      </c>
      <c r="LH224">
        <v>143.12673000000001</v>
      </c>
      <c r="LI224">
        <v>142.20699999999999</v>
      </c>
      <c r="LJ224">
        <v>124.2189</v>
      </c>
      <c r="LK224">
        <v>144.28225</v>
      </c>
      <c r="LL224">
        <v>120.40081000000001</v>
      </c>
      <c r="LM224">
        <v>108.7979</v>
      </c>
      <c r="LN224">
        <v>121.79106</v>
      </c>
      <c r="LO224">
        <v>84.279335000000003</v>
      </c>
      <c r="LP224">
        <v>147.738</v>
      </c>
      <c r="LQ224">
        <v>138.23557</v>
      </c>
      <c r="LR224">
        <v>113.82602</v>
      </c>
      <c r="LS224">
        <v>131.44427999999999</v>
      </c>
      <c r="LT224">
        <v>154.91911999999999</v>
      </c>
      <c r="LU224">
        <v>129.30716000000001</v>
      </c>
      <c r="LV224">
        <v>141.67371</v>
      </c>
      <c r="LW224">
        <v>142.1927</v>
      </c>
      <c r="LX224">
        <v>125.56010000000001</v>
      </c>
      <c r="LY224">
        <v>116.97166</v>
      </c>
      <c r="LZ224">
        <v>145.71200999999999</v>
      </c>
      <c r="MA224">
        <v>131.10249999999999</v>
      </c>
      <c r="MB224">
        <v>148.43929</v>
      </c>
      <c r="MC224">
        <v>120.68837000000001</v>
      </c>
      <c r="MD224">
        <v>125.74086</v>
      </c>
      <c r="ME224">
        <v>114.46362000000001</v>
      </c>
      <c r="MF224">
        <v>118.29307</v>
      </c>
      <c r="MG224">
        <v>181.11593999999999</v>
      </c>
      <c r="MH224">
        <v>123.59428</v>
      </c>
      <c r="MI224">
        <v>142.67060000000001</v>
      </c>
      <c r="MJ224">
        <v>135.12970000000001</v>
      </c>
      <c r="MK224">
        <v>149.72049000000001</v>
      </c>
      <c r="ML224">
        <v>155.88193999999999</v>
      </c>
      <c r="MM224">
        <v>140.38692</v>
      </c>
      <c r="MN224">
        <v>86.561880000000002</v>
      </c>
      <c r="MO224">
        <v>134.77893</v>
      </c>
      <c r="MP224">
        <v>122.43823999999999</v>
      </c>
      <c r="MQ224">
        <v>90.670675000000003</v>
      </c>
      <c r="MR224">
        <v>98.003600000000006</v>
      </c>
      <c r="MS224">
        <v>92.203149999999994</v>
      </c>
      <c r="MT224">
        <v>126.55813999999999</v>
      </c>
      <c r="MU224">
        <v>127.63364</v>
      </c>
      <c r="MV224">
        <v>146.97669999999999</v>
      </c>
      <c r="MW224">
        <v>122.33672</v>
      </c>
      <c r="MX224">
        <v>113.0462</v>
      </c>
      <c r="MY224">
        <v>123.99473999999999</v>
      </c>
      <c r="MZ224">
        <v>78.367080000000001</v>
      </c>
      <c r="NA224">
        <v>167.82606999999999</v>
      </c>
      <c r="NB224">
        <v>143.43045000000001</v>
      </c>
      <c r="NC224">
        <v>129.74752000000001</v>
      </c>
      <c r="ND224">
        <v>113.75682</v>
      </c>
      <c r="NE224">
        <v>124.55583</v>
      </c>
      <c r="NF224">
        <v>92.834710000000001</v>
      </c>
      <c r="NG224">
        <v>145.26178999999999</v>
      </c>
      <c r="NH224">
        <v>138.88544999999999</v>
      </c>
      <c r="NI224">
        <v>148.18555000000001</v>
      </c>
      <c r="NJ224">
        <v>124.75346</v>
      </c>
      <c r="NK224">
        <v>125.98126999999999</v>
      </c>
      <c r="NL224">
        <v>103.13028</v>
      </c>
      <c r="NM224">
        <v>89.017724999999999</v>
      </c>
      <c r="NN224">
        <v>120.66034999999999</v>
      </c>
      <c r="NO224">
        <v>125.9015</v>
      </c>
      <c r="NP224">
        <v>156.13637</v>
      </c>
      <c r="NQ224">
        <v>135.29537999999999</v>
      </c>
      <c r="NR224">
        <v>142.30459999999999</v>
      </c>
      <c r="NS224">
        <v>145.33664999999999</v>
      </c>
      <c r="NT224">
        <v>137.46303</v>
      </c>
      <c r="NU224">
        <v>143.07813999999999</v>
      </c>
      <c r="NV224">
        <v>110.53816</v>
      </c>
      <c r="NW224">
        <v>144.82678999999999</v>
      </c>
      <c r="NX224">
        <v>133.29920000000001</v>
      </c>
      <c r="NY224">
        <v>164.21521000000001</v>
      </c>
      <c r="NZ224">
        <v>128.25074000000001</v>
      </c>
      <c r="OA224">
        <v>121.56485000000001</v>
      </c>
      <c r="OB224">
        <v>113.68772</v>
      </c>
      <c r="OC224">
        <v>145.22711000000001</v>
      </c>
      <c r="OD224">
        <v>121.66367</v>
      </c>
      <c r="OE224">
        <v>105.64867</v>
      </c>
      <c r="OF224">
        <v>144.44191000000001</v>
      </c>
      <c r="OG224">
        <v>132.68827999999999</v>
      </c>
      <c r="OH224">
        <v>133.81493</v>
      </c>
      <c r="OI224">
        <v>129.72038000000001</v>
      </c>
      <c r="OJ224">
        <v>122.80327</v>
      </c>
      <c r="OK224">
        <v>135.91095000000001</v>
      </c>
      <c r="OL224">
        <v>167.19383999999999</v>
      </c>
      <c r="OM224">
        <v>117.37022</v>
      </c>
      <c r="ON224">
        <v>116.89763000000001</v>
      </c>
      <c r="OO224">
        <v>143.08738</v>
      </c>
      <c r="OP224">
        <v>139.8253</v>
      </c>
      <c r="OQ224">
        <v>98.034805000000006</v>
      </c>
      <c r="OR224">
        <v>147.68362999999999</v>
      </c>
      <c r="OS224">
        <v>155.53912</v>
      </c>
      <c r="OT224">
        <v>92.268979999999999</v>
      </c>
      <c r="OU224">
        <v>113.10647</v>
      </c>
      <c r="OV224">
        <v>132.58606</v>
      </c>
      <c r="OW224">
        <v>144.38376</v>
      </c>
      <c r="OX224">
        <v>102.24881999999999</v>
      </c>
      <c r="OY224">
        <v>151.22734</v>
      </c>
      <c r="OZ224">
        <v>131.84641999999999</v>
      </c>
      <c r="PA224">
        <v>72.729844</v>
      </c>
      <c r="PB224">
        <v>173.83937</v>
      </c>
      <c r="PC224">
        <v>143.77856</v>
      </c>
      <c r="PD224">
        <v>138.35092</v>
      </c>
      <c r="PE224">
        <v>124.91047</v>
      </c>
      <c r="PF224">
        <v>140.62616</v>
      </c>
      <c r="PG224">
        <v>150.72486000000001</v>
      </c>
      <c r="PH224">
        <v>180.61409</v>
      </c>
      <c r="PI224">
        <v>100.82899</v>
      </c>
      <c r="PJ224">
        <v>137.88575</v>
      </c>
      <c r="PK224">
        <v>129.24045000000001</v>
      </c>
      <c r="PL224">
        <v>125.15031</v>
      </c>
      <c r="PM224">
        <v>142.37988000000001</v>
      </c>
      <c r="PN224">
        <v>122.21888</v>
      </c>
      <c r="PO224">
        <v>138.72311999999999</v>
      </c>
      <c r="PP224">
        <v>118.21702000000001</v>
      </c>
      <c r="PQ224">
        <v>126.09162000000001</v>
      </c>
      <c r="PR224">
        <v>133.62350000000001</v>
      </c>
      <c r="PS224">
        <v>119.2199</v>
      </c>
      <c r="PT224">
        <v>178.06972999999999</v>
      </c>
      <c r="PU224">
        <v>139.173</v>
      </c>
      <c r="PV224">
        <v>118.74242</v>
      </c>
      <c r="PW224">
        <v>111.80295</v>
      </c>
      <c r="PX224">
        <v>137.11498</v>
      </c>
      <c r="PY224">
        <v>111.44669</v>
      </c>
      <c r="PZ224">
        <v>164.9194</v>
      </c>
      <c r="QA224">
        <v>130.45240999999999</v>
      </c>
      <c r="QB224">
        <v>139.13057000000001</v>
      </c>
      <c r="QC224">
        <v>136.84132</v>
      </c>
      <c r="QD224">
        <v>118.95593</v>
      </c>
      <c r="QE224">
        <v>132.03422</v>
      </c>
      <c r="QF224">
        <v>144.07597000000001</v>
      </c>
      <c r="QG224">
        <v>111.51512</v>
      </c>
      <c r="QH224">
        <v>150.31025</v>
      </c>
      <c r="QI224">
        <v>135.53799000000001</v>
      </c>
      <c r="QJ224">
        <v>196.44159999999999</v>
      </c>
      <c r="QK224">
        <v>116.59733</v>
      </c>
      <c r="QL224">
        <v>142.16574</v>
      </c>
      <c r="QM224">
        <v>99.944749999999999</v>
      </c>
      <c r="QN224">
        <v>145.75201000000001</v>
      </c>
      <c r="QO224">
        <v>132.23056</v>
      </c>
      <c r="QP224">
        <v>87.116650000000007</v>
      </c>
      <c r="QQ224">
        <v>165.28817000000001</v>
      </c>
      <c r="QR224">
        <v>116.67271</v>
      </c>
      <c r="QS224">
        <v>67.620549999999994</v>
      </c>
      <c r="QT224">
        <v>129.09421</v>
      </c>
      <c r="QU224">
        <v>100.00362</v>
      </c>
      <c r="QV224">
        <v>133.31307000000001</v>
      </c>
      <c r="QW224">
        <v>147.7628</v>
      </c>
      <c r="QX224">
        <v>115.09981999999999</v>
      </c>
      <c r="QY224">
        <v>125.07792000000001</v>
      </c>
      <c r="QZ224">
        <v>125.53731999999999</v>
      </c>
      <c r="RA224">
        <v>88.588380000000001</v>
      </c>
      <c r="RB224">
        <v>129.80477999999999</v>
      </c>
      <c r="RC224">
        <v>141.55473000000001</v>
      </c>
      <c r="RD224">
        <v>150.22053</v>
      </c>
      <c r="RE224">
        <v>142.59154000000001</v>
      </c>
      <c r="RF224">
        <v>111.80726</v>
      </c>
      <c r="RG224">
        <v>101.10445</v>
      </c>
      <c r="RH224">
        <v>118.77145</v>
      </c>
      <c r="RI224">
        <v>147.63515000000001</v>
      </c>
      <c r="RJ224">
        <v>115.06829999999999</v>
      </c>
      <c r="RK224">
        <v>121.77273</v>
      </c>
      <c r="RL224">
        <v>110.49263000000001</v>
      </c>
      <c r="RM224">
        <v>127.80213000000001</v>
      </c>
      <c r="RN224">
        <v>132.4435</v>
      </c>
      <c r="RO224">
        <v>127.28916</v>
      </c>
      <c r="RP224">
        <v>105.83677</v>
      </c>
      <c r="RQ224">
        <v>141.27773999999999</v>
      </c>
      <c r="RR224">
        <v>79.994789999999995</v>
      </c>
      <c r="RS224">
        <v>146.35035999999999</v>
      </c>
      <c r="RT224">
        <v>124.32174999999999</v>
      </c>
      <c r="RU224">
        <v>126.97620000000001</v>
      </c>
      <c r="RV224">
        <v>117.20735999999999</v>
      </c>
      <c r="RW224">
        <v>123.33328</v>
      </c>
      <c r="RX224">
        <v>136.28879000000001</v>
      </c>
      <c r="RY224">
        <v>132.15108000000001</v>
      </c>
      <c r="RZ224">
        <v>82.311093999999997</v>
      </c>
      <c r="SA224">
        <v>132.41561999999999</v>
      </c>
      <c r="SB224">
        <v>165.93955</v>
      </c>
      <c r="SC224">
        <v>142.23522</v>
      </c>
      <c r="SD224">
        <v>108.04741</v>
      </c>
      <c r="SE224">
        <v>124.29062999999999</v>
      </c>
      <c r="SF224">
        <v>129.03447</v>
      </c>
      <c r="SG224">
        <v>131.89775</v>
      </c>
      <c r="SH224">
        <v>116.70071</v>
      </c>
      <c r="SI224">
        <v>140.28586000000001</v>
      </c>
      <c r="SJ224">
        <v>91.101336000000003</v>
      </c>
      <c r="SK224">
        <v>133.30421000000001</v>
      </c>
      <c r="SL224">
        <v>132.50389999999999</v>
      </c>
      <c r="SM224">
        <v>84.224784</v>
      </c>
      <c r="SN224">
        <v>130.02352999999999</v>
      </c>
      <c r="SO224">
        <v>112.19687</v>
      </c>
      <c r="SP224">
        <v>121.26125</v>
      </c>
      <c r="SQ224">
        <v>125.71896</v>
      </c>
      <c r="SR224">
        <v>155.74578</v>
      </c>
      <c r="SS224">
        <v>127.43026</v>
      </c>
      <c r="ST224">
        <v>111.4272</v>
      </c>
      <c r="SU224">
        <v>137.76774</v>
      </c>
      <c r="SV224">
        <v>86.685985000000002</v>
      </c>
      <c r="SW224">
        <v>125.86466</v>
      </c>
      <c r="SX224">
        <v>184.46889999999999</v>
      </c>
      <c r="SY224">
        <v>100.95614</v>
      </c>
      <c r="SZ224">
        <v>235.13691</v>
      </c>
      <c r="TA224">
        <v>117.5265</v>
      </c>
      <c r="TB224">
        <v>146.06514000000001</v>
      </c>
      <c r="TC224">
        <v>122.23860999999999</v>
      </c>
      <c r="TD224">
        <v>101.3403</v>
      </c>
      <c r="TE224">
        <v>114.90518</v>
      </c>
      <c r="TF224">
        <v>94.234710000000007</v>
      </c>
      <c r="TG224">
        <v>141.56469999999999</v>
      </c>
      <c r="TH224">
        <v>122.71969</v>
      </c>
      <c r="TI224">
        <v>100.65156</v>
      </c>
      <c r="TJ224">
        <v>119.73951</v>
      </c>
      <c r="TK224">
        <v>93.947153999999998</v>
      </c>
      <c r="TL224">
        <v>149.29376999999999</v>
      </c>
      <c r="TM224">
        <v>140.47141999999999</v>
      </c>
      <c r="TN224">
        <v>109.6493</v>
      </c>
      <c r="TO224">
        <v>153.63177999999999</v>
      </c>
      <c r="TP224">
        <v>173.94390000000001</v>
      </c>
      <c r="TQ224">
        <v>145.42254</v>
      </c>
      <c r="TR224">
        <v>134.11483000000001</v>
      </c>
      <c r="TS224">
        <v>130.33175</v>
      </c>
      <c r="TT224">
        <v>127.15042</v>
      </c>
      <c r="TU224">
        <v>131.19650999999999</v>
      </c>
      <c r="TV224">
        <v>108.17679</v>
      </c>
      <c r="TW224">
        <v>93.518232999999995</v>
      </c>
      <c r="TX224">
        <v>128.34586999999999</v>
      </c>
      <c r="TY224">
        <v>163.63039000000001</v>
      </c>
      <c r="TZ224">
        <v>263.82979999999998</v>
      </c>
      <c r="UA224">
        <v>97.21772</v>
      </c>
      <c r="UB224">
        <v>122.70211999999999</v>
      </c>
      <c r="UC224">
        <v>86.659413999999998</v>
      </c>
      <c r="UD224">
        <v>103.0141</v>
      </c>
      <c r="UE224">
        <v>156.99083999999999</v>
      </c>
      <c r="UF224">
        <v>104.49214000000001</v>
      </c>
      <c r="UG224">
        <v>128.30445</v>
      </c>
      <c r="UH224">
        <v>169.87522000000001</v>
      </c>
      <c r="UI224">
        <v>122.23102</v>
      </c>
      <c r="UJ224">
        <v>238.60130000000001</v>
      </c>
      <c r="UK224">
        <v>132.9932</v>
      </c>
      <c r="UL224">
        <v>219.08383000000001</v>
      </c>
      <c r="UM224">
        <v>85.536086999999995</v>
      </c>
      <c r="UN224">
        <v>148.04990000000001</v>
      </c>
      <c r="UO224">
        <v>127.1671</v>
      </c>
      <c r="UP224">
        <v>100.7308</v>
      </c>
      <c r="UQ224">
        <v>123.66345</v>
      </c>
      <c r="UR224">
        <v>117.40846999999999</v>
      </c>
      <c r="US224">
        <v>129.65957</v>
      </c>
      <c r="UT224">
        <v>106.82453</v>
      </c>
      <c r="UU224">
        <v>167.12526</v>
      </c>
      <c r="UV224">
        <v>303.94349999999997</v>
      </c>
      <c r="UW224">
        <v>108.57097</v>
      </c>
      <c r="UX224">
        <v>156.00154000000001</v>
      </c>
      <c r="UY224">
        <v>179.15349000000001</v>
      </c>
      <c r="UZ224">
        <v>141.56523000000001</v>
      </c>
      <c r="VA224">
        <v>131.06804</v>
      </c>
      <c r="VB224">
        <v>101.97629000000001</v>
      </c>
      <c r="VC224">
        <v>147.86635999999999</v>
      </c>
      <c r="VD224">
        <v>103.83086</v>
      </c>
      <c r="VE224">
        <v>146.24423999999999</v>
      </c>
      <c r="VF224">
        <v>104.93321</v>
      </c>
      <c r="VG224">
        <v>154.25394</v>
      </c>
      <c r="VH224">
        <v>137.35524000000001</v>
      </c>
      <c r="VI224">
        <v>134.30770000000001</v>
      </c>
      <c r="VJ224">
        <v>109.38504</v>
      </c>
      <c r="VK224">
        <v>121.78194999999999</v>
      </c>
      <c r="VL224">
        <v>193.17183</v>
      </c>
      <c r="VM224">
        <v>138.75805</v>
      </c>
      <c r="VN224">
        <v>165.81967</v>
      </c>
      <c r="VO224">
        <v>114.14825</v>
      </c>
      <c r="VP224">
        <v>132.55303000000001</v>
      </c>
      <c r="VQ224">
        <v>136.99610000000001</v>
      </c>
      <c r="VR224">
        <v>199.85212000000001</v>
      </c>
      <c r="VS224">
        <v>139.64465999999999</v>
      </c>
      <c r="VT224">
        <v>100.95328000000001</v>
      </c>
      <c r="VU224">
        <v>112.80862</v>
      </c>
      <c r="VV224">
        <v>104.15340999999999</v>
      </c>
      <c r="VW224">
        <v>142.27289999999999</v>
      </c>
      <c r="VX224">
        <v>103.23685</v>
      </c>
      <c r="VY224">
        <v>110.0711</v>
      </c>
      <c r="VZ224">
        <v>107.50891</v>
      </c>
      <c r="WA224">
        <v>111.6176</v>
      </c>
      <c r="WB224">
        <v>82.046090000000007</v>
      </c>
      <c r="WC224" t="e">
        <v>#N/A</v>
      </c>
    </row>
    <row r="225" spans="1:601" x14ac:dyDescent="0.25">
      <c r="A225" s="2">
        <v>43784</v>
      </c>
      <c r="B225">
        <v>90.220399999999998</v>
      </c>
      <c r="C225">
        <v>93.213629999999995</v>
      </c>
      <c r="D225">
        <v>83.050809999999998</v>
      </c>
      <c r="E225">
        <v>124.27148</v>
      </c>
      <c r="F225">
        <v>116.85678</v>
      </c>
      <c r="G225">
        <v>132.23146</v>
      </c>
      <c r="H225">
        <v>177.90601000000001</v>
      </c>
      <c r="I225">
        <v>141.32208</v>
      </c>
      <c r="J225">
        <v>111.76537</v>
      </c>
      <c r="K225">
        <v>119.45196</v>
      </c>
      <c r="L225">
        <v>129.74327</v>
      </c>
      <c r="M225">
        <v>164.74471</v>
      </c>
      <c r="N225">
        <v>133.41382999999999</v>
      </c>
      <c r="O225">
        <v>148.57751999999999</v>
      </c>
      <c r="P225">
        <v>138.55115000000001</v>
      </c>
      <c r="Q225">
        <v>132.03873999999999</v>
      </c>
      <c r="R225">
        <v>70.977329999999995</v>
      </c>
      <c r="S225">
        <v>142.22400999999999</v>
      </c>
      <c r="T225">
        <v>158.85471999999999</v>
      </c>
      <c r="U225">
        <v>106.01403000000001</v>
      </c>
      <c r="V225">
        <v>132.53192999999999</v>
      </c>
      <c r="W225">
        <v>129.03711999999999</v>
      </c>
      <c r="X225">
        <v>172.62522000000001</v>
      </c>
      <c r="Y225">
        <v>88.571333999999993</v>
      </c>
      <c r="Z225">
        <v>124.88111000000001</v>
      </c>
      <c r="AA225">
        <v>142.53815</v>
      </c>
      <c r="AB225">
        <v>124.30519</v>
      </c>
      <c r="AC225">
        <v>149.77427</v>
      </c>
      <c r="AD225">
        <v>197.85765000000001</v>
      </c>
      <c r="AE225">
        <v>136.30110999999999</v>
      </c>
      <c r="AF225">
        <v>122.56228</v>
      </c>
      <c r="AG225">
        <v>129.47040999999999</v>
      </c>
      <c r="AH225">
        <v>115.58622</v>
      </c>
      <c r="AI225">
        <v>79.390794</v>
      </c>
      <c r="AJ225">
        <v>116.64552999999999</v>
      </c>
      <c r="AK225">
        <v>82.132440000000003</v>
      </c>
      <c r="AL225">
        <v>150.57024999999999</v>
      </c>
      <c r="AM225">
        <v>155.56172000000001</v>
      </c>
      <c r="AN225">
        <v>140.13285999999999</v>
      </c>
      <c r="AO225">
        <v>131.43888000000001</v>
      </c>
      <c r="AP225">
        <v>123.3472</v>
      </c>
      <c r="AQ225">
        <v>127.79781</v>
      </c>
      <c r="AR225">
        <v>149.00885</v>
      </c>
      <c r="AS225">
        <v>136.58491000000001</v>
      </c>
      <c r="AT225">
        <v>70.413833999999994</v>
      </c>
      <c r="AU225">
        <v>143.64081999999999</v>
      </c>
      <c r="AV225">
        <v>138.63326000000001</v>
      </c>
      <c r="AW225">
        <v>134.44406000000001</v>
      </c>
      <c r="AX225">
        <v>117.32472</v>
      </c>
      <c r="AY225">
        <v>144.31943000000001</v>
      </c>
      <c r="AZ225">
        <v>135.36785</v>
      </c>
      <c r="BA225">
        <v>76.111130000000003</v>
      </c>
      <c r="BB225">
        <v>141.02744000000001</v>
      </c>
      <c r="BC225">
        <v>106.69705999999999</v>
      </c>
      <c r="BD225">
        <v>149.41480999999999</v>
      </c>
      <c r="BE225">
        <v>146.39563999999999</v>
      </c>
      <c r="BF225">
        <v>121.398</v>
      </c>
      <c r="BG225">
        <v>119.53337999999999</v>
      </c>
      <c r="BH225">
        <v>86.770309999999995</v>
      </c>
      <c r="BI225">
        <v>86.186809999999994</v>
      </c>
      <c r="BJ225">
        <v>132.23677000000001</v>
      </c>
      <c r="BK225">
        <v>104.86771</v>
      </c>
      <c r="BL225">
        <v>127.67632999999999</v>
      </c>
      <c r="BM225">
        <v>121.59573</v>
      </c>
      <c r="BN225">
        <v>139.96494000000001</v>
      </c>
      <c r="BO225">
        <v>120.38249</v>
      </c>
      <c r="BP225">
        <v>126.83483</v>
      </c>
      <c r="BQ225">
        <v>97.903687000000005</v>
      </c>
      <c r="BR225">
        <v>120.5231</v>
      </c>
      <c r="BS225">
        <v>123.25996000000001</v>
      </c>
      <c r="BT225">
        <v>122.57805</v>
      </c>
      <c r="BU225">
        <v>152.18501000000001</v>
      </c>
      <c r="BV225">
        <v>118.84518</v>
      </c>
      <c r="BW225">
        <v>142.85547</v>
      </c>
      <c r="BX225">
        <v>71.412885000000003</v>
      </c>
      <c r="BY225">
        <v>111.73551999999999</v>
      </c>
      <c r="BZ225">
        <v>117.84978</v>
      </c>
      <c r="CA225">
        <v>111.2071</v>
      </c>
      <c r="CB225">
        <v>95.968239999999994</v>
      </c>
      <c r="CC225">
        <v>127.48284</v>
      </c>
      <c r="CD225">
        <v>146.52477999999999</v>
      </c>
      <c r="CE225">
        <v>158.99302</v>
      </c>
      <c r="CF225">
        <v>121.78179</v>
      </c>
      <c r="CG225">
        <v>132.52141</v>
      </c>
      <c r="CH225">
        <v>101.43068</v>
      </c>
      <c r="CI225">
        <v>122.11771</v>
      </c>
      <c r="CJ225">
        <v>116.87685</v>
      </c>
      <c r="CK225">
        <v>98.723643999999993</v>
      </c>
      <c r="CL225">
        <v>129.43469999999999</v>
      </c>
      <c r="CM225">
        <v>118.31491</v>
      </c>
      <c r="CN225">
        <v>104.7749</v>
      </c>
      <c r="CO225">
        <v>296.57632999999998</v>
      </c>
      <c r="CP225">
        <v>105.40434999999999</v>
      </c>
      <c r="CQ225">
        <v>105.01288</v>
      </c>
      <c r="CR225">
        <v>138.97230999999999</v>
      </c>
      <c r="CS225">
        <v>130.61364</v>
      </c>
      <c r="CT225">
        <v>136.85899000000001</v>
      </c>
      <c r="CU225">
        <v>107.31578</v>
      </c>
      <c r="CV225">
        <v>120.75013</v>
      </c>
      <c r="CW225">
        <v>93.513980000000004</v>
      </c>
      <c r="CX225">
        <v>118.68510000000001</v>
      </c>
      <c r="CY225">
        <v>140.40682000000001</v>
      </c>
      <c r="CZ225">
        <v>135.71681000000001</v>
      </c>
      <c r="DA225">
        <v>136.73271</v>
      </c>
      <c r="DB225">
        <v>102.72985</v>
      </c>
      <c r="DC225">
        <v>102.12363000000001</v>
      </c>
      <c r="DD225">
        <v>89.733339999999998</v>
      </c>
      <c r="DE225">
        <v>134.18716000000001</v>
      </c>
      <c r="DF225">
        <v>136.36568</v>
      </c>
      <c r="DG225">
        <v>117.68652</v>
      </c>
      <c r="DH225">
        <v>107.15634</v>
      </c>
      <c r="DI225">
        <v>135.58174</v>
      </c>
      <c r="DJ225">
        <v>117.97001</v>
      </c>
      <c r="DK225">
        <v>106.914</v>
      </c>
      <c r="DL225">
        <v>116.74131</v>
      </c>
      <c r="DM225">
        <v>101.23456</v>
      </c>
      <c r="DN225">
        <v>110.64594</v>
      </c>
      <c r="DO225">
        <v>127.44122</v>
      </c>
      <c r="DP225">
        <v>118.38897</v>
      </c>
      <c r="DQ225">
        <v>102.83743</v>
      </c>
      <c r="DR225">
        <v>139.89407</v>
      </c>
      <c r="DS225">
        <v>166.81833</v>
      </c>
      <c r="DT225">
        <v>167.51002</v>
      </c>
      <c r="DU225">
        <v>89.000929999999997</v>
      </c>
      <c r="DV225">
        <v>100.85778000000001</v>
      </c>
      <c r="DW225">
        <v>106.21951</v>
      </c>
      <c r="DX225">
        <v>111.87639</v>
      </c>
      <c r="DY225">
        <v>137.62482</v>
      </c>
      <c r="DZ225">
        <v>107.46236</v>
      </c>
      <c r="EA225">
        <v>127.28924000000001</v>
      </c>
      <c r="EB225">
        <v>114.40102</v>
      </c>
      <c r="EC225">
        <v>134.80741</v>
      </c>
      <c r="ED225">
        <v>149.74833000000001</v>
      </c>
      <c r="EE225">
        <v>143.83466999999999</v>
      </c>
      <c r="EF225">
        <v>141.09887000000001</v>
      </c>
      <c r="EG225">
        <v>94.158339999999995</v>
      </c>
      <c r="EH225">
        <v>108.04546999999999</v>
      </c>
      <c r="EI225">
        <v>122.77937</v>
      </c>
      <c r="EJ225">
        <v>94.123596000000006</v>
      </c>
      <c r="EK225">
        <v>115.71892</v>
      </c>
      <c r="EL225">
        <v>96.003919999999994</v>
      </c>
      <c r="EM225">
        <v>111.02386</v>
      </c>
      <c r="EN225">
        <v>187.45196000000001</v>
      </c>
      <c r="EO225">
        <v>78.951572999999996</v>
      </c>
      <c r="EP225">
        <v>133.87200000000001</v>
      </c>
      <c r="EQ225">
        <v>98.645989999999998</v>
      </c>
      <c r="ER225">
        <v>107.71666999999999</v>
      </c>
      <c r="ES225">
        <v>107.37436</v>
      </c>
      <c r="ET225">
        <v>165.3141</v>
      </c>
      <c r="EU225">
        <v>107.32268999999999</v>
      </c>
      <c r="EV225">
        <v>164.30143000000001</v>
      </c>
      <c r="EW225">
        <v>114.54927000000001</v>
      </c>
      <c r="EX225">
        <v>63.285179999999997</v>
      </c>
      <c r="EY225">
        <v>146.00003000000001</v>
      </c>
      <c r="EZ225">
        <v>134.60993999999999</v>
      </c>
      <c r="FA225">
        <v>153.35002</v>
      </c>
      <c r="FB225">
        <v>111.71720999999999</v>
      </c>
      <c r="FC225">
        <v>175.48952</v>
      </c>
      <c r="FD225">
        <v>114.38751999999999</v>
      </c>
      <c r="FE225">
        <v>110.23097</v>
      </c>
      <c r="FF225">
        <v>117.50682999999999</v>
      </c>
      <c r="FG225">
        <v>181.7869</v>
      </c>
      <c r="FH225">
        <v>132.96915999999999</v>
      </c>
      <c r="FI225">
        <v>112.12573</v>
      </c>
      <c r="FJ225">
        <v>143.53684000000001</v>
      </c>
      <c r="FK225">
        <v>103.12227</v>
      </c>
      <c r="FL225">
        <v>132.88219000000001</v>
      </c>
      <c r="FM225">
        <v>203.14995999999999</v>
      </c>
      <c r="FN225">
        <v>145.32669999999999</v>
      </c>
      <c r="FO225">
        <v>135.52705</v>
      </c>
      <c r="FP225">
        <v>153.37029000000001</v>
      </c>
      <c r="FQ225">
        <v>133.64054999999999</v>
      </c>
      <c r="FR225">
        <v>107.42958</v>
      </c>
      <c r="FS225">
        <v>122.1182</v>
      </c>
      <c r="FT225">
        <v>86.122214999999997</v>
      </c>
      <c r="FU225">
        <v>141.73957999999999</v>
      </c>
      <c r="FV225">
        <v>124.89105000000001</v>
      </c>
      <c r="FW225">
        <v>139.26799</v>
      </c>
      <c r="FX225">
        <v>126.83607000000001</v>
      </c>
      <c r="FY225">
        <v>131.94056</v>
      </c>
      <c r="FZ225">
        <v>124.77043</v>
      </c>
      <c r="GA225">
        <v>125.53780999999999</v>
      </c>
      <c r="GB225">
        <v>129.21374</v>
      </c>
      <c r="GC225">
        <v>141.65237999999999</v>
      </c>
      <c r="GD225">
        <v>137.60638</v>
      </c>
      <c r="GE225">
        <v>130.82333</v>
      </c>
      <c r="GF225">
        <v>121.9739</v>
      </c>
      <c r="GG225">
        <v>137.71746999999999</v>
      </c>
      <c r="GH225">
        <v>139.32369</v>
      </c>
      <c r="GI225">
        <v>110.47914</v>
      </c>
      <c r="GJ225">
        <v>99.885729999999995</v>
      </c>
      <c r="GK225">
        <v>152.33077</v>
      </c>
      <c r="GL225">
        <v>142.83355</v>
      </c>
      <c r="GM225">
        <v>109.60981</v>
      </c>
      <c r="GN225">
        <v>127.5899</v>
      </c>
      <c r="GO225">
        <v>152.06368000000001</v>
      </c>
      <c r="GP225">
        <v>149.92044999999999</v>
      </c>
      <c r="GQ225">
        <v>125.68772</v>
      </c>
      <c r="GR225">
        <v>101.89391000000001</v>
      </c>
      <c r="GS225">
        <v>139.15285</v>
      </c>
      <c r="GT225">
        <v>128.38318000000001</v>
      </c>
      <c r="GU225">
        <v>106.99581999999999</v>
      </c>
      <c r="GV225">
        <v>127.44877</v>
      </c>
      <c r="GW225">
        <v>142.66816</v>
      </c>
      <c r="GX225">
        <v>182.47703000000001</v>
      </c>
      <c r="GY225">
        <v>137.63141999999999</v>
      </c>
      <c r="GZ225">
        <v>121.46944000000001</v>
      </c>
      <c r="HA225">
        <v>138.92871</v>
      </c>
      <c r="HB225">
        <v>124.65684</v>
      </c>
      <c r="HC225">
        <v>133.75229999999999</v>
      </c>
      <c r="HD225">
        <v>99.463149999999999</v>
      </c>
      <c r="HE225">
        <v>120.13329</v>
      </c>
      <c r="HF225">
        <v>139.48473000000001</v>
      </c>
      <c r="HG225">
        <v>107.04061</v>
      </c>
      <c r="HH225">
        <v>131.18217999999999</v>
      </c>
      <c r="HI225">
        <v>154.00717</v>
      </c>
      <c r="HJ225">
        <v>113.60109</v>
      </c>
      <c r="HK225">
        <v>112.58018</v>
      </c>
      <c r="HL225">
        <v>141.18401</v>
      </c>
      <c r="HM225">
        <v>129.63988000000001</v>
      </c>
      <c r="HN225">
        <v>205.01728</v>
      </c>
      <c r="HO225">
        <v>141.15194</v>
      </c>
      <c r="HP225">
        <v>127.44327</v>
      </c>
      <c r="HQ225">
        <v>104.51329</v>
      </c>
      <c r="HR225">
        <v>93.130139999999997</v>
      </c>
      <c r="HS225">
        <v>122.40763</v>
      </c>
      <c r="HT225">
        <v>131.01987</v>
      </c>
      <c r="HU225">
        <v>161.96200999999999</v>
      </c>
      <c r="HV225">
        <v>89.522239999999996</v>
      </c>
      <c r="HW225">
        <v>153.76998</v>
      </c>
      <c r="HX225">
        <v>99.794920000000005</v>
      </c>
      <c r="HY225">
        <v>136.62266</v>
      </c>
      <c r="HZ225">
        <v>128.39928</v>
      </c>
      <c r="IA225">
        <v>154.96888999999999</v>
      </c>
      <c r="IB225">
        <v>102.84553</v>
      </c>
      <c r="IC225">
        <v>138.07226</v>
      </c>
      <c r="ID225">
        <v>119.72187</v>
      </c>
      <c r="IE225">
        <v>114.74181</v>
      </c>
      <c r="IF225">
        <v>102.65738</v>
      </c>
      <c r="IG225">
        <v>128.63480999999999</v>
      </c>
      <c r="IH225">
        <v>136.39735999999999</v>
      </c>
      <c r="II225">
        <v>146.2963</v>
      </c>
      <c r="IJ225">
        <v>201.68035</v>
      </c>
      <c r="IK225">
        <v>142.60548</v>
      </c>
      <c r="IL225">
        <v>89.950739999999996</v>
      </c>
      <c r="IM225">
        <v>134.28637000000001</v>
      </c>
      <c r="IN225">
        <v>145.79329999999999</v>
      </c>
      <c r="IO225">
        <v>138.02309</v>
      </c>
      <c r="IP225">
        <v>130.0412</v>
      </c>
      <c r="IQ225">
        <v>109.14755</v>
      </c>
      <c r="IR225">
        <v>115.29722</v>
      </c>
      <c r="IS225">
        <v>133.42447000000001</v>
      </c>
      <c r="IT225">
        <v>206.36792</v>
      </c>
      <c r="IU225">
        <v>100.25905</v>
      </c>
      <c r="IV225">
        <v>88.486224000000007</v>
      </c>
      <c r="IW225">
        <v>127.11926</v>
      </c>
      <c r="IX225">
        <v>122.92286</v>
      </c>
      <c r="IY225">
        <v>155.78774000000001</v>
      </c>
      <c r="IZ225">
        <v>137.30647999999999</v>
      </c>
      <c r="JA225">
        <v>119.41054</v>
      </c>
      <c r="JB225">
        <v>153.53502</v>
      </c>
      <c r="JC225">
        <v>159.28809999999999</v>
      </c>
      <c r="JD225">
        <v>139.86521999999999</v>
      </c>
      <c r="JE225">
        <v>115.66391</v>
      </c>
      <c r="JF225">
        <v>91.719679999999997</v>
      </c>
      <c r="JG225">
        <v>191.93038000000001</v>
      </c>
      <c r="JH225">
        <v>129.37154000000001</v>
      </c>
      <c r="JI225">
        <v>148.17859999999999</v>
      </c>
      <c r="JJ225">
        <v>148.82991000000001</v>
      </c>
      <c r="JK225">
        <v>151.71653000000001</v>
      </c>
      <c r="JL225">
        <v>130.65269000000001</v>
      </c>
      <c r="JM225">
        <v>129.37177</v>
      </c>
      <c r="JN225">
        <v>107.94823</v>
      </c>
      <c r="JO225">
        <v>118.61814</v>
      </c>
      <c r="JP225">
        <v>145.15322</v>
      </c>
      <c r="JQ225">
        <v>118.81294</v>
      </c>
      <c r="JR225">
        <v>136.65846999999999</v>
      </c>
      <c r="JS225">
        <v>133.88142999999999</v>
      </c>
      <c r="JT225">
        <v>125.94931</v>
      </c>
      <c r="JU225">
        <v>117.45838000000001</v>
      </c>
      <c r="JV225">
        <v>133.79194000000001</v>
      </c>
      <c r="JW225">
        <v>124.3557</v>
      </c>
      <c r="JX225">
        <v>133.29524000000001</v>
      </c>
      <c r="JY225">
        <v>200.33351999999999</v>
      </c>
      <c r="JZ225">
        <v>136.49808999999999</v>
      </c>
      <c r="KA225">
        <v>176.50407999999999</v>
      </c>
      <c r="KB225">
        <v>145.13736</v>
      </c>
      <c r="KC225">
        <v>124.30795000000001</v>
      </c>
      <c r="KD225">
        <v>129.28872000000001</v>
      </c>
      <c r="KE225">
        <v>82.501035999999999</v>
      </c>
      <c r="KF225">
        <v>80.699455999999998</v>
      </c>
      <c r="KG225">
        <v>171.52104</v>
      </c>
      <c r="KH225">
        <v>128.76452</v>
      </c>
      <c r="KI225">
        <v>123.58114999999999</v>
      </c>
      <c r="KJ225">
        <v>227.98858000000001</v>
      </c>
      <c r="KK225">
        <v>128.39125000000001</v>
      </c>
      <c r="KL225">
        <v>130.5795</v>
      </c>
      <c r="KM225">
        <v>99.119590000000002</v>
      </c>
      <c r="KN225">
        <v>146.12980999999999</v>
      </c>
      <c r="KO225">
        <v>133.82482999999999</v>
      </c>
      <c r="KP225">
        <v>63.70964</v>
      </c>
      <c r="KQ225">
        <v>120.16079999999999</v>
      </c>
      <c r="KR225">
        <v>144.22721999999999</v>
      </c>
      <c r="KS225">
        <v>102.77673</v>
      </c>
      <c r="KT225">
        <v>128.73427000000001</v>
      </c>
      <c r="KU225">
        <v>113.96299999999999</v>
      </c>
      <c r="KV225">
        <v>114.24298</v>
      </c>
      <c r="KW225">
        <v>126.89145000000001</v>
      </c>
      <c r="KX225">
        <v>77.508459999999999</v>
      </c>
      <c r="KY225">
        <v>130.07590999999999</v>
      </c>
      <c r="KZ225">
        <v>150.01518999999999</v>
      </c>
      <c r="LA225">
        <v>157.61355</v>
      </c>
      <c r="LB225">
        <v>140.63784999999999</v>
      </c>
      <c r="LC225">
        <v>118.72929000000001</v>
      </c>
      <c r="LD225">
        <v>130.95361</v>
      </c>
      <c r="LE225">
        <v>142.17634000000001</v>
      </c>
      <c r="LF225">
        <v>109.04337</v>
      </c>
      <c r="LG225">
        <v>104.78686</v>
      </c>
      <c r="LH225">
        <v>141.50968</v>
      </c>
      <c r="LI225">
        <v>145.20071999999999</v>
      </c>
      <c r="LJ225">
        <v>122.79862</v>
      </c>
      <c r="LK225">
        <v>146.55347</v>
      </c>
      <c r="LL225">
        <v>122.12739000000001</v>
      </c>
      <c r="LM225">
        <v>110.21689000000001</v>
      </c>
      <c r="LN225">
        <v>123.70677999999999</v>
      </c>
      <c r="LO225">
        <v>85.658264000000003</v>
      </c>
      <c r="LP225">
        <v>151.69723999999999</v>
      </c>
      <c r="LQ225">
        <v>138.36049</v>
      </c>
      <c r="LR225">
        <v>114.29522</v>
      </c>
      <c r="LS225">
        <v>131.74043</v>
      </c>
      <c r="LT225">
        <v>156.74055000000001</v>
      </c>
      <c r="LU225">
        <v>129.37464</v>
      </c>
      <c r="LV225">
        <v>142.59641999999999</v>
      </c>
      <c r="LW225">
        <v>143.32525999999999</v>
      </c>
      <c r="LX225">
        <v>126.4594</v>
      </c>
      <c r="LY225">
        <v>116.4293</v>
      </c>
      <c r="LZ225">
        <v>147.45559</v>
      </c>
      <c r="MA225">
        <v>132.61528000000001</v>
      </c>
      <c r="MB225">
        <v>146.83923999999999</v>
      </c>
      <c r="MC225">
        <v>120.49388999999999</v>
      </c>
      <c r="MD225">
        <v>125.51073</v>
      </c>
      <c r="ME225">
        <v>114.73783</v>
      </c>
      <c r="MF225">
        <v>118.34010000000001</v>
      </c>
      <c r="MG225">
        <v>178.48058</v>
      </c>
      <c r="MH225">
        <v>125.81692</v>
      </c>
      <c r="MI225">
        <v>139.24557999999999</v>
      </c>
      <c r="MJ225">
        <v>133.73876000000001</v>
      </c>
      <c r="MK225">
        <v>149.26650000000001</v>
      </c>
      <c r="ML225">
        <v>156.15685999999999</v>
      </c>
      <c r="MM225">
        <v>139.74215000000001</v>
      </c>
      <c r="MN225">
        <v>87.348799999999997</v>
      </c>
      <c r="MO225">
        <v>135.9282</v>
      </c>
      <c r="MP225">
        <v>121.99575</v>
      </c>
      <c r="MQ225">
        <v>90.879109999999997</v>
      </c>
      <c r="MR225">
        <v>102.63158</v>
      </c>
      <c r="MS225">
        <v>92.881429999999995</v>
      </c>
      <c r="MT225">
        <v>128.83722</v>
      </c>
      <c r="MU225">
        <v>127.67615000000001</v>
      </c>
      <c r="MV225">
        <v>146.28496000000001</v>
      </c>
      <c r="MW225">
        <v>124.08732999999999</v>
      </c>
      <c r="MX225">
        <v>116.37625</v>
      </c>
      <c r="MY225">
        <v>126.01894</v>
      </c>
      <c r="MZ225">
        <v>77.628772999999995</v>
      </c>
      <c r="NA225">
        <v>170.10914</v>
      </c>
      <c r="NB225">
        <v>144.34523999999999</v>
      </c>
      <c r="NC225">
        <v>125.93751</v>
      </c>
      <c r="ND225">
        <v>114.94119999999999</v>
      </c>
      <c r="NE225">
        <v>125.61008</v>
      </c>
      <c r="NF225">
        <v>92.977119999999999</v>
      </c>
      <c r="NG225">
        <v>146.89113</v>
      </c>
      <c r="NH225">
        <v>139.44832</v>
      </c>
      <c r="NI225">
        <v>146.94862000000001</v>
      </c>
      <c r="NJ225">
        <v>126.06146</v>
      </c>
      <c r="NK225">
        <v>128.14605</v>
      </c>
      <c r="NL225">
        <v>103.05183</v>
      </c>
      <c r="NM225">
        <v>89.452730000000003</v>
      </c>
      <c r="NN225">
        <v>120.32948</v>
      </c>
      <c r="NO225">
        <v>126.19883</v>
      </c>
      <c r="NP225">
        <v>157.40204</v>
      </c>
      <c r="NQ225">
        <v>137.75468000000001</v>
      </c>
      <c r="NR225">
        <v>143.43821</v>
      </c>
      <c r="NS225">
        <v>145.90857</v>
      </c>
      <c r="NT225">
        <v>139.565</v>
      </c>
      <c r="NU225">
        <v>147.21465000000001</v>
      </c>
      <c r="NV225">
        <v>110.97735</v>
      </c>
      <c r="NW225">
        <v>146.35214999999999</v>
      </c>
      <c r="NX225">
        <v>135.81522000000001</v>
      </c>
      <c r="NY225">
        <v>165.41702000000001</v>
      </c>
      <c r="NZ225">
        <v>129.02127999999999</v>
      </c>
      <c r="OA225">
        <v>123.6806</v>
      </c>
      <c r="OB225">
        <v>114.44658</v>
      </c>
      <c r="OC225">
        <v>149.27043</v>
      </c>
      <c r="OD225">
        <v>124.49079</v>
      </c>
      <c r="OE225">
        <v>106.82015</v>
      </c>
      <c r="OF225">
        <v>145.73125999999999</v>
      </c>
      <c r="OG225">
        <v>132.86279999999999</v>
      </c>
      <c r="OH225">
        <v>134.88425000000001</v>
      </c>
      <c r="OI225">
        <v>132.48588000000001</v>
      </c>
      <c r="OJ225">
        <v>124.14144</v>
      </c>
      <c r="OK225">
        <v>135.20586</v>
      </c>
      <c r="OL225">
        <v>168.54015999999999</v>
      </c>
      <c r="OM225">
        <v>119.05152</v>
      </c>
      <c r="ON225">
        <v>116.41871999999999</v>
      </c>
      <c r="OO225">
        <v>143.78214</v>
      </c>
      <c r="OP225">
        <v>141.23267999999999</v>
      </c>
      <c r="OQ225">
        <v>99.904185999999996</v>
      </c>
      <c r="OR225">
        <v>147.32777999999999</v>
      </c>
      <c r="OS225">
        <v>155.35821000000001</v>
      </c>
      <c r="OT225">
        <v>91.493620000000007</v>
      </c>
      <c r="OU225">
        <v>114.75742</v>
      </c>
      <c r="OV225">
        <v>132.80542</v>
      </c>
      <c r="OW225">
        <v>146.24160000000001</v>
      </c>
      <c r="OX225">
        <v>101.55356999999999</v>
      </c>
      <c r="OY225">
        <v>151.62357</v>
      </c>
      <c r="OZ225">
        <v>131.60605000000001</v>
      </c>
      <c r="PA225">
        <v>72.304195000000007</v>
      </c>
      <c r="PB225">
        <v>173.92299</v>
      </c>
      <c r="PC225">
        <v>141.87795</v>
      </c>
      <c r="PD225">
        <v>138.08875</v>
      </c>
      <c r="PE225">
        <v>124.63849999999999</v>
      </c>
      <c r="PF225">
        <v>140.78880000000001</v>
      </c>
      <c r="PG225">
        <v>155.24912</v>
      </c>
      <c r="PH225">
        <v>184.39077</v>
      </c>
      <c r="PI225">
        <v>103.33642</v>
      </c>
      <c r="PJ225">
        <v>140.37195</v>
      </c>
      <c r="PK225">
        <v>131.35453000000001</v>
      </c>
      <c r="PL225">
        <v>125.61816</v>
      </c>
      <c r="PM225">
        <v>143.67651000000001</v>
      </c>
      <c r="PN225">
        <v>122.67478</v>
      </c>
      <c r="PO225">
        <v>137.58409</v>
      </c>
      <c r="PP225">
        <v>114.40152</v>
      </c>
      <c r="PQ225">
        <v>126.76054000000001</v>
      </c>
      <c r="PR225">
        <v>134.13120000000001</v>
      </c>
      <c r="PS225">
        <v>120.04828000000001</v>
      </c>
      <c r="PT225">
        <v>179.50345999999999</v>
      </c>
      <c r="PU225">
        <v>144.46144000000001</v>
      </c>
      <c r="PV225">
        <v>119.67221000000001</v>
      </c>
      <c r="PW225">
        <v>113.50518</v>
      </c>
      <c r="PX225">
        <v>137.45661000000001</v>
      </c>
      <c r="PY225">
        <v>111.93335</v>
      </c>
      <c r="PZ225">
        <v>165.86533</v>
      </c>
      <c r="QA225">
        <v>134.20958999999999</v>
      </c>
      <c r="QB225">
        <v>139.23597000000001</v>
      </c>
      <c r="QC225">
        <v>139.59350000000001</v>
      </c>
      <c r="QD225">
        <v>119.99688999999999</v>
      </c>
      <c r="QE225">
        <v>131.6755</v>
      </c>
      <c r="QF225">
        <v>145.89608999999999</v>
      </c>
      <c r="QG225">
        <v>111.86762</v>
      </c>
      <c r="QH225">
        <v>152.63478000000001</v>
      </c>
      <c r="QI225">
        <v>135.57232999999999</v>
      </c>
      <c r="QJ225">
        <v>198.18630999999999</v>
      </c>
      <c r="QK225">
        <v>115.89596</v>
      </c>
      <c r="QL225">
        <v>143.90566000000001</v>
      </c>
      <c r="QM225">
        <v>100.74281999999999</v>
      </c>
      <c r="QN225">
        <v>148.12572</v>
      </c>
      <c r="QO225">
        <v>117.60944000000001</v>
      </c>
      <c r="QP225">
        <v>87.474419999999995</v>
      </c>
      <c r="QQ225">
        <v>167.07778999999999</v>
      </c>
      <c r="QR225">
        <v>117.30025000000001</v>
      </c>
      <c r="QS225">
        <v>67.459059999999994</v>
      </c>
      <c r="QT225">
        <v>128.43602000000001</v>
      </c>
      <c r="QU225">
        <v>100.71362000000001</v>
      </c>
      <c r="QV225">
        <v>133.07142999999999</v>
      </c>
      <c r="QW225">
        <v>146.58874</v>
      </c>
      <c r="QX225">
        <v>115.59464</v>
      </c>
      <c r="QY225">
        <v>126.34094</v>
      </c>
      <c r="QZ225">
        <v>127.24142999999999</v>
      </c>
      <c r="RA225">
        <v>92.37876</v>
      </c>
      <c r="RB225">
        <v>132.01355000000001</v>
      </c>
      <c r="RC225">
        <v>141.78303</v>
      </c>
      <c r="RD225">
        <v>151.37918999999999</v>
      </c>
      <c r="RE225">
        <v>143.54006000000001</v>
      </c>
      <c r="RF225">
        <v>111.58564</v>
      </c>
      <c r="RG225">
        <v>100.75287</v>
      </c>
      <c r="RH225">
        <v>119.11962</v>
      </c>
      <c r="RI225">
        <v>148.96257</v>
      </c>
      <c r="RJ225">
        <v>114.21062999999999</v>
      </c>
      <c r="RK225">
        <v>121.43471</v>
      </c>
      <c r="RL225">
        <v>112.15512</v>
      </c>
      <c r="RM225">
        <v>128.4838</v>
      </c>
      <c r="RN225">
        <v>134.01364000000001</v>
      </c>
      <c r="RO225">
        <v>129.42448999999999</v>
      </c>
      <c r="RP225">
        <v>107.37689</v>
      </c>
      <c r="RQ225">
        <v>141.02256</v>
      </c>
      <c r="RR225">
        <v>79.753110000000007</v>
      </c>
      <c r="RS225">
        <v>147.03557000000001</v>
      </c>
      <c r="RT225">
        <v>125.28436000000001</v>
      </c>
      <c r="RU225">
        <v>128.49164999999999</v>
      </c>
      <c r="RV225">
        <v>118.2385</v>
      </c>
      <c r="RW225">
        <v>127.45717999999999</v>
      </c>
      <c r="RX225">
        <v>137.54971</v>
      </c>
      <c r="RY225">
        <v>133.49860000000001</v>
      </c>
      <c r="RZ225">
        <v>84.382230000000007</v>
      </c>
      <c r="SA225">
        <v>132.76166000000001</v>
      </c>
      <c r="SB225">
        <v>165.31403</v>
      </c>
      <c r="SC225">
        <v>142.68164999999999</v>
      </c>
      <c r="SD225">
        <v>106.80251</v>
      </c>
      <c r="SE225">
        <v>127.07470000000001</v>
      </c>
      <c r="SF225">
        <v>130.65648999999999</v>
      </c>
      <c r="SG225">
        <v>132.16876999999999</v>
      </c>
      <c r="SH225">
        <v>119.25154999999999</v>
      </c>
      <c r="SI225">
        <v>141.42649</v>
      </c>
      <c r="SJ225">
        <v>92.741746000000006</v>
      </c>
      <c r="SK225">
        <v>134.92214999999999</v>
      </c>
      <c r="SL225">
        <v>135.21174999999999</v>
      </c>
      <c r="SM225">
        <v>85.362520000000004</v>
      </c>
      <c r="SN225">
        <v>130.28942000000001</v>
      </c>
      <c r="SO225">
        <v>113.15389999999999</v>
      </c>
      <c r="SP225">
        <v>120.2088</v>
      </c>
      <c r="SQ225">
        <v>125.33969999999999</v>
      </c>
      <c r="SR225">
        <v>158.02985000000001</v>
      </c>
      <c r="SS225">
        <v>127.84990999999999</v>
      </c>
      <c r="ST225">
        <v>110.26232</v>
      </c>
      <c r="SU225">
        <v>139.88866999999999</v>
      </c>
      <c r="SV225">
        <v>85.713509999999999</v>
      </c>
      <c r="SW225">
        <v>127.84017</v>
      </c>
      <c r="SX225">
        <v>192.48486</v>
      </c>
      <c r="SY225">
        <v>103.68172</v>
      </c>
      <c r="SZ225">
        <v>237.00225</v>
      </c>
      <c r="TA225">
        <v>116.97834</v>
      </c>
      <c r="TB225">
        <v>147.93382</v>
      </c>
      <c r="TC225">
        <v>123.77207</v>
      </c>
      <c r="TD225">
        <v>100.90716</v>
      </c>
      <c r="TE225">
        <v>116.10644000000001</v>
      </c>
      <c r="TF225">
        <v>96.680660000000003</v>
      </c>
      <c r="TG225">
        <v>142.83753999999999</v>
      </c>
      <c r="TH225">
        <v>121.63553</v>
      </c>
      <c r="TI225">
        <v>102.66492</v>
      </c>
      <c r="TJ225">
        <v>120.00628</v>
      </c>
      <c r="TK225">
        <v>94.824370000000002</v>
      </c>
      <c r="TL225">
        <v>149.07113000000001</v>
      </c>
      <c r="TM225">
        <v>142.74800999999999</v>
      </c>
      <c r="TN225">
        <v>109.71292</v>
      </c>
      <c r="TO225">
        <v>152.81366</v>
      </c>
      <c r="TP225">
        <v>175.51254</v>
      </c>
      <c r="TQ225">
        <v>147.30046999999999</v>
      </c>
      <c r="TR225">
        <v>133.88128</v>
      </c>
      <c r="TS225">
        <v>131.27961999999999</v>
      </c>
      <c r="TT225">
        <v>128.84437</v>
      </c>
      <c r="TU225">
        <v>132.42930000000001</v>
      </c>
      <c r="TV225">
        <v>108.39039</v>
      </c>
      <c r="TW225">
        <v>93.884933000000004</v>
      </c>
      <c r="TX225">
        <v>128.05289999999999</v>
      </c>
      <c r="TY225">
        <v>161.15873999999999</v>
      </c>
      <c r="TZ225">
        <v>267.10309999999998</v>
      </c>
      <c r="UA225">
        <v>98.806584000000001</v>
      </c>
      <c r="UB225">
        <v>123.33605</v>
      </c>
      <c r="UC225">
        <v>88.22336</v>
      </c>
      <c r="UD225">
        <v>103.22763</v>
      </c>
      <c r="UE225">
        <v>155.83322000000001</v>
      </c>
      <c r="UF225">
        <v>106.3403</v>
      </c>
      <c r="UG225">
        <v>129.55185</v>
      </c>
      <c r="UH225">
        <v>173.12833000000001</v>
      </c>
      <c r="UI225">
        <v>125.08620000000001</v>
      </c>
      <c r="UJ225">
        <v>237.85713000000001</v>
      </c>
      <c r="UK225">
        <v>133.58844999999999</v>
      </c>
      <c r="UL225">
        <v>201.94628</v>
      </c>
      <c r="UM225">
        <v>86.475264999999993</v>
      </c>
      <c r="UN225">
        <v>152.07236</v>
      </c>
      <c r="UO225">
        <v>128.73374999999999</v>
      </c>
      <c r="UP225">
        <v>101.49467</v>
      </c>
      <c r="UQ225">
        <v>125.0334</v>
      </c>
      <c r="UR225">
        <v>115.08101000000001</v>
      </c>
      <c r="US225">
        <v>130.66759999999999</v>
      </c>
      <c r="UT225">
        <v>107.33825</v>
      </c>
      <c r="UU225">
        <v>167.42528999999999</v>
      </c>
      <c r="UV225">
        <v>305.00295</v>
      </c>
      <c r="UW225">
        <v>108.61939</v>
      </c>
      <c r="UX225">
        <v>157.70836</v>
      </c>
      <c r="UY225">
        <v>180.68732</v>
      </c>
      <c r="UZ225">
        <v>141.69757000000001</v>
      </c>
      <c r="VA225">
        <v>129.09605999999999</v>
      </c>
      <c r="VB225">
        <v>102.7668</v>
      </c>
      <c r="VC225">
        <v>146.16238000000001</v>
      </c>
      <c r="VD225">
        <v>105.06934</v>
      </c>
      <c r="VE225">
        <v>146.41229999999999</v>
      </c>
      <c r="VF225">
        <v>103.90791</v>
      </c>
      <c r="VG225">
        <v>154.46861999999999</v>
      </c>
      <c r="VH225">
        <v>137.88436999999999</v>
      </c>
      <c r="VI225">
        <v>134.4923</v>
      </c>
      <c r="VJ225">
        <v>111.61978000000001</v>
      </c>
      <c r="VK225">
        <v>121.30749</v>
      </c>
      <c r="VL225">
        <v>199.68584999999999</v>
      </c>
      <c r="VM225">
        <v>138.42846</v>
      </c>
      <c r="VN225">
        <v>165.57639</v>
      </c>
      <c r="VO225">
        <v>113.98877</v>
      </c>
      <c r="VP225">
        <v>130.27431999999999</v>
      </c>
      <c r="VQ225">
        <v>136.28039999999999</v>
      </c>
      <c r="VR225">
        <v>202.64902000000001</v>
      </c>
      <c r="VS225">
        <v>138.86607000000001</v>
      </c>
      <c r="VT225">
        <v>100.77218999999999</v>
      </c>
      <c r="VU225">
        <v>112.65322999999999</v>
      </c>
      <c r="VV225">
        <v>103.21738000000001</v>
      </c>
      <c r="VW225">
        <v>144.00433000000001</v>
      </c>
      <c r="VX225">
        <v>108.70267</v>
      </c>
      <c r="VY225">
        <v>109.9526</v>
      </c>
      <c r="VZ225">
        <v>108.92036</v>
      </c>
      <c r="WA225">
        <v>111.28583999999999</v>
      </c>
      <c r="WB225">
        <v>82.854830000000007</v>
      </c>
      <c r="WC225" t="e">
        <v>#N/A</v>
      </c>
    </row>
    <row r="226" spans="1:601" x14ac:dyDescent="0.25">
      <c r="A226" s="2">
        <v>43787</v>
      </c>
      <c r="B226">
        <v>90.201144999999997</v>
      </c>
      <c r="C226">
        <v>92.668360000000007</v>
      </c>
      <c r="D226">
        <v>85.08314</v>
      </c>
      <c r="E226">
        <v>124.23542999999999</v>
      </c>
      <c r="F226">
        <v>118.36015</v>
      </c>
      <c r="G226">
        <v>128.27010999999999</v>
      </c>
      <c r="H226">
        <v>180.60222999999999</v>
      </c>
      <c r="I226">
        <v>141.7192</v>
      </c>
      <c r="J226">
        <v>111.90177</v>
      </c>
      <c r="K226">
        <v>120.64915000000001</v>
      </c>
      <c r="L226">
        <v>126.2231</v>
      </c>
      <c r="M226">
        <v>162.32909000000001</v>
      </c>
      <c r="N226">
        <v>135.39465999999999</v>
      </c>
      <c r="O226">
        <v>150.52189000000001</v>
      </c>
      <c r="P226">
        <v>137.68384</v>
      </c>
      <c r="Q226">
        <v>132.44268</v>
      </c>
      <c r="R226">
        <v>69.859570000000005</v>
      </c>
      <c r="S226">
        <v>141.31737000000001</v>
      </c>
      <c r="T226">
        <v>157.58152999999999</v>
      </c>
      <c r="U226">
        <v>103.91225</v>
      </c>
      <c r="V226">
        <v>133.21216000000001</v>
      </c>
      <c r="W226">
        <v>130.98433</v>
      </c>
      <c r="X226">
        <v>172.46107000000001</v>
      </c>
      <c r="Y226">
        <v>89.606790000000004</v>
      </c>
      <c r="Z226">
        <v>125.99455</v>
      </c>
      <c r="AA226">
        <v>142.86691999999999</v>
      </c>
      <c r="AB226">
        <v>125.24263999999999</v>
      </c>
      <c r="AC226">
        <v>149.68547000000001</v>
      </c>
      <c r="AD226">
        <v>199.74200999999999</v>
      </c>
      <c r="AE226">
        <v>137.30226999999999</v>
      </c>
      <c r="AF226">
        <v>122.45255</v>
      </c>
      <c r="AG226">
        <v>128.87864999999999</v>
      </c>
      <c r="AH226">
        <v>116.12617</v>
      </c>
      <c r="AI226">
        <v>78.525572999999994</v>
      </c>
      <c r="AJ226">
        <v>114.47589000000001</v>
      </c>
      <c r="AK226">
        <v>81.839854000000003</v>
      </c>
      <c r="AL226">
        <v>144.95287999999999</v>
      </c>
      <c r="AM226">
        <v>156.20486</v>
      </c>
      <c r="AN226">
        <v>140.08855</v>
      </c>
      <c r="AO226">
        <v>130.84414000000001</v>
      </c>
      <c r="AP226">
        <v>123.017</v>
      </c>
      <c r="AQ226">
        <v>128.70926</v>
      </c>
      <c r="AR226">
        <v>147.77006</v>
      </c>
      <c r="AS226">
        <v>137.28354999999999</v>
      </c>
      <c r="AT226">
        <v>68.629869999999997</v>
      </c>
      <c r="AU226">
        <v>142.51289</v>
      </c>
      <c r="AV226">
        <v>143.41922</v>
      </c>
      <c r="AW226">
        <v>132.88075000000001</v>
      </c>
      <c r="AX226">
        <v>114.53955000000001</v>
      </c>
      <c r="AY226">
        <v>146.14967999999999</v>
      </c>
      <c r="AZ226">
        <v>133.69664</v>
      </c>
      <c r="BA226">
        <v>75.269580000000005</v>
      </c>
      <c r="BB226">
        <v>143.23168999999999</v>
      </c>
      <c r="BC226">
        <v>105.09053</v>
      </c>
      <c r="BD226">
        <v>148.47919999999999</v>
      </c>
      <c r="BE226">
        <v>143.78629000000001</v>
      </c>
      <c r="BF226">
        <v>122.2655</v>
      </c>
      <c r="BG226">
        <v>120.20116</v>
      </c>
      <c r="BH226">
        <v>84.964633000000006</v>
      </c>
      <c r="BI226">
        <v>85.710269999999994</v>
      </c>
      <c r="BJ226">
        <v>130.18643</v>
      </c>
      <c r="BK226">
        <v>104.2567</v>
      </c>
      <c r="BL226">
        <v>128.39767000000001</v>
      </c>
      <c r="BM226">
        <v>121.76461</v>
      </c>
      <c r="BN226">
        <v>145.13674</v>
      </c>
      <c r="BO226">
        <v>119.04292</v>
      </c>
      <c r="BP226">
        <v>127.37416</v>
      </c>
      <c r="BQ226">
        <v>97.723556000000002</v>
      </c>
      <c r="BR226">
        <v>120.76707</v>
      </c>
      <c r="BS226">
        <v>123.14202</v>
      </c>
      <c r="BT226">
        <v>122.65352</v>
      </c>
      <c r="BU226">
        <v>152.04687000000001</v>
      </c>
      <c r="BV226">
        <v>119.27630000000001</v>
      </c>
      <c r="BW226">
        <v>142.22623999999999</v>
      </c>
      <c r="BX226">
        <v>69.714105000000004</v>
      </c>
      <c r="BY226">
        <v>110.07974</v>
      </c>
      <c r="BZ226">
        <v>114.61247</v>
      </c>
      <c r="CA226">
        <v>111.29208</v>
      </c>
      <c r="CB226">
        <v>94.726050000000001</v>
      </c>
      <c r="CC226">
        <v>128.69841</v>
      </c>
      <c r="CD226">
        <v>145.43697</v>
      </c>
      <c r="CE226">
        <v>158.99302</v>
      </c>
      <c r="CF226">
        <v>121.47056000000001</v>
      </c>
      <c r="CG226">
        <v>129.83168000000001</v>
      </c>
      <c r="CH226">
        <v>101.83735</v>
      </c>
      <c r="CI226">
        <v>121.02629</v>
      </c>
      <c r="CJ226">
        <v>117.3742</v>
      </c>
      <c r="CK226">
        <v>98.458016000000001</v>
      </c>
      <c r="CL226">
        <v>128.58518000000001</v>
      </c>
      <c r="CM226">
        <v>119.89483</v>
      </c>
      <c r="CN226">
        <v>104.15448000000001</v>
      </c>
      <c r="CO226">
        <v>296.15019999999998</v>
      </c>
      <c r="CP226">
        <v>107.36705000000001</v>
      </c>
      <c r="CQ226">
        <v>104.47448</v>
      </c>
      <c r="CR226">
        <v>137.62618000000001</v>
      </c>
      <c r="CS226">
        <v>130.13618</v>
      </c>
      <c r="CT226">
        <v>136.48482999999999</v>
      </c>
      <c r="CU226">
        <v>107.51257</v>
      </c>
      <c r="CV226">
        <v>123.29868</v>
      </c>
      <c r="CW226">
        <v>92.298484000000002</v>
      </c>
      <c r="CX226">
        <v>117.28498</v>
      </c>
      <c r="CY226">
        <v>140.68062</v>
      </c>
      <c r="CZ226">
        <v>136.87968000000001</v>
      </c>
      <c r="DA226">
        <v>135.54084</v>
      </c>
      <c r="DB226">
        <v>102.13997000000001</v>
      </c>
      <c r="DC226">
        <v>101.19920999999999</v>
      </c>
      <c r="DD226">
        <v>89.968245999999994</v>
      </c>
      <c r="DE226">
        <v>136.37799000000001</v>
      </c>
      <c r="DF226">
        <v>130.77606</v>
      </c>
      <c r="DG226">
        <v>117.28703</v>
      </c>
      <c r="DH226">
        <v>106.43709</v>
      </c>
      <c r="DI226">
        <v>134.36453</v>
      </c>
      <c r="DJ226">
        <v>116.92252999999999</v>
      </c>
      <c r="DK226">
        <v>114.89601</v>
      </c>
      <c r="DL226">
        <v>117.68516</v>
      </c>
      <c r="DM226">
        <v>99.206495000000004</v>
      </c>
      <c r="DN226">
        <v>112.26331</v>
      </c>
      <c r="DO226">
        <v>127.99863999999999</v>
      </c>
      <c r="DP226">
        <v>118.49988999999999</v>
      </c>
      <c r="DQ226">
        <v>104.31384</v>
      </c>
      <c r="DR226">
        <v>139.75514999999999</v>
      </c>
      <c r="DS226">
        <v>164.92410000000001</v>
      </c>
      <c r="DT226">
        <v>170.18892</v>
      </c>
      <c r="DU226">
        <v>88.091033999999993</v>
      </c>
      <c r="DV226">
        <v>100.94231000000001</v>
      </c>
      <c r="DW226">
        <v>105.59936</v>
      </c>
      <c r="DX226">
        <v>113.05107</v>
      </c>
      <c r="DY226">
        <v>136.90842000000001</v>
      </c>
      <c r="DZ226">
        <v>107.02343999999999</v>
      </c>
      <c r="EA226">
        <v>126.93510999999999</v>
      </c>
      <c r="EB226">
        <v>116.23242999999999</v>
      </c>
      <c r="EC226">
        <v>134.13061999999999</v>
      </c>
      <c r="ED226">
        <v>149.64777000000001</v>
      </c>
      <c r="EE226">
        <v>142.12642</v>
      </c>
      <c r="EF226">
        <v>143.15593999999999</v>
      </c>
      <c r="EG226">
        <v>93.262595000000005</v>
      </c>
      <c r="EH226">
        <v>108.27584</v>
      </c>
      <c r="EI226">
        <v>122.13876999999999</v>
      </c>
      <c r="EJ226">
        <v>93.246290000000002</v>
      </c>
      <c r="EK226">
        <v>116.13593</v>
      </c>
      <c r="EL226">
        <v>96.631780000000006</v>
      </c>
      <c r="EM226">
        <v>108.98356</v>
      </c>
      <c r="EN226">
        <v>184.63047</v>
      </c>
      <c r="EO226">
        <v>79.000659999999996</v>
      </c>
      <c r="EP226">
        <v>132.06081</v>
      </c>
      <c r="EQ226">
        <v>97.505163999999994</v>
      </c>
      <c r="ER226">
        <v>107.02562</v>
      </c>
      <c r="ES226">
        <v>107.47329000000001</v>
      </c>
      <c r="ET226">
        <v>168.63327000000001</v>
      </c>
      <c r="EU226">
        <v>108.07204</v>
      </c>
      <c r="EV226">
        <v>165.70171999999999</v>
      </c>
      <c r="EW226">
        <v>113.56852000000001</v>
      </c>
      <c r="EX226">
        <v>63.50844</v>
      </c>
      <c r="EY226">
        <v>144.4632</v>
      </c>
      <c r="EZ226">
        <v>134.90088</v>
      </c>
      <c r="FA226">
        <v>154.52964</v>
      </c>
      <c r="FB226">
        <v>110.6048</v>
      </c>
      <c r="FC226">
        <v>174.89413999999999</v>
      </c>
      <c r="FD226">
        <v>114.30582</v>
      </c>
      <c r="FE226">
        <v>109.45872</v>
      </c>
      <c r="FF226">
        <v>117.82147000000001</v>
      </c>
      <c r="FG226">
        <v>182.11741000000001</v>
      </c>
      <c r="FH226">
        <v>131.08124000000001</v>
      </c>
      <c r="FI226">
        <v>111.3185</v>
      </c>
      <c r="FJ226">
        <v>143.1661</v>
      </c>
      <c r="FK226">
        <v>103.08129</v>
      </c>
      <c r="FL226">
        <v>133.58874</v>
      </c>
      <c r="FM226">
        <v>203.28305</v>
      </c>
      <c r="FN226">
        <v>145.15133</v>
      </c>
      <c r="FO226">
        <v>135.56013999999999</v>
      </c>
      <c r="FP226">
        <v>153.51524000000001</v>
      </c>
      <c r="FQ226">
        <v>134.27414999999999</v>
      </c>
      <c r="FR226">
        <v>107.42958</v>
      </c>
      <c r="FS226">
        <v>123.09653</v>
      </c>
      <c r="FT226">
        <v>86.745220000000003</v>
      </c>
      <c r="FU226">
        <v>141.26215999999999</v>
      </c>
      <c r="FV226">
        <v>125.56483</v>
      </c>
      <c r="FW226">
        <v>134.48092</v>
      </c>
      <c r="FX226">
        <v>127.42976</v>
      </c>
      <c r="FY226">
        <v>127.61463000000001</v>
      </c>
      <c r="FZ226">
        <v>124.60579</v>
      </c>
      <c r="GA226">
        <v>124.73184999999999</v>
      </c>
      <c r="GB226">
        <v>130.74785</v>
      </c>
      <c r="GC226">
        <v>141.89134000000001</v>
      </c>
      <c r="GD226">
        <v>136.42007000000001</v>
      </c>
      <c r="GE226">
        <v>131.89600999999999</v>
      </c>
      <c r="GF226">
        <v>121.27459</v>
      </c>
      <c r="GG226">
        <v>137.93029000000001</v>
      </c>
      <c r="GH226">
        <v>137.38352</v>
      </c>
      <c r="GI226">
        <v>111.42493</v>
      </c>
      <c r="GJ226">
        <v>98.812870000000004</v>
      </c>
      <c r="GK226">
        <v>151.66730000000001</v>
      </c>
      <c r="GL226">
        <v>143.58288999999999</v>
      </c>
      <c r="GM226">
        <v>108.76191</v>
      </c>
      <c r="GN226">
        <v>127.46857</v>
      </c>
      <c r="GO226">
        <v>153.21587</v>
      </c>
      <c r="GP226">
        <v>152.22283999999999</v>
      </c>
      <c r="GQ226">
        <v>125.17976</v>
      </c>
      <c r="GR226">
        <v>101.27974</v>
      </c>
      <c r="GS226">
        <v>135.97959</v>
      </c>
      <c r="GT226">
        <v>128.9829</v>
      </c>
      <c r="GU226">
        <v>104.65115</v>
      </c>
      <c r="GV226">
        <v>127.20083</v>
      </c>
      <c r="GW226">
        <v>142.21525</v>
      </c>
      <c r="GX226">
        <v>183.91382999999999</v>
      </c>
      <c r="GY226">
        <v>137.52269000000001</v>
      </c>
      <c r="GZ226">
        <v>120.71186</v>
      </c>
      <c r="HA226">
        <v>136.88189</v>
      </c>
      <c r="HB226">
        <v>126.24339000000001</v>
      </c>
      <c r="HC226">
        <v>132.25348</v>
      </c>
      <c r="HD226">
        <v>100.9503</v>
      </c>
      <c r="HE226">
        <v>118.47019</v>
      </c>
      <c r="HF226">
        <v>138.95830000000001</v>
      </c>
      <c r="HG226">
        <v>105.99545999999999</v>
      </c>
      <c r="HH226">
        <v>132.13651999999999</v>
      </c>
      <c r="HI226">
        <v>155.16747000000001</v>
      </c>
      <c r="HJ226">
        <v>114.18089999999999</v>
      </c>
      <c r="HK226">
        <v>112.72501</v>
      </c>
      <c r="HL226">
        <v>140.25351000000001</v>
      </c>
      <c r="HM226">
        <v>129.63988000000001</v>
      </c>
      <c r="HN226">
        <v>205.70266000000001</v>
      </c>
      <c r="HO226">
        <v>144.19837999999999</v>
      </c>
      <c r="HP226">
        <v>129.18906000000001</v>
      </c>
      <c r="HQ226">
        <v>103.60174000000001</v>
      </c>
      <c r="HR226">
        <v>94.158524</v>
      </c>
      <c r="HS226">
        <v>123.35633</v>
      </c>
      <c r="HT226">
        <v>130.22878</v>
      </c>
      <c r="HU226">
        <v>158.66596999999999</v>
      </c>
      <c r="HV226">
        <v>88.973624000000001</v>
      </c>
      <c r="HW226">
        <v>151.38329999999999</v>
      </c>
      <c r="HX226">
        <v>99.311065999999997</v>
      </c>
      <c r="HY226">
        <v>136.75095999999999</v>
      </c>
      <c r="HZ226">
        <v>128.39928</v>
      </c>
      <c r="IA226">
        <v>154.13677000000001</v>
      </c>
      <c r="IB226">
        <v>103.40447</v>
      </c>
      <c r="IC226">
        <v>137.83055999999999</v>
      </c>
      <c r="ID226">
        <v>120.59972</v>
      </c>
      <c r="IE226">
        <v>117.00944</v>
      </c>
      <c r="IF226">
        <v>100.91504</v>
      </c>
      <c r="IG226">
        <v>128.0472</v>
      </c>
      <c r="IH226">
        <v>136.07731000000001</v>
      </c>
      <c r="II226">
        <v>147.6198</v>
      </c>
      <c r="IJ226">
        <v>205.39304999999999</v>
      </c>
      <c r="IK226">
        <v>140.58808999999999</v>
      </c>
      <c r="IL226">
        <v>90.268486999999993</v>
      </c>
      <c r="IM226">
        <v>136.40947</v>
      </c>
      <c r="IN226">
        <v>148.81709000000001</v>
      </c>
      <c r="IO226">
        <v>137.92355000000001</v>
      </c>
      <c r="IP226">
        <v>128.60893999999999</v>
      </c>
      <c r="IQ226">
        <v>110.15128</v>
      </c>
      <c r="IR226">
        <v>115.49205000000001</v>
      </c>
      <c r="IS226">
        <v>132.86035000000001</v>
      </c>
      <c r="IT226">
        <v>209.84360000000001</v>
      </c>
      <c r="IU226">
        <v>99.154454000000001</v>
      </c>
      <c r="IV226">
        <v>91.433210000000003</v>
      </c>
      <c r="IW226">
        <v>126.36323</v>
      </c>
      <c r="IX226">
        <v>122.79943</v>
      </c>
      <c r="IY226">
        <v>153.57467</v>
      </c>
      <c r="IZ226">
        <v>140.39886000000001</v>
      </c>
      <c r="JA226">
        <v>119.4012</v>
      </c>
      <c r="JB226">
        <v>153.36747</v>
      </c>
      <c r="JC226">
        <v>160.51625999999999</v>
      </c>
      <c r="JD226">
        <v>140.55207999999999</v>
      </c>
      <c r="JE226">
        <v>117.1664</v>
      </c>
      <c r="JF226">
        <v>92.782079999999993</v>
      </c>
      <c r="JG226">
        <v>194.89842999999999</v>
      </c>
      <c r="JH226">
        <v>127.11366</v>
      </c>
      <c r="JI226">
        <v>154.96128999999999</v>
      </c>
      <c r="JJ226">
        <v>150.18232</v>
      </c>
      <c r="JK226">
        <v>150.36593999999999</v>
      </c>
      <c r="JL226">
        <v>124.93863</v>
      </c>
      <c r="JM226">
        <v>130.46404000000001</v>
      </c>
      <c r="JN226">
        <v>107.59039</v>
      </c>
      <c r="JO226">
        <v>119.27927</v>
      </c>
      <c r="JP226">
        <v>143.94386</v>
      </c>
      <c r="JQ226">
        <v>117.82625</v>
      </c>
      <c r="JR226">
        <v>137.62475000000001</v>
      </c>
      <c r="JS226">
        <v>137.40664000000001</v>
      </c>
      <c r="JT226">
        <v>127.37398</v>
      </c>
      <c r="JU226">
        <v>119.12911</v>
      </c>
      <c r="JV226">
        <v>133.40939</v>
      </c>
      <c r="JW226">
        <v>122.82962000000001</v>
      </c>
      <c r="JX226">
        <v>134.69559000000001</v>
      </c>
      <c r="JY226">
        <v>204.51034999999999</v>
      </c>
      <c r="JZ226">
        <v>137.70227</v>
      </c>
      <c r="KA226">
        <v>177.57629</v>
      </c>
      <c r="KB226">
        <v>146.8844</v>
      </c>
      <c r="KC226">
        <v>123.58626</v>
      </c>
      <c r="KD226">
        <v>129.73012</v>
      </c>
      <c r="KE226">
        <v>81.753730000000004</v>
      </c>
      <c r="KF226">
        <v>81.818020000000004</v>
      </c>
      <c r="KG226">
        <v>172.24001000000001</v>
      </c>
      <c r="KH226">
        <v>128.0591</v>
      </c>
      <c r="KI226">
        <v>121.13261</v>
      </c>
      <c r="KJ226">
        <v>232.40828999999999</v>
      </c>
      <c r="KK226">
        <v>128.00745000000001</v>
      </c>
      <c r="KL226">
        <v>131.18906999999999</v>
      </c>
      <c r="KM226">
        <v>99.560299999999998</v>
      </c>
      <c r="KN226">
        <v>151.62685999999999</v>
      </c>
      <c r="KO226">
        <v>136.05472</v>
      </c>
      <c r="KP226">
        <v>64.628552999999997</v>
      </c>
      <c r="KQ226">
        <v>120.39579999999999</v>
      </c>
      <c r="KR226">
        <v>144.81679</v>
      </c>
      <c r="KS226">
        <v>104.52117</v>
      </c>
      <c r="KT226">
        <v>130.84469999999999</v>
      </c>
      <c r="KU226">
        <v>114.74359</v>
      </c>
      <c r="KV226">
        <v>114.87484000000001</v>
      </c>
      <c r="KW226">
        <v>127.32241999999999</v>
      </c>
      <c r="KX226">
        <v>76.898455999999996</v>
      </c>
      <c r="KY226">
        <v>128.26594</v>
      </c>
      <c r="KZ226">
        <v>152.40430000000001</v>
      </c>
      <c r="LA226">
        <v>161.18</v>
      </c>
      <c r="LB226">
        <v>141.53682000000001</v>
      </c>
      <c r="LC226">
        <v>118.12564999999999</v>
      </c>
      <c r="LD226">
        <v>131.61754999999999</v>
      </c>
      <c r="LE226">
        <v>140.99368999999999</v>
      </c>
      <c r="LF226">
        <v>107.52754</v>
      </c>
      <c r="LG226">
        <v>106.34524</v>
      </c>
      <c r="LH226">
        <v>147.35243</v>
      </c>
      <c r="LI226">
        <v>146.86394000000001</v>
      </c>
      <c r="LJ226">
        <v>123.46509</v>
      </c>
      <c r="LK226">
        <v>144.70983000000001</v>
      </c>
      <c r="LL226">
        <v>122.50199000000001</v>
      </c>
      <c r="LM226">
        <v>109.53745000000001</v>
      </c>
      <c r="LN226">
        <v>124.6763</v>
      </c>
      <c r="LO226">
        <v>87.856566999999998</v>
      </c>
      <c r="LP226">
        <v>155.12773999999999</v>
      </c>
      <c r="LQ226">
        <v>141.5745</v>
      </c>
      <c r="LR226">
        <v>112.94576000000001</v>
      </c>
      <c r="LS226">
        <v>132.59978000000001</v>
      </c>
      <c r="LT226">
        <v>159.46707000000001</v>
      </c>
      <c r="LU226">
        <v>127.87179999999999</v>
      </c>
      <c r="LV226">
        <v>140.99185</v>
      </c>
      <c r="LW226">
        <v>142.10262</v>
      </c>
      <c r="LX226">
        <v>127.95534000000001</v>
      </c>
      <c r="LY226">
        <v>115.73365</v>
      </c>
      <c r="LZ226">
        <v>150.1876</v>
      </c>
      <c r="MA226">
        <v>133.75641999999999</v>
      </c>
      <c r="MB226">
        <v>144.38991999999999</v>
      </c>
      <c r="MC226">
        <v>122.14274</v>
      </c>
      <c r="MD226">
        <v>126.84934</v>
      </c>
      <c r="ME226">
        <v>115.18265</v>
      </c>
      <c r="MF226">
        <v>117.05620999999999</v>
      </c>
      <c r="MG226">
        <v>178.86882</v>
      </c>
      <c r="MH226">
        <v>130.02187000000001</v>
      </c>
      <c r="MI226">
        <v>139.34296000000001</v>
      </c>
      <c r="MJ226">
        <v>136.52610000000001</v>
      </c>
      <c r="MK226">
        <v>155.08448000000001</v>
      </c>
      <c r="ML226">
        <v>159.18102999999999</v>
      </c>
      <c r="MM226">
        <v>139.19506999999999</v>
      </c>
      <c r="MN226">
        <v>85.87988</v>
      </c>
      <c r="MO226">
        <v>138.30439999999999</v>
      </c>
      <c r="MP226">
        <v>124.4945</v>
      </c>
      <c r="MQ226">
        <v>90.288539999999998</v>
      </c>
      <c r="MR226">
        <v>104.82467</v>
      </c>
      <c r="MS226">
        <v>92.203149999999994</v>
      </c>
      <c r="MT226">
        <v>125.67443</v>
      </c>
      <c r="MU226">
        <v>129.62638000000001</v>
      </c>
      <c r="MV226">
        <v>149.80761999999999</v>
      </c>
      <c r="MW226">
        <v>124.84717000000001</v>
      </c>
      <c r="MX226">
        <v>116.46388</v>
      </c>
      <c r="MY226">
        <v>126.84938</v>
      </c>
      <c r="MZ226">
        <v>76.897264000000007</v>
      </c>
      <c r="NA226">
        <v>167.95975999999999</v>
      </c>
      <c r="NB226">
        <v>143.4786</v>
      </c>
      <c r="NC226">
        <v>127.95438</v>
      </c>
      <c r="ND226">
        <v>115.31672</v>
      </c>
      <c r="NE226">
        <v>124.75425</v>
      </c>
      <c r="NF226">
        <v>91.784424000000001</v>
      </c>
      <c r="NG226">
        <v>149.02180000000001</v>
      </c>
      <c r="NH226">
        <v>140.99618000000001</v>
      </c>
      <c r="NI226">
        <v>148.92771999999999</v>
      </c>
      <c r="NJ226">
        <v>128.51993999999999</v>
      </c>
      <c r="NK226">
        <v>125.60478000000001</v>
      </c>
      <c r="NL226">
        <v>102.26727</v>
      </c>
      <c r="NM226">
        <v>86.993486000000004</v>
      </c>
      <c r="NN226">
        <v>119.66772</v>
      </c>
      <c r="NO226">
        <v>126.81102</v>
      </c>
      <c r="NP226">
        <v>158.43754999999999</v>
      </c>
      <c r="NQ226">
        <v>134.73598000000001</v>
      </c>
      <c r="NR226">
        <v>143.30180999999999</v>
      </c>
      <c r="NS226">
        <v>145.69409999999999</v>
      </c>
      <c r="NT226">
        <v>142.27163999999999</v>
      </c>
      <c r="NU226">
        <v>145.90620000000001</v>
      </c>
      <c r="NV226">
        <v>110.4143</v>
      </c>
      <c r="NW226">
        <v>143.54879</v>
      </c>
      <c r="NX226">
        <v>132.73159000000001</v>
      </c>
      <c r="NY226">
        <v>166.37173999999999</v>
      </c>
      <c r="NZ226">
        <v>129.10907</v>
      </c>
      <c r="OA226">
        <v>125.06789000000001</v>
      </c>
      <c r="OB226">
        <v>114.42287</v>
      </c>
      <c r="OC226">
        <v>150.60482999999999</v>
      </c>
      <c r="OD226">
        <v>126.08306</v>
      </c>
      <c r="OE226">
        <v>106.78931</v>
      </c>
      <c r="OF226">
        <v>146.75915000000001</v>
      </c>
      <c r="OG226">
        <v>133.18547000000001</v>
      </c>
      <c r="OH226">
        <v>134.74674999999999</v>
      </c>
      <c r="OI226">
        <v>131.07043999999999</v>
      </c>
      <c r="OJ226">
        <v>123.35638</v>
      </c>
      <c r="OK226">
        <v>134.89661000000001</v>
      </c>
      <c r="OL226">
        <v>170.8595</v>
      </c>
      <c r="OM226">
        <v>118.48168</v>
      </c>
      <c r="ON226">
        <v>116.83232</v>
      </c>
      <c r="OO226">
        <v>144.36337</v>
      </c>
      <c r="OP226">
        <v>141.32481000000001</v>
      </c>
      <c r="OQ226">
        <v>98.552239999999998</v>
      </c>
      <c r="OR226">
        <v>149.99675999999999</v>
      </c>
      <c r="OS226">
        <v>153.4134</v>
      </c>
      <c r="OT226">
        <v>92.723506999999998</v>
      </c>
      <c r="OU226">
        <v>124.32615</v>
      </c>
      <c r="OV226">
        <v>129.05798999999999</v>
      </c>
      <c r="OW226">
        <v>148.45121</v>
      </c>
      <c r="OX226">
        <v>101.34983</v>
      </c>
      <c r="OY226">
        <v>148.45374000000001</v>
      </c>
      <c r="OZ226">
        <v>132.94078999999999</v>
      </c>
      <c r="PA226">
        <v>71.225876</v>
      </c>
      <c r="PB226">
        <v>170.32816</v>
      </c>
      <c r="PC226">
        <v>143.28013999999999</v>
      </c>
      <c r="PD226">
        <v>138.92921999999999</v>
      </c>
      <c r="PE226">
        <v>122.3946</v>
      </c>
      <c r="PF226">
        <v>142.14118999999999</v>
      </c>
      <c r="PG226">
        <v>156.27376000000001</v>
      </c>
      <c r="PH226">
        <v>183.87241</v>
      </c>
      <c r="PI226">
        <v>110.41983</v>
      </c>
      <c r="PJ226">
        <v>136.66283999999999</v>
      </c>
      <c r="PK226">
        <v>130.69320999999999</v>
      </c>
      <c r="PL226">
        <v>125.18374</v>
      </c>
      <c r="PM226">
        <v>142.03079</v>
      </c>
      <c r="PN226">
        <v>124.37813</v>
      </c>
      <c r="PO226">
        <v>139.03645</v>
      </c>
      <c r="PP226">
        <v>113.63167</v>
      </c>
      <c r="PQ226">
        <v>125.89095</v>
      </c>
      <c r="PR226">
        <v>131.6618</v>
      </c>
      <c r="PS226">
        <v>120.60056</v>
      </c>
      <c r="PT226">
        <v>179.50345999999999</v>
      </c>
      <c r="PU226">
        <v>144.35793000000001</v>
      </c>
      <c r="PV226">
        <v>118.92384</v>
      </c>
      <c r="PW226">
        <v>113.50518</v>
      </c>
      <c r="PX226">
        <v>137.28341</v>
      </c>
      <c r="PY226">
        <v>111.3582</v>
      </c>
      <c r="PZ226">
        <v>162.57968</v>
      </c>
      <c r="QA226">
        <v>137.79199</v>
      </c>
      <c r="QB226">
        <v>138.97246999999999</v>
      </c>
      <c r="QC226">
        <v>137.98425</v>
      </c>
      <c r="QD226">
        <v>121.31968999999999</v>
      </c>
      <c r="QE226">
        <v>131.76578000000001</v>
      </c>
      <c r="QF226">
        <v>146.01650000000001</v>
      </c>
      <c r="QG226">
        <v>111.36996000000001</v>
      </c>
      <c r="QH226">
        <v>152.85387</v>
      </c>
      <c r="QI226">
        <v>135.07909000000001</v>
      </c>
      <c r="QJ226">
        <v>196.42644999999999</v>
      </c>
      <c r="QK226">
        <v>115.89949</v>
      </c>
      <c r="QL226">
        <v>142.83384000000001</v>
      </c>
      <c r="QM226">
        <v>100.95565000000001</v>
      </c>
      <c r="QN226">
        <v>146.72371999999999</v>
      </c>
      <c r="QO226">
        <v>112.28721</v>
      </c>
      <c r="QP226">
        <v>87.384969999999996</v>
      </c>
      <c r="QQ226">
        <v>167.07778999999999</v>
      </c>
      <c r="QR226">
        <v>118.36443</v>
      </c>
      <c r="QS226">
        <v>68.633544000000001</v>
      </c>
      <c r="QT226">
        <v>129.75239999999999</v>
      </c>
      <c r="QU226">
        <v>103.08020999999999</v>
      </c>
      <c r="QV226">
        <v>132.92463000000001</v>
      </c>
      <c r="QW226">
        <v>147.11308</v>
      </c>
      <c r="QX226">
        <v>115.78494000000001</v>
      </c>
      <c r="QY226">
        <v>127.67641999999999</v>
      </c>
      <c r="QZ226">
        <v>126.41324</v>
      </c>
      <c r="RA226">
        <v>92.096829999999997</v>
      </c>
      <c r="RB226">
        <v>127.99042</v>
      </c>
      <c r="RC226">
        <v>144.11184</v>
      </c>
      <c r="RD226">
        <v>151.55298999999999</v>
      </c>
      <c r="RE226">
        <v>142.26600999999999</v>
      </c>
      <c r="RF226">
        <v>113.46568000000001</v>
      </c>
      <c r="RG226">
        <v>99.45675</v>
      </c>
      <c r="RH226">
        <v>120.64288000000001</v>
      </c>
      <c r="RI226">
        <v>149.50183999999999</v>
      </c>
      <c r="RJ226">
        <v>114.84016</v>
      </c>
      <c r="RK226">
        <v>121.18119</v>
      </c>
      <c r="RL226">
        <v>111.6947</v>
      </c>
      <c r="RM226">
        <v>127.45098</v>
      </c>
      <c r="RN226">
        <v>132.11293000000001</v>
      </c>
      <c r="RO226">
        <v>127.8146</v>
      </c>
      <c r="RP226">
        <v>107.86973</v>
      </c>
      <c r="RQ226">
        <v>142.04324</v>
      </c>
      <c r="RR226">
        <v>78.416839999999993</v>
      </c>
      <c r="RS226">
        <v>145.74592999999999</v>
      </c>
      <c r="RT226">
        <v>124.94744</v>
      </c>
      <c r="RU226">
        <v>129.04273000000001</v>
      </c>
      <c r="RV226">
        <v>116.6345</v>
      </c>
      <c r="RW226">
        <v>127.9367</v>
      </c>
      <c r="RX226">
        <v>136.00503</v>
      </c>
      <c r="RY226">
        <v>135.12816000000001</v>
      </c>
      <c r="RZ226">
        <v>81.642984999999996</v>
      </c>
      <c r="SA226">
        <v>132.93467000000001</v>
      </c>
      <c r="SB226">
        <v>166.38633999999999</v>
      </c>
      <c r="SC226">
        <v>142.41378</v>
      </c>
      <c r="SD226">
        <v>102.60097</v>
      </c>
      <c r="SE226">
        <v>127.49419</v>
      </c>
      <c r="SF226">
        <v>126.57347</v>
      </c>
      <c r="SG226">
        <v>130.19120000000001</v>
      </c>
      <c r="SH226">
        <v>119.98034</v>
      </c>
      <c r="SI226">
        <v>143.98260999999999</v>
      </c>
      <c r="SJ226">
        <v>91.379165999999998</v>
      </c>
      <c r="SK226">
        <v>133.83179999999999</v>
      </c>
      <c r="SL226">
        <v>133.94808</v>
      </c>
      <c r="SM226">
        <v>85.882620000000003</v>
      </c>
      <c r="SN226">
        <v>131.91435000000001</v>
      </c>
      <c r="SO226">
        <v>114.42972</v>
      </c>
      <c r="SP226">
        <v>121.03245</v>
      </c>
      <c r="SQ226">
        <v>128.22751</v>
      </c>
      <c r="SR226">
        <v>160.02842999999999</v>
      </c>
      <c r="SS226">
        <v>128.82906</v>
      </c>
      <c r="ST226">
        <v>110.66519</v>
      </c>
      <c r="SU226">
        <v>138.41325000000001</v>
      </c>
      <c r="SV226">
        <v>85.374619999999993</v>
      </c>
      <c r="SW226">
        <v>125.71381</v>
      </c>
      <c r="SX226">
        <v>191.41945000000001</v>
      </c>
      <c r="SY226">
        <v>102.26681000000001</v>
      </c>
      <c r="SZ226">
        <v>237.69925000000001</v>
      </c>
      <c r="TA226">
        <v>117.19759000000001</v>
      </c>
      <c r="TB226">
        <v>147.99770000000001</v>
      </c>
      <c r="TC226">
        <v>125.36435</v>
      </c>
      <c r="TD226">
        <v>98.757243000000003</v>
      </c>
      <c r="TE226">
        <v>115.34365</v>
      </c>
      <c r="TF226">
        <v>96.097800000000007</v>
      </c>
      <c r="TG226">
        <v>141.87764999999999</v>
      </c>
      <c r="TH226">
        <v>121.38534</v>
      </c>
      <c r="TI226">
        <v>102.5029</v>
      </c>
      <c r="TJ226">
        <v>119.53943</v>
      </c>
      <c r="TK226">
        <v>95.180224999999993</v>
      </c>
      <c r="TL226">
        <v>149.73904999999999</v>
      </c>
      <c r="TM226">
        <v>146.39075</v>
      </c>
      <c r="TN226">
        <v>110.37994999999999</v>
      </c>
      <c r="TO226">
        <v>154.74133</v>
      </c>
      <c r="TP226">
        <v>173.42103</v>
      </c>
      <c r="TQ226">
        <v>148.35682</v>
      </c>
      <c r="TR226">
        <v>132.71353999999999</v>
      </c>
      <c r="TS226">
        <v>130.33175</v>
      </c>
      <c r="TT226">
        <v>128.51571999999999</v>
      </c>
      <c r="TU226">
        <v>128.86068</v>
      </c>
      <c r="TV226">
        <v>108.05472</v>
      </c>
      <c r="TW226">
        <v>93.498859999999993</v>
      </c>
      <c r="TX226">
        <v>128.11208999999999</v>
      </c>
      <c r="TY226">
        <v>159.43168</v>
      </c>
      <c r="TZ226">
        <v>287.72503999999998</v>
      </c>
      <c r="UA226">
        <v>98.446010000000001</v>
      </c>
      <c r="UB226">
        <v>122.77257</v>
      </c>
      <c r="UC226">
        <v>87.125427000000002</v>
      </c>
      <c r="UD226">
        <v>101.33635</v>
      </c>
      <c r="UE226">
        <v>158.30878999999999</v>
      </c>
      <c r="UF226">
        <v>105.71823999999999</v>
      </c>
      <c r="UG226">
        <v>130.10961</v>
      </c>
      <c r="UH226">
        <v>171.70231000000001</v>
      </c>
      <c r="UI226">
        <v>122.71979</v>
      </c>
      <c r="UJ226">
        <v>238.70240000000001</v>
      </c>
      <c r="UK226">
        <v>134.01362</v>
      </c>
      <c r="UL226">
        <v>211.39514</v>
      </c>
      <c r="UM226">
        <v>85.244255999999993</v>
      </c>
      <c r="UN226">
        <v>151.31004999999999</v>
      </c>
      <c r="UO226">
        <v>129.42830000000001</v>
      </c>
      <c r="UP226">
        <v>101.58732999999999</v>
      </c>
      <c r="UQ226">
        <v>126.05432</v>
      </c>
      <c r="UR226">
        <v>115.23172</v>
      </c>
      <c r="US226">
        <v>131.04562999999999</v>
      </c>
      <c r="UT226">
        <v>106.65988</v>
      </c>
      <c r="UU226">
        <v>168.31043</v>
      </c>
      <c r="UV226">
        <v>306.41552999999999</v>
      </c>
      <c r="UW226">
        <v>106.63437</v>
      </c>
      <c r="UX226">
        <v>156.45670000000001</v>
      </c>
      <c r="UY226">
        <v>179.77493999999999</v>
      </c>
      <c r="UZ226">
        <v>143.1994</v>
      </c>
      <c r="VA226">
        <v>130.70115999999999</v>
      </c>
      <c r="VB226">
        <v>98.260874000000001</v>
      </c>
      <c r="VC226">
        <v>146.83094</v>
      </c>
      <c r="VD226">
        <v>102.74974</v>
      </c>
      <c r="VE226">
        <v>147.50124</v>
      </c>
      <c r="VF226">
        <v>107.54364</v>
      </c>
      <c r="VG226">
        <v>158.42137</v>
      </c>
      <c r="VH226">
        <v>137.73226</v>
      </c>
      <c r="VI226">
        <v>134.43077</v>
      </c>
      <c r="VJ226">
        <v>109.91431</v>
      </c>
      <c r="VK226">
        <v>121.40517</v>
      </c>
      <c r="VL226">
        <v>199.51291000000001</v>
      </c>
      <c r="VM226">
        <v>138.61157</v>
      </c>
      <c r="VN226">
        <v>167.15724</v>
      </c>
      <c r="VO226">
        <v>115.145</v>
      </c>
      <c r="VP226">
        <v>130.73254</v>
      </c>
      <c r="VQ226">
        <v>135.98568</v>
      </c>
      <c r="VR226">
        <v>201.12343000000001</v>
      </c>
      <c r="VS226">
        <v>139.54772</v>
      </c>
      <c r="VT226">
        <v>99.251884000000004</v>
      </c>
      <c r="VU226">
        <v>110.62027999999999</v>
      </c>
      <c r="VV226">
        <v>102.85301</v>
      </c>
      <c r="VW226">
        <v>143.89780999999999</v>
      </c>
      <c r="VX226">
        <v>106.54562</v>
      </c>
      <c r="VY226">
        <v>110.72275999999999</v>
      </c>
      <c r="VZ226">
        <v>111.56889</v>
      </c>
      <c r="WA226">
        <v>111.32517</v>
      </c>
      <c r="WB226">
        <v>84.216194999999999</v>
      </c>
      <c r="WC226" t="e">
        <v>#N/A</v>
      </c>
    </row>
    <row r="227" spans="1:601" x14ac:dyDescent="0.25">
      <c r="A227" s="2">
        <v>43788</v>
      </c>
      <c r="B227">
        <v>88.854264999999998</v>
      </c>
      <c r="C227">
        <v>92.398449999999997</v>
      </c>
      <c r="D227">
        <v>86.965680000000006</v>
      </c>
      <c r="E227">
        <v>123.98479</v>
      </c>
      <c r="F227">
        <v>122.41280999999999</v>
      </c>
      <c r="G227">
        <v>127.62914000000001</v>
      </c>
      <c r="H227">
        <v>177.82892000000001</v>
      </c>
      <c r="I227">
        <v>142.78169</v>
      </c>
      <c r="J227">
        <v>111.13148</v>
      </c>
      <c r="K227">
        <v>121.53711</v>
      </c>
      <c r="L227">
        <v>124.44625000000001</v>
      </c>
      <c r="M227">
        <v>163.41612000000001</v>
      </c>
      <c r="N227">
        <v>133.1808</v>
      </c>
      <c r="O227">
        <v>151.18852000000001</v>
      </c>
      <c r="P227">
        <v>135.15422000000001</v>
      </c>
      <c r="Q227">
        <v>131.68528000000001</v>
      </c>
      <c r="R227">
        <v>70.170060000000007</v>
      </c>
      <c r="S227">
        <v>140.41069999999999</v>
      </c>
      <c r="T227">
        <v>155.99494999999999</v>
      </c>
      <c r="U227">
        <v>104.75297</v>
      </c>
      <c r="V227">
        <v>133.07046</v>
      </c>
      <c r="W227">
        <v>129.59345999999999</v>
      </c>
      <c r="X227">
        <v>170.542</v>
      </c>
      <c r="Y227">
        <v>90.343549999999993</v>
      </c>
      <c r="Z227">
        <v>126.58056999999999</v>
      </c>
      <c r="AA227">
        <v>142.89033000000001</v>
      </c>
      <c r="AB227">
        <v>125.24263999999999</v>
      </c>
      <c r="AC227">
        <v>149.33023</v>
      </c>
      <c r="AD227">
        <v>200.60230000000001</v>
      </c>
      <c r="AE227">
        <v>136.81218999999999</v>
      </c>
      <c r="AF227">
        <v>124.56747</v>
      </c>
      <c r="AG227">
        <v>129.83844999999999</v>
      </c>
      <c r="AH227">
        <v>116.78612</v>
      </c>
      <c r="AI227">
        <v>78.945070000000001</v>
      </c>
      <c r="AJ227">
        <v>113.39109000000001</v>
      </c>
      <c r="AK227">
        <v>82.571315999999996</v>
      </c>
      <c r="AL227">
        <v>147.84002000000001</v>
      </c>
      <c r="AM227">
        <v>154.3133</v>
      </c>
      <c r="AN227">
        <v>139.55708999999999</v>
      </c>
      <c r="AO227">
        <v>134.46668</v>
      </c>
      <c r="AP227">
        <v>123.86084</v>
      </c>
      <c r="AQ227">
        <v>126.14621</v>
      </c>
      <c r="AR227">
        <v>147.41613000000001</v>
      </c>
      <c r="AS227">
        <v>134.37253999999999</v>
      </c>
      <c r="AT227">
        <v>68.285079999999994</v>
      </c>
      <c r="AU227">
        <v>143.37674000000001</v>
      </c>
      <c r="AV227">
        <v>142.30248</v>
      </c>
      <c r="AW227">
        <v>132.65085999999999</v>
      </c>
      <c r="AX227">
        <v>114.53955000000001</v>
      </c>
      <c r="AY227">
        <v>145.58266</v>
      </c>
      <c r="AZ227">
        <v>134.2338</v>
      </c>
      <c r="BA227">
        <v>75.382197000000005</v>
      </c>
      <c r="BB227">
        <v>141.21295000000001</v>
      </c>
      <c r="BC227">
        <v>105.44944</v>
      </c>
      <c r="BD227">
        <v>149.84998999999999</v>
      </c>
      <c r="BE227">
        <v>143.94936999999999</v>
      </c>
      <c r="BF227">
        <v>119.82561</v>
      </c>
      <c r="BG227">
        <v>119.81453999999999</v>
      </c>
      <c r="BH227">
        <v>86.008989999999997</v>
      </c>
      <c r="BI227">
        <v>85.946190000000001</v>
      </c>
      <c r="BJ227">
        <v>132.74275</v>
      </c>
      <c r="BK227">
        <v>103.48488</v>
      </c>
      <c r="BL227">
        <v>125.71843</v>
      </c>
      <c r="BM227">
        <v>121.82089999999999</v>
      </c>
      <c r="BN227">
        <v>143.77574000000001</v>
      </c>
      <c r="BO227">
        <v>122.25631</v>
      </c>
      <c r="BP227">
        <v>126.20559</v>
      </c>
      <c r="BQ227">
        <v>98.2911</v>
      </c>
      <c r="BR227">
        <v>121.62097</v>
      </c>
      <c r="BS227">
        <v>120.78297000000001</v>
      </c>
      <c r="BT227">
        <v>122.94929</v>
      </c>
      <c r="BU227">
        <v>150.70008999999999</v>
      </c>
      <c r="BV227">
        <v>118.70148</v>
      </c>
      <c r="BW227">
        <v>142.92537999999999</v>
      </c>
      <c r="BX227">
        <v>70.200839999999999</v>
      </c>
      <c r="BY227">
        <v>110.72098</v>
      </c>
      <c r="BZ227">
        <v>114.81305</v>
      </c>
      <c r="CA227">
        <v>110.6972</v>
      </c>
      <c r="CB227">
        <v>94.245213000000007</v>
      </c>
      <c r="CC227">
        <v>128.79812000000001</v>
      </c>
      <c r="CD227">
        <v>144.49104</v>
      </c>
      <c r="CE227">
        <v>158.75731999999999</v>
      </c>
      <c r="CF227">
        <v>121.36681</v>
      </c>
      <c r="CG227">
        <v>128.59026</v>
      </c>
      <c r="CH227">
        <v>101.62331</v>
      </c>
      <c r="CI227">
        <v>120.88771</v>
      </c>
      <c r="CJ227">
        <v>117.15316</v>
      </c>
      <c r="CK227">
        <v>98.723643999999993</v>
      </c>
      <c r="CL227">
        <v>129.35747000000001</v>
      </c>
      <c r="CM227">
        <v>120.54118</v>
      </c>
      <c r="CN227">
        <v>105.31777</v>
      </c>
      <c r="CO227">
        <v>290.75274000000002</v>
      </c>
      <c r="CP227">
        <v>106.38571</v>
      </c>
      <c r="CQ227">
        <v>104.19114</v>
      </c>
      <c r="CR227">
        <v>138.16462999999999</v>
      </c>
      <c r="CS227">
        <v>130.5241</v>
      </c>
      <c r="CT227">
        <v>137.52415999999999</v>
      </c>
      <c r="CU227">
        <v>106.64824</v>
      </c>
      <c r="CV227">
        <v>124.11422</v>
      </c>
      <c r="CW227">
        <v>93.593245999999994</v>
      </c>
      <c r="CX227">
        <v>117.35678</v>
      </c>
      <c r="CY227">
        <v>140.5711</v>
      </c>
      <c r="CZ227">
        <v>135.37764999999999</v>
      </c>
      <c r="DA227">
        <v>136.79892000000001</v>
      </c>
      <c r="DB227">
        <v>103.71262</v>
      </c>
      <c r="DC227">
        <v>101.312</v>
      </c>
      <c r="DD227">
        <v>90.408690000000007</v>
      </c>
      <c r="DE227">
        <v>134.35124999999999</v>
      </c>
      <c r="DF227">
        <v>131.80181999999999</v>
      </c>
      <c r="DG227">
        <v>116.65448000000001</v>
      </c>
      <c r="DH227">
        <v>107.03272</v>
      </c>
      <c r="DI227">
        <v>136.50085999999999</v>
      </c>
      <c r="DJ227">
        <v>116.75959</v>
      </c>
      <c r="DK227">
        <v>119.16808</v>
      </c>
      <c r="DL227">
        <v>117.7379</v>
      </c>
      <c r="DM227">
        <v>100.05152</v>
      </c>
      <c r="DN227">
        <v>110.89534</v>
      </c>
      <c r="DO227">
        <v>128.83476999999999</v>
      </c>
      <c r="DP227">
        <v>117.61265</v>
      </c>
      <c r="DQ227">
        <v>103.17813</v>
      </c>
      <c r="DR227">
        <v>139.33840000000001</v>
      </c>
      <c r="DS227">
        <v>168.58627000000001</v>
      </c>
      <c r="DT227">
        <v>170.18892</v>
      </c>
      <c r="DU227">
        <v>89.910820000000001</v>
      </c>
      <c r="DV227">
        <v>100.90004999999999</v>
      </c>
      <c r="DW227">
        <v>105.15146</v>
      </c>
      <c r="DX227">
        <v>111.50049</v>
      </c>
      <c r="DY227">
        <v>136.68217999999999</v>
      </c>
      <c r="DZ227">
        <v>106.91370999999999</v>
      </c>
      <c r="EA227">
        <v>127.48599</v>
      </c>
      <c r="EB227">
        <v>114.44234</v>
      </c>
      <c r="EC227">
        <v>132.92755</v>
      </c>
      <c r="ED227">
        <v>147.78886</v>
      </c>
      <c r="EE227">
        <v>143.03748999999999</v>
      </c>
      <c r="EF227">
        <v>141.59139999999999</v>
      </c>
      <c r="EG227">
        <v>93.605082999999993</v>
      </c>
      <c r="EH227">
        <v>108.583</v>
      </c>
      <c r="EI227">
        <v>122.18149</v>
      </c>
      <c r="EJ227">
        <v>93.691902999999996</v>
      </c>
      <c r="EK227">
        <v>116.13593</v>
      </c>
      <c r="EL227">
        <v>96.193736999999999</v>
      </c>
      <c r="EM227">
        <v>109.48990000000001</v>
      </c>
      <c r="EN227">
        <v>180.04557</v>
      </c>
      <c r="EO227">
        <v>78.493505999999996</v>
      </c>
      <c r="EP227">
        <v>129.21467000000001</v>
      </c>
      <c r="EQ227">
        <v>93.380679999999998</v>
      </c>
      <c r="ER227">
        <v>107.83185</v>
      </c>
      <c r="ES227">
        <v>107.10581999999999</v>
      </c>
      <c r="ET227">
        <v>167.98786999999999</v>
      </c>
      <c r="EU227">
        <v>110.45884</v>
      </c>
      <c r="EV227">
        <v>167.25762</v>
      </c>
      <c r="EW227">
        <v>112.52937</v>
      </c>
      <c r="EX227">
        <v>63.061917000000001</v>
      </c>
      <c r="EY227">
        <v>145.07793000000001</v>
      </c>
      <c r="EZ227">
        <v>134.50711999999999</v>
      </c>
      <c r="FA227">
        <v>154.08727999999999</v>
      </c>
      <c r="FB227">
        <v>110.36642000000001</v>
      </c>
      <c r="FC227">
        <v>175.48952</v>
      </c>
      <c r="FD227">
        <v>113.48876</v>
      </c>
      <c r="FE227">
        <v>109.93191</v>
      </c>
      <c r="FF227">
        <v>117.45744000000001</v>
      </c>
      <c r="FG227">
        <v>180.63007999999999</v>
      </c>
      <c r="FH227">
        <v>131.52806000000001</v>
      </c>
      <c r="FI227">
        <v>111.73196</v>
      </c>
      <c r="FJ227">
        <v>142.91893999999999</v>
      </c>
      <c r="FK227">
        <v>102.31253</v>
      </c>
      <c r="FL227">
        <v>133.93724</v>
      </c>
      <c r="FM227">
        <v>200.70984000000001</v>
      </c>
      <c r="FN227">
        <v>145.43425999999999</v>
      </c>
      <c r="FO227">
        <v>136.05664999999999</v>
      </c>
      <c r="FP227">
        <v>154.38500999999999</v>
      </c>
      <c r="FQ227">
        <v>134.61533</v>
      </c>
      <c r="FR227">
        <v>107.25658</v>
      </c>
      <c r="FS227">
        <v>121.83045</v>
      </c>
      <c r="FT227">
        <v>88.018749999999997</v>
      </c>
      <c r="FU227">
        <v>141.14982000000001</v>
      </c>
      <c r="FV227">
        <v>125.67264</v>
      </c>
      <c r="FW227">
        <v>135.84864999999999</v>
      </c>
      <c r="FX227">
        <v>127.20372999999999</v>
      </c>
      <c r="FY227">
        <v>125.89536</v>
      </c>
      <c r="FZ227">
        <v>128.26097999999999</v>
      </c>
      <c r="GA227">
        <v>123.98266</v>
      </c>
      <c r="GB227">
        <v>131.39349999999999</v>
      </c>
      <c r="GC227">
        <v>142.92904999999999</v>
      </c>
      <c r="GD227">
        <v>135.89945</v>
      </c>
      <c r="GE227">
        <v>133.49383</v>
      </c>
      <c r="GF227">
        <v>120.40545</v>
      </c>
      <c r="GG227">
        <v>137.35347999999999</v>
      </c>
      <c r="GH227">
        <v>138.30115000000001</v>
      </c>
      <c r="GI227">
        <v>110.28197</v>
      </c>
      <c r="GJ227">
        <v>98.383150000000001</v>
      </c>
      <c r="GK227">
        <v>150.11931999999999</v>
      </c>
      <c r="GL227">
        <v>142.16746000000001</v>
      </c>
      <c r="GM227">
        <v>107.68277999999999</v>
      </c>
      <c r="GN227">
        <v>127.00961</v>
      </c>
      <c r="GO227">
        <v>140.50124</v>
      </c>
      <c r="GP227">
        <v>152.33694</v>
      </c>
      <c r="GQ227">
        <v>125.57374</v>
      </c>
      <c r="GR227">
        <v>101.86323</v>
      </c>
      <c r="GS227">
        <v>133.91419999999999</v>
      </c>
      <c r="GT227">
        <v>129.21356</v>
      </c>
      <c r="GU227">
        <v>105.12031</v>
      </c>
      <c r="GV227">
        <v>125.27229</v>
      </c>
      <c r="GW227">
        <v>142.21525</v>
      </c>
      <c r="GX227">
        <v>183.80264</v>
      </c>
      <c r="GY227">
        <v>137.95761999999999</v>
      </c>
      <c r="GZ227">
        <v>120.02045</v>
      </c>
      <c r="HA227">
        <v>135.20060000000001</v>
      </c>
      <c r="HB227">
        <v>126.13007</v>
      </c>
      <c r="HC227">
        <v>131.9323</v>
      </c>
      <c r="HD227">
        <v>100.16298</v>
      </c>
      <c r="HE227">
        <v>119.74198</v>
      </c>
      <c r="HF227">
        <v>139.42623</v>
      </c>
      <c r="HG227">
        <v>105.05457</v>
      </c>
      <c r="HH227">
        <v>131.85817</v>
      </c>
      <c r="HI227">
        <v>155.01275999999999</v>
      </c>
      <c r="HJ227">
        <v>115.42335</v>
      </c>
      <c r="HK227">
        <v>114.17339</v>
      </c>
      <c r="HL227">
        <v>140.10256999999999</v>
      </c>
      <c r="HM227">
        <v>129.63988000000001</v>
      </c>
      <c r="HN227">
        <v>195.16669999999999</v>
      </c>
      <c r="HO227">
        <v>143.73679999999999</v>
      </c>
      <c r="HP227">
        <v>127.94207</v>
      </c>
      <c r="HQ227">
        <v>102.87563</v>
      </c>
      <c r="HR227">
        <v>94.323059999999998</v>
      </c>
      <c r="HS227">
        <v>123.56713999999999</v>
      </c>
      <c r="HT227">
        <v>129.46496999999999</v>
      </c>
      <c r="HU227">
        <v>157.70251999999999</v>
      </c>
      <c r="HV227">
        <v>88.424999999999997</v>
      </c>
      <c r="HW227">
        <v>151.59639999999999</v>
      </c>
      <c r="HX227">
        <v>99.774754000000001</v>
      </c>
      <c r="HY227">
        <v>137.90549999999999</v>
      </c>
      <c r="HZ227">
        <v>119.15169</v>
      </c>
      <c r="IA227">
        <v>158.1054</v>
      </c>
      <c r="IB227">
        <v>102.74391</v>
      </c>
      <c r="IC227">
        <v>137.34719000000001</v>
      </c>
      <c r="ID227">
        <v>120.82621</v>
      </c>
      <c r="IE227">
        <v>116.83937</v>
      </c>
      <c r="IF227">
        <v>102.89285</v>
      </c>
      <c r="IG227">
        <v>128.17725999999999</v>
      </c>
      <c r="IH227">
        <v>138.68697</v>
      </c>
      <c r="II227">
        <v>143.14028999999999</v>
      </c>
      <c r="IJ227">
        <v>209.75666000000001</v>
      </c>
      <c r="IK227">
        <v>140.74710999999999</v>
      </c>
      <c r="IL227">
        <v>89.634649999999993</v>
      </c>
      <c r="IM227">
        <v>136.05562</v>
      </c>
      <c r="IN227">
        <v>148.82239000000001</v>
      </c>
      <c r="IO227">
        <v>139.381</v>
      </c>
      <c r="IP227">
        <v>128.74789999999999</v>
      </c>
      <c r="IQ227">
        <v>111.81458000000001</v>
      </c>
      <c r="IR227">
        <v>116.08438</v>
      </c>
      <c r="IS227">
        <v>132.97183999999999</v>
      </c>
      <c r="IT227">
        <v>204.94044</v>
      </c>
      <c r="IU227">
        <v>96.822804000000005</v>
      </c>
      <c r="IV227">
        <v>90.843810000000005</v>
      </c>
      <c r="IW227">
        <v>126.19649</v>
      </c>
      <c r="IX227">
        <v>124.70719</v>
      </c>
      <c r="IY227">
        <v>153.37071</v>
      </c>
      <c r="IZ227">
        <v>139.44055</v>
      </c>
      <c r="JA227">
        <v>120.36167</v>
      </c>
      <c r="JB227">
        <v>153.96869000000001</v>
      </c>
      <c r="JC227">
        <v>159.31676999999999</v>
      </c>
      <c r="JD227">
        <v>140.10141999999999</v>
      </c>
      <c r="JE227">
        <v>117.44363</v>
      </c>
      <c r="JF227">
        <v>93.084119999999999</v>
      </c>
      <c r="JG227">
        <v>193.07529</v>
      </c>
      <c r="JH227">
        <v>133.53658999999999</v>
      </c>
      <c r="JI227">
        <v>154.12255999999999</v>
      </c>
      <c r="JJ227">
        <v>148.89366999999999</v>
      </c>
      <c r="JK227">
        <v>149.67873</v>
      </c>
      <c r="JL227">
        <v>125.75583</v>
      </c>
      <c r="JM227">
        <v>129.23482999999999</v>
      </c>
      <c r="JN227">
        <v>109.12914000000001</v>
      </c>
      <c r="JO227">
        <v>119.40913</v>
      </c>
      <c r="JP227">
        <v>145.49297000000001</v>
      </c>
      <c r="JQ227">
        <v>118.08727</v>
      </c>
      <c r="JR227">
        <v>137.88612000000001</v>
      </c>
      <c r="JS227">
        <v>137.49905000000001</v>
      </c>
      <c r="JT227">
        <v>127.55007999999999</v>
      </c>
      <c r="JU227">
        <v>120.10602</v>
      </c>
      <c r="JV227">
        <v>133.48202000000001</v>
      </c>
      <c r="JW227">
        <v>127.93276</v>
      </c>
      <c r="JX227">
        <v>136.53354999999999</v>
      </c>
      <c r="JY227">
        <v>202.91193000000001</v>
      </c>
      <c r="JZ227">
        <v>138.65091000000001</v>
      </c>
      <c r="KA227">
        <v>175.91271</v>
      </c>
      <c r="KB227">
        <v>158.88740999999999</v>
      </c>
      <c r="KC227">
        <v>123.08787</v>
      </c>
      <c r="KD227">
        <v>131.78859</v>
      </c>
      <c r="KE227">
        <v>83.257580000000004</v>
      </c>
      <c r="KF227">
        <v>82.648039999999995</v>
      </c>
      <c r="KG227">
        <v>174.89635000000001</v>
      </c>
      <c r="KH227">
        <v>129.11346</v>
      </c>
      <c r="KI227">
        <v>122.15335</v>
      </c>
      <c r="KJ227">
        <v>228.79288</v>
      </c>
      <c r="KK227">
        <v>128.83949999999999</v>
      </c>
      <c r="KL227">
        <v>131.49694</v>
      </c>
      <c r="KM227">
        <v>100.28552999999999</v>
      </c>
      <c r="KN227">
        <v>151.87173999999999</v>
      </c>
      <c r="KO227">
        <v>134.97542000000001</v>
      </c>
      <c r="KP227">
        <v>63.612839999999998</v>
      </c>
      <c r="KQ227">
        <v>119.83262999999999</v>
      </c>
      <c r="KR227">
        <v>146.22811999999999</v>
      </c>
      <c r="KS227">
        <v>104.61526000000001</v>
      </c>
      <c r="KT227">
        <v>129.14962</v>
      </c>
      <c r="KU227">
        <v>115.08249000000001</v>
      </c>
      <c r="KV227">
        <v>114.95817</v>
      </c>
      <c r="KW227">
        <v>125.49697999999999</v>
      </c>
      <c r="KX227">
        <v>76.195800000000006</v>
      </c>
      <c r="KY227">
        <v>127.13684000000001</v>
      </c>
      <c r="KZ227">
        <v>149.7081</v>
      </c>
      <c r="LA227">
        <v>160.09061</v>
      </c>
      <c r="LB227">
        <v>140.77405999999999</v>
      </c>
      <c r="LC227">
        <v>119.31126</v>
      </c>
      <c r="LD227">
        <v>132.78729999999999</v>
      </c>
      <c r="LE227">
        <v>138.93689000000001</v>
      </c>
      <c r="LF227">
        <v>108.03728</v>
      </c>
      <c r="LG227">
        <v>106.21187999999999</v>
      </c>
      <c r="LH227">
        <v>153.96154999999999</v>
      </c>
      <c r="LI227">
        <v>145.36176</v>
      </c>
      <c r="LJ227">
        <v>124.27225</v>
      </c>
      <c r="LK227">
        <v>147.18012999999999</v>
      </c>
      <c r="LL227">
        <v>120.9879</v>
      </c>
      <c r="LM227">
        <v>110.78033000000001</v>
      </c>
      <c r="LN227">
        <v>123.59493999999999</v>
      </c>
      <c r="LO227">
        <v>88.756675000000001</v>
      </c>
      <c r="LP227">
        <v>155.23089999999999</v>
      </c>
      <c r="LQ227">
        <v>139.04008999999999</v>
      </c>
      <c r="LR227">
        <v>112.67421</v>
      </c>
      <c r="LS227">
        <v>132.46887000000001</v>
      </c>
      <c r="LT227">
        <v>158.86895999999999</v>
      </c>
      <c r="LU227">
        <v>131.17726999999999</v>
      </c>
      <c r="LV227">
        <v>139.26598000000001</v>
      </c>
      <c r="LW227">
        <v>145.38871</v>
      </c>
      <c r="LX227">
        <v>127.06684</v>
      </c>
      <c r="LY227">
        <v>114.58387</v>
      </c>
      <c r="LZ227">
        <v>149.41014999999999</v>
      </c>
      <c r="MA227">
        <v>133.29487</v>
      </c>
      <c r="MB227">
        <v>145.67098999999999</v>
      </c>
      <c r="MC227">
        <v>121.06041999999999</v>
      </c>
      <c r="MD227">
        <v>126.68153</v>
      </c>
      <c r="ME227">
        <v>115.66168999999999</v>
      </c>
      <c r="MF227">
        <v>117.41630000000001</v>
      </c>
      <c r="MG227">
        <v>179.86382</v>
      </c>
      <c r="MH227">
        <v>130.84044</v>
      </c>
      <c r="MI227">
        <v>140.10767999999999</v>
      </c>
      <c r="MJ227">
        <v>134.86121</v>
      </c>
      <c r="MK227">
        <v>153.39979</v>
      </c>
      <c r="ML227">
        <v>159.45596</v>
      </c>
      <c r="MM227">
        <v>139.99598</v>
      </c>
      <c r="MN227">
        <v>85.014259999999993</v>
      </c>
      <c r="MO227">
        <v>141.20525000000001</v>
      </c>
      <c r="MP227">
        <v>124.62463</v>
      </c>
      <c r="MQ227">
        <v>90.705420000000004</v>
      </c>
      <c r="MR227">
        <v>103.77996</v>
      </c>
      <c r="MS227">
        <v>91.270510000000002</v>
      </c>
      <c r="MT227">
        <v>129.30232000000001</v>
      </c>
      <c r="MU227">
        <v>128.14834999999999</v>
      </c>
      <c r="MV227">
        <v>147.14843999999999</v>
      </c>
      <c r="MW227">
        <v>125.22801</v>
      </c>
      <c r="MX227">
        <v>116.11335</v>
      </c>
      <c r="MY227">
        <v>125.96704</v>
      </c>
      <c r="MZ227">
        <v>75.936800000000005</v>
      </c>
      <c r="NA227">
        <v>167.85445000000001</v>
      </c>
      <c r="NB227">
        <v>143.14156</v>
      </c>
      <c r="NC227">
        <v>126.76220000000001</v>
      </c>
      <c r="ND227">
        <v>115.34560999999999</v>
      </c>
      <c r="NE227">
        <v>125.23166000000001</v>
      </c>
      <c r="NF227">
        <v>91.392790000000005</v>
      </c>
      <c r="NG227">
        <v>149.14713</v>
      </c>
      <c r="NH227">
        <v>141.77011999999999</v>
      </c>
      <c r="NI227">
        <v>147.19601</v>
      </c>
      <c r="NJ227">
        <v>128.99109999999999</v>
      </c>
      <c r="NK227">
        <v>127.39308</v>
      </c>
      <c r="NL227">
        <v>103.56178</v>
      </c>
      <c r="NM227">
        <v>86.734796000000003</v>
      </c>
      <c r="NN227">
        <v>118.01331999999999</v>
      </c>
      <c r="NO227">
        <v>126.42622</v>
      </c>
      <c r="NP227">
        <v>155.79118</v>
      </c>
      <c r="NQ227">
        <v>134.50147999999999</v>
      </c>
      <c r="NR227">
        <v>143.69996</v>
      </c>
      <c r="NS227">
        <v>144.76472999999999</v>
      </c>
      <c r="NT227">
        <v>142.76114999999999</v>
      </c>
      <c r="NU227">
        <v>144.78573</v>
      </c>
      <c r="NV227">
        <v>110.04268</v>
      </c>
      <c r="NW227">
        <v>148.12486999999999</v>
      </c>
      <c r="NX227">
        <v>131.31865999999999</v>
      </c>
      <c r="NY227">
        <v>168.37306000000001</v>
      </c>
      <c r="NZ227">
        <v>129.13463999999999</v>
      </c>
      <c r="OA227">
        <v>124.65965</v>
      </c>
      <c r="OB227">
        <v>113.92486</v>
      </c>
      <c r="OC227">
        <v>154.90688</v>
      </c>
      <c r="OD227">
        <v>125.75812000000001</v>
      </c>
      <c r="OE227">
        <v>107.52921000000001</v>
      </c>
      <c r="OF227">
        <v>142.4264</v>
      </c>
      <c r="OG227">
        <v>134.27217999999999</v>
      </c>
      <c r="OH227">
        <v>134.39543</v>
      </c>
      <c r="OI227">
        <v>132.7388</v>
      </c>
      <c r="OJ227">
        <v>124.25915000000001</v>
      </c>
      <c r="OK227">
        <v>130.32837000000001</v>
      </c>
      <c r="OL227">
        <v>170.26795000000001</v>
      </c>
      <c r="OM227">
        <v>118.56014</v>
      </c>
      <c r="ON227">
        <v>116.54934</v>
      </c>
      <c r="OO227">
        <v>144.47701000000001</v>
      </c>
      <c r="OP227">
        <v>141.61935</v>
      </c>
      <c r="OQ227">
        <v>98.945809999999994</v>
      </c>
      <c r="OR227">
        <v>149.10711000000001</v>
      </c>
      <c r="OS227">
        <v>154.58933999999999</v>
      </c>
      <c r="OT227">
        <v>92.055090000000007</v>
      </c>
      <c r="OU227">
        <v>125.50539000000001</v>
      </c>
      <c r="OV227">
        <v>129.18594999999999</v>
      </c>
      <c r="OW227">
        <v>149.02665999999999</v>
      </c>
      <c r="OX227">
        <v>101.0008</v>
      </c>
      <c r="OY227">
        <v>147.00091</v>
      </c>
      <c r="OZ227">
        <v>134.16601</v>
      </c>
      <c r="PA227">
        <v>71.027242999999999</v>
      </c>
      <c r="PB227">
        <v>171.77025</v>
      </c>
      <c r="PC227">
        <v>143.77705</v>
      </c>
      <c r="PD227">
        <v>138.14858000000001</v>
      </c>
      <c r="PE227">
        <v>121.10265</v>
      </c>
      <c r="PF227">
        <v>143.35663</v>
      </c>
      <c r="PG227">
        <v>155.24724000000001</v>
      </c>
      <c r="PH227">
        <v>181.39164</v>
      </c>
      <c r="PI227">
        <v>107.14537</v>
      </c>
      <c r="PJ227">
        <v>135.99893</v>
      </c>
      <c r="PK227">
        <v>130.78595000000001</v>
      </c>
      <c r="PL227">
        <v>124.71589</v>
      </c>
      <c r="PM227">
        <v>141.48221000000001</v>
      </c>
      <c r="PN227">
        <v>121.98219</v>
      </c>
      <c r="PO227">
        <v>137.07050000000001</v>
      </c>
      <c r="PP227">
        <v>112.13509000000001</v>
      </c>
      <c r="PQ227">
        <v>125.34889</v>
      </c>
      <c r="PR227">
        <v>132.08561</v>
      </c>
      <c r="PS227">
        <v>121.01476</v>
      </c>
      <c r="PT227">
        <v>176.92275000000001</v>
      </c>
      <c r="PU227">
        <v>143.44381999999999</v>
      </c>
      <c r="PV227">
        <v>119.42274999999999</v>
      </c>
      <c r="PW227">
        <v>112.48385</v>
      </c>
      <c r="PX227">
        <v>137.87297000000001</v>
      </c>
      <c r="PY227">
        <v>111.49093000000001</v>
      </c>
      <c r="PZ227">
        <v>162.20706999999999</v>
      </c>
      <c r="QA227">
        <v>138.49100000000001</v>
      </c>
      <c r="QB227">
        <v>140.65889999999999</v>
      </c>
      <c r="QC227">
        <v>138.19597999999999</v>
      </c>
      <c r="QD227">
        <v>119.34093</v>
      </c>
      <c r="QE227">
        <v>131.51731000000001</v>
      </c>
      <c r="QF227">
        <v>146.68415999999999</v>
      </c>
      <c r="QG227">
        <v>110.91379000000001</v>
      </c>
      <c r="QH227">
        <v>152.02034</v>
      </c>
      <c r="QI227">
        <v>134.48824999999999</v>
      </c>
      <c r="QJ227">
        <v>197.01455000000001</v>
      </c>
      <c r="QK227">
        <v>114.56825000000001</v>
      </c>
      <c r="QL227">
        <v>142.58571000000001</v>
      </c>
      <c r="QM227">
        <v>99.997969999999995</v>
      </c>
      <c r="QN227">
        <v>147.33803</v>
      </c>
      <c r="QO227">
        <v>111.79861</v>
      </c>
      <c r="QP227">
        <v>87.027209999999997</v>
      </c>
      <c r="QQ227">
        <v>167.14938000000001</v>
      </c>
      <c r="QR227">
        <v>118.24253</v>
      </c>
      <c r="QS227">
        <v>67.972899999999996</v>
      </c>
      <c r="QT227">
        <v>130.36671999999999</v>
      </c>
      <c r="QU227">
        <v>105.21431</v>
      </c>
      <c r="QV227">
        <v>130.14258000000001</v>
      </c>
      <c r="QW227">
        <v>147.54988</v>
      </c>
      <c r="QX227">
        <v>116.08944</v>
      </c>
      <c r="QY227">
        <v>127.93913999999999</v>
      </c>
      <c r="QZ227">
        <v>124.56578</v>
      </c>
      <c r="RA227">
        <v>70.607569999999996</v>
      </c>
      <c r="RB227">
        <v>125.46612</v>
      </c>
      <c r="RC227">
        <v>143.01593</v>
      </c>
      <c r="RD227">
        <v>153.29097999999999</v>
      </c>
      <c r="RE227">
        <v>144.26857000000001</v>
      </c>
      <c r="RF227">
        <v>112.35380000000001</v>
      </c>
      <c r="RG227">
        <v>99.051344</v>
      </c>
      <c r="RH227">
        <v>119.6854</v>
      </c>
      <c r="RI227">
        <v>149.00404</v>
      </c>
      <c r="RJ227">
        <v>114.75788</v>
      </c>
      <c r="RK227">
        <v>119.99811</v>
      </c>
      <c r="RL227">
        <v>111.73851000000001</v>
      </c>
      <c r="RM227">
        <v>127.82279</v>
      </c>
      <c r="RN227">
        <v>130.8458</v>
      </c>
      <c r="RO227">
        <v>129.39526000000001</v>
      </c>
      <c r="RP227">
        <v>107.93133</v>
      </c>
      <c r="RQ227">
        <v>142.63864000000001</v>
      </c>
      <c r="RR227">
        <v>79.930896000000004</v>
      </c>
      <c r="RS227">
        <v>144.5342</v>
      </c>
      <c r="RT227">
        <v>124.80305</v>
      </c>
      <c r="RU227">
        <v>126.93028</v>
      </c>
      <c r="RV227">
        <v>116.6345</v>
      </c>
      <c r="RW227">
        <v>128.60802000000001</v>
      </c>
      <c r="RX227">
        <v>135.76136</v>
      </c>
      <c r="RY227">
        <v>133.68663000000001</v>
      </c>
      <c r="RZ227">
        <v>82.233154999999996</v>
      </c>
      <c r="SA227">
        <v>134.03045</v>
      </c>
      <c r="SB227">
        <v>165.31403</v>
      </c>
      <c r="SC227">
        <v>140.98518999999999</v>
      </c>
      <c r="SD227">
        <v>100.88921999999999</v>
      </c>
      <c r="SE227">
        <v>128.40950000000001</v>
      </c>
      <c r="SF227">
        <v>125.79043</v>
      </c>
      <c r="SG227">
        <v>129.03711000000001</v>
      </c>
      <c r="SH227">
        <v>120.83063</v>
      </c>
      <c r="SI227">
        <v>142.40643</v>
      </c>
      <c r="SJ227">
        <v>91.693110000000004</v>
      </c>
      <c r="SK227">
        <v>133.72629000000001</v>
      </c>
      <c r="SL227">
        <v>134.85069999999999</v>
      </c>
      <c r="SM227">
        <v>86.597769999999997</v>
      </c>
      <c r="SN227">
        <v>131.67798999999999</v>
      </c>
      <c r="SO227">
        <v>114.87148999999999</v>
      </c>
      <c r="SP227">
        <v>118.69875</v>
      </c>
      <c r="SQ227">
        <v>128.81929</v>
      </c>
      <c r="SR227">
        <v>163.45455999999999</v>
      </c>
      <c r="SS227">
        <v>129.73827</v>
      </c>
      <c r="ST227">
        <v>110.46071999999999</v>
      </c>
      <c r="SU227">
        <v>139.70424</v>
      </c>
      <c r="SV227">
        <v>86.224699999999999</v>
      </c>
      <c r="SW227">
        <v>126.13311</v>
      </c>
      <c r="SX227">
        <v>187.30998</v>
      </c>
      <c r="SY227">
        <v>102.96744</v>
      </c>
      <c r="SZ227">
        <v>238.58887999999999</v>
      </c>
      <c r="TA227">
        <v>117.19759000000001</v>
      </c>
      <c r="TB227">
        <v>144.48273</v>
      </c>
      <c r="TC227">
        <v>125.62994999999999</v>
      </c>
      <c r="TD227">
        <v>99.256410000000002</v>
      </c>
      <c r="TE227">
        <v>113.82816</v>
      </c>
      <c r="TF227">
        <v>96.805300000000003</v>
      </c>
      <c r="TG227">
        <v>141.06175999999999</v>
      </c>
      <c r="TH227">
        <v>119.84247999999999</v>
      </c>
      <c r="TI227">
        <v>99.161303000000004</v>
      </c>
      <c r="TJ227">
        <v>119.83954</v>
      </c>
      <c r="TK227">
        <v>95.415103000000002</v>
      </c>
      <c r="TL227">
        <v>151.36112</v>
      </c>
      <c r="TM227">
        <v>146.16076000000001</v>
      </c>
      <c r="TN227">
        <v>109.11779</v>
      </c>
      <c r="TO227">
        <v>154.67004</v>
      </c>
      <c r="TP227">
        <v>171.85239000000001</v>
      </c>
      <c r="TQ227">
        <v>151.17372</v>
      </c>
      <c r="TR227">
        <v>131.1371</v>
      </c>
      <c r="TS227">
        <v>131.27961999999999</v>
      </c>
      <c r="TT227">
        <v>129.81891999999999</v>
      </c>
      <c r="TU227">
        <v>128.26372000000001</v>
      </c>
      <c r="TV227">
        <v>107.53597000000001</v>
      </c>
      <c r="TW227">
        <v>93.332279999999997</v>
      </c>
      <c r="TX227">
        <v>128.35212999999999</v>
      </c>
      <c r="TY227">
        <v>157.88003</v>
      </c>
      <c r="TZ227">
        <v>284.45170000000002</v>
      </c>
      <c r="UA227">
        <v>99.050753999999998</v>
      </c>
      <c r="UB227">
        <v>122.56124</v>
      </c>
      <c r="UC227">
        <v>87.505480000000006</v>
      </c>
      <c r="UD227">
        <v>101.61089</v>
      </c>
      <c r="UE227">
        <v>156.89779999999999</v>
      </c>
      <c r="UF227">
        <v>106.39435</v>
      </c>
      <c r="UG227">
        <v>129.54158000000001</v>
      </c>
      <c r="UH227">
        <v>171.79142999999999</v>
      </c>
      <c r="UI227">
        <v>122.1473</v>
      </c>
      <c r="UJ227">
        <v>240.36557999999999</v>
      </c>
      <c r="UK227">
        <v>141.58162999999999</v>
      </c>
      <c r="UL227">
        <v>215.96518</v>
      </c>
      <c r="UM227">
        <v>84.729534000000001</v>
      </c>
      <c r="UN227">
        <v>150.37011000000001</v>
      </c>
      <c r="UO227">
        <v>129.01244</v>
      </c>
      <c r="UP227">
        <v>101.01813</v>
      </c>
      <c r="UQ227">
        <v>125.16595</v>
      </c>
      <c r="UR227">
        <v>115.96495</v>
      </c>
      <c r="US227">
        <v>132.43169</v>
      </c>
      <c r="UT227">
        <v>106.14901999999999</v>
      </c>
      <c r="UU227">
        <v>165.42034000000001</v>
      </c>
      <c r="UV227">
        <v>297.58681999999999</v>
      </c>
      <c r="UW227">
        <v>105.66607</v>
      </c>
      <c r="UX227">
        <v>156.34289999999999</v>
      </c>
      <c r="UY227">
        <v>178.88154</v>
      </c>
      <c r="UZ227">
        <v>142.86572000000001</v>
      </c>
      <c r="VA227">
        <v>132.4897</v>
      </c>
      <c r="VB227">
        <v>100.79051</v>
      </c>
      <c r="VC227">
        <v>145.71047999999999</v>
      </c>
      <c r="VD227">
        <v>100.37235</v>
      </c>
      <c r="VE227">
        <v>146.85534000000001</v>
      </c>
      <c r="VF227">
        <v>107.2637</v>
      </c>
      <c r="VG227">
        <v>157.2458</v>
      </c>
      <c r="VH227">
        <v>137.73271</v>
      </c>
      <c r="VI227">
        <v>135.90769</v>
      </c>
      <c r="VJ227">
        <v>108.73814</v>
      </c>
      <c r="VK227">
        <v>121.14004</v>
      </c>
      <c r="VL227">
        <v>198.64821000000001</v>
      </c>
      <c r="VM227">
        <v>138.06225000000001</v>
      </c>
      <c r="VN227">
        <v>166.18948</v>
      </c>
      <c r="VO227">
        <v>114.62669</v>
      </c>
      <c r="VP227">
        <v>128.91005000000001</v>
      </c>
      <c r="VQ227">
        <v>137.45921999999999</v>
      </c>
      <c r="VR227">
        <v>200.10636</v>
      </c>
      <c r="VS227">
        <v>139.08151000000001</v>
      </c>
      <c r="VT227">
        <v>99.720269999999999</v>
      </c>
      <c r="VU227">
        <v>111.33248</v>
      </c>
      <c r="VV227">
        <v>103.33223</v>
      </c>
      <c r="VW227">
        <v>143.30394000000001</v>
      </c>
      <c r="VX227">
        <v>108.05855</v>
      </c>
      <c r="VY227">
        <v>111.01896000000001</v>
      </c>
      <c r="VZ227">
        <v>111.40509</v>
      </c>
      <c r="WA227">
        <v>111.69472</v>
      </c>
      <c r="WB227">
        <v>85.240596999999994</v>
      </c>
      <c r="WC227" t="e">
        <v>#N/A</v>
      </c>
    </row>
    <row r="228" spans="1:601" x14ac:dyDescent="0.25">
      <c r="A228" s="2">
        <v>43789</v>
      </c>
      <c r="B228">
        <v>88.661282999999997</v>
      </c>
      <c r="C228">
        <v>90.689660000000003</v>
      </c>
      <c r="D228">
        <v>86.950559999999996</v>
      </c>
      <c r="E228">
        <v>123.0758</v>
      </c>
      <c r="F228">
        <v>121.81317</v>
      </c>
      <c r="G228">
        <v>125.88749</v>
      </c>
      <c r="H228">
        <v>178.49419</v>
      </c>
      <c r="I228">
        <v>142.13073</v>
      </c>
      <c r="J228">
        <v>103.23638</v>
      </c>
      <c r="K228">
        <v>121.87206999999999</v>
      </c>
      <c r="L228">
        <v>123.17230000000001</v>
      </c>
      <c r="M228">
        <v>163.17457999999999</v>
      </c>
      <c r="N228">
        <v>133.76338000000001</v>
      </c>
      <c r="O228">
        <v>151.66073</v>
      </c>
      <c r="P228">
        <v>134.72056000000001</v>
      </c>
      <c r="Q228">
        <v>130.57445000000001</v>
      </c>
      <c r="R228">
        <v>66.878900000000002</v>
      </c>
      <c r="S228">
        <v>139.98759999999999</v>
      </c>
      <c r="T228">
        <v>155.99494999999999</v>
      </c>
      <c r="U228">
        <v>104.24854000000001</v>
      </c>
      <c r="V228">
        <v>132.92873</v>
      </c>
      <c r="W228">
        <v>129.17621</v>
      </c>
      <c r="X228">
        <v>171.8683</v>
      </c>
      <c r="Y228">
        <v>91.677700000000002</v>
      </c>
      <c r="Z228">
        <v>126.40476</v>
      </c>
      <c r="AA228">
        <v>143.05728999999999</v>
      </c>
      <c r="AB228">
        <v>124.49267999999999</v>
      </c>
      <c r="AC228">
        <v>148.53095999999999</v>
      </c>
      <c r="AD228">
        <v>200.84805</v>
      </c>
      <c r="AE228">
        <v>136.54628</v>
      </c>
      <c r="AF228">
        <v>124.67937000000001</v>
      </c>
      <c r="AG228">
        <v>129.70335</v>
      </c>
      <c r="AH228">
        <v>116.11418</v>
      </c>
      <c r="AI228">
        <v>79.469440000000006</v>
      </c>
      <c r="AJ228">
        <v>113.50528</v>
      </c>
      <c r="AK228">
        <v>81.714462999999995</v>
      </c>
      <c r="AL228">
        <v>145.61190999999999</v>
      </c>
      <c r="AM228">
        <v>154.99426</v>
      </c>
      <c r="AN228">
        <v>140.84147999999999</v>
      </c>
      <c r="AO228">
        <v>132.57431</v>
      </c>
      <c r="AP228">
        <v>123.45728</v>
      </c>
      <c r="AQ228">
        <v>125.47742</v>
      </c>
      <c r="AR228">
        <v>148.92036999999999</v>
      </c>
      <c r="AS228">
        <v>130.52999</v>
      </c>
      <c r="AT228">
        <v>67.5655</v>
      </c>
      <c r="AU228">
        <v>143.55969999999999</v>
      </c>
      <c r="AV228">
        <v>140.70716999999999</v>
      </c>
      <c r="AW228">
        <v>134.39807999999999</v>
      </c>
      <c r="AX228">
        <v>114.4235</v>
      </c>
      <c r="AY228">
        <v>145.1574</v>
      </c>
      <c r="AZ228">
        <v>133.63695000000001</v>
      </c>
      <c r="BA228">
        <v>74.483519999999999</v>
      </c>
      <c r="BB228">
        <v>141.57749999999999</v>
      </c>
      <c r="BC228">
        <v>103.86001</v>
      </c>
      <c r="BD228">
        <v>148.47919999999999</v>
      </c>
      <c r="BE228">
        <v>144.22117</v>
      </c>
      <c r="BF228">
        <v>121.34377000000001</v>
      </c>
      <c r="BG228">
        <v>118.09237</v>
      </c>
      <c r="BH228">
        <v>85.657619999999994</v>
      </c>
      <c r="BI228">
        <v>86.059960000000004</v>
      </c>
      <c r="BJ228">
        <v>131.70955000000001</v>
      </c>
      <c r="BK228">
        <v>103.51502000000001</v>
      </c>
      <c r="BL228">
        <v>126.13061999999999</v>
      </c>
      <c r="BM228">
        <v>121.37054999999999</v>
      </c>
      <c r="BN228">
        <v>143.61241999999999</v>
      </c>
      <c r="BO228">
        <v>122.02404</v>
      </c>
      <c r="BP228">
        <v>124.85724999999999</v>
      </c>
      <c r="BQ228">
        <v>97.704049999999995</v>
      </c>
      <c r="BR228">
        <v>121.49899000000001</v>
      </c>
      <c r="BS228">
        <v>122.13943</v>
      </c>
      <c r="BT228">
        <v>122.23193999999999</v>
      </c>
      <c r="BU228">
        <v>149.21520000000001</v>
      </c>
      <c r="BV228">
        <v>119.08468999999999</v>
      </c>
      <c r="BW228">
        <v>142.45930000000001</v>
      </c>
      <c r="BX228">
        <v>68.292885999999996</v>
      </c>
      <c r="BY228">
        <v>109.44905</v>
      </c>
      <c r="BZ228">
        <v>114.88866</v>
      </c>
      <c r="CA228">
        <v>110.8429</v>
      </c>
      <c r="CB228">
        <v>95.046616</v>
      </c>
      <c r="CC228">
        <v>128.62643</v>
      </c>
      <c r="CD228">
        <v>144.96399</v>
      </c>
      <c r="CE228">
        <v>159.22877</v>
      </c>
      <c r="CF228">
        <v>119.56853</v>
      </c>
      <c r="CG228">
        <v>128.33162999999999</v>
      </c>
      <c r="CH228">
        <v>101.36647000000001</v>
      </c>
      <c r="CI228">
        <v>120.54123</v>
      </c>
      <c r="CJ228">
        <v>116.5453</v>
      </c>
      <c r="CK228">
        <v>96.864270000000005</v>
      </c>
      <c r="CL228">
        <v>129.9367</v>
      </c>
      <c r="CM228">
        <v>119.10487000000001</v>
      </c>
      <c r="CN228">
        <v>104.15448000000001</v>
      </c>
      <c r="CO228">
        <v>287.91196000000002</v>
      </c>
      <c r="CP228">
        <v>106.74917000000001</v>
      </c>
      <c r="CQ228">
        <v>105.26791</v>
      </c>
      <c r="CR228">
        <v>138.21847</v>
      </c>
      <c r="CS228">
        <v>130.01682</v>
      </c>
      <c r="CT228">
        <v>137.98147</v>
      </c>
      <c r="CU228">
        <v>105.42934</v>
      </c>
      <c r="CV228">
        <v>123.91033</v>
      </c>
      <c r="CW228">
        <v>91.215103999999997</v>
      </c>
      <c r="CX228">
        <v>117.1414</v>
      </c>
      <c r="CY228">
        <v>141.17347000000001</v>
      </c>
      <c r="CZ228">
        <v>136.92814000000001</v>
      </c>
      <c r="DA228">
        <v>127.1581</v>
      </c>
      <c r="DB228">
        <v>103.91152</v>
      </c>
      <c r="DC228">
        <v>101.61611000000001</v>
      </c>
      <c r="DD228">
        <v>89.997609999999995</v>
      </c>
      <c r="DE228">
        <v>135.3656</v>
      </c>
      <c r="DF228">
        <v>130.44900999999999</v>
      </c>
      <c r="DG228">
        <v>116.45473</v>
      </c>
      <c r="DH228">
        <v>106.22356000000001</v>
      </c>
      <c r="DI228">
        <v>136.47602000000001</v>
      </c>
      <c r="DJ228">
        <v>116.61991999999999</v>
      </c>
      <c r="DK228">
        <v>118.60596</v>
      </c>
      <c r="DL228">
        <v>118.01195</v>
      </c>
      <c r="DM228">
        <v>98.530465000000007</v>
      </c>
      <c r="DN228">
        <v>111.03594</v>
      </c>
      <c r="DO228">
        <v>128.48638</v>
      </c>
      <c r="DP228">
        <v>118.33353</v>
      </c>
      <c r="DQ228">
        <v>102.21279</v>
      </c>
      <c r="DR228">
        <v>139.61624</v>
      </c>
      <c r="DS228">
        <v>172.50102000000001</v>
      </c>
      <c r="DT228">
        <v>171.44958</v>
      </c>
      <c r="DU228">
        <v>91.056610000000006</v>
      </c>
      <c r="DV228">
        <v>101.15367000000001</v>
      </c>
      <c r="DW228">
        <v>105.63381</v>
      </c>
      <c r="DX228">
        <v>111.64145000000001</v>
      </c>
      <c r="DY228">
        <v>136.49366000000001</v>
      </c>
      <c r="DZ228">
        <v>106.40163</v>
      </c>
      <c r="EA228">
        <v>126.46295000000001</v>
      </c>
      <c r="EB228">
        <v>114.12560999999999</v>
      </c>
      <c r="EC228">
        <v>132.88201000000001</v>
      </c>
      <c r="ED228">
        <v>145.44262000000001</v>
      </c>
      <c r="EE228">
        <v>144.40409</v>
      </c>
      <c r="EF228">
        <v>142.75032999999999</v>
      </c>
      <c r="EG228">
        <v>93.196730000000002</v>
      </c>
      <c r="EH228">
        <v>107.66151000000001</v>
      </c>
      <c r="EI228">
        <v>122.58719000000001</v>
      </c>
      <c r="EJ228">
        <v>93.385535000000004</v>
      </c>
      <c r="EK228">
        <v>115.71892</v>
      </c>
      <c r="EL228">
        <v>96.354353000000003</v>
      </c>
      <c r="EM228">
        <v>109.19206</v>
      </c>
      <c r="EN228">
        <v>182.51437000000001</v>
      </c>
      <c r="EO228">
        <v>77.740960000000001</v>
      </c>
      <c r="EP228">
        <v>128.46431999999999</v>
      </c>
      <c r="EQ228">
        <v>92.878559999999993</v>
      </c>
      <c r="ER228">
        <v>106.88164999999999</v>
      </c>
      <c r="ES228">
        <v>106.71008</v>
      </c>
      <c r="ET228">
        <v>169.37088</v>
      </c>
      <c r="EU228">
        <v>108.12755</v>
      </c>
      <c r="EV228">
        <v>168.50232</v>
      </c>
      <c r="EW228">
        <v>111.75879</v>
      </c>
      <c r="EX228">
        <v>62.229747000000003</v>
      </c>
      <c r="EY228">
        <v>144.4632</v>
      </c>
      <c r="EZ228">
        <v>134.15887000000001</v>
      </c>
      <c r="FA228">
        <v>156.29904999999999</v>
      </c>
      <c r="FB228">
        <v>108.24757</v>
      </c>
      <c r="FC228">
        <v>175.04299</v>
      </c>
      <c r="FD228">
        <v>113.61133</v>
      </c>
      <c r="FE228">
        <v>109.39251</v>
      </c>
      <c r="FF228">
        <v>116.56668000000001</v>
      </c>
      <c r="FG228">
        <v>180.79532</v>
      </c>
      <c r="FH228">
        <v>131.64224999999999</v>
      </c>
      <c r="FI228">
        <v>111.49571</v>
      </c>
      <c r="FJ228">
        <v>145.20515</v>
      </c>
      <c r="FK228">
        <v>101.51054000000001</v>
      </c>
      <c r="FL228">
        <v>133.40627000000001</v>
      </c>
      <c r="FM228">
        <v>200.39928</v>
      </c>
      <c r="FN228">
        <v>144.80063000000001</v>
      </c>
      <c r="FO228">
        <v>136.00700000000001</v>
      </c>
      <c r="FP228">
        <v>154.09509</v>
      </c>
      <c r="FQ228">
        <v>134.07919999999999</v>
      </c>
      <c r="FR228">
        <v>106.39161</v>
      </c>
      <c r="FS228">
        <v>121.88800000000001</v>
      </c>
      <c r="FT228">
        <v>89.472174999999993</v>
      </c>
      <c r="FU228">
        <v>140.44771</v>
      </c>
      <c r="FV228">
        <v>124.86409999999999</v>
      </c>
      <c r="FW228">
        <v>135.04409999999999</v>
      </c>
      <c r="FX228">
        <v>127.93138999999999</v>
      </c>
      <c r="FY228">
        <v>124.78614</v>
      </c>
      <c r="FZ228">
        <v>128.68906999999999</v>
      </c>
      <c r="GA228">
        <v>123.50485</v>
      </c>
      <c r="GB228">
        <v>131.55862999999999</v>
      </c>
      <c r="GC228">
        <v>142.84654</v>
      </c>
      <c r="GD228">
        <v>135.53044</v>
      </c>
      <c r="GE228">
        <v>136.43142</v>
      </c>
      <c r="GF228">
        <v>118.99751000000001</v>
      </c>
      <c r="GG228">
        <v>137.42985999999999</v>
      </c>
      <c r="GH228">
        <v>136.91130999999999</v>
      </c>
      <c r="GI228">
        <v>108.38540999999999</v>
      </c>
      <c r="GJ228">
        <v>96.769582999999997</v>
      </c>
      <c r="GK228">
        <v>150.262</v>
      </c>
      <c r="GL228">
        <v>141.62627000000001</v>
      </c>
      <c r="GM228">
        <v>108.00651000000001</v>
      </c>
      <c r="GN228">
        <v>128.42734999999999</v>
      </c>
      <c r="GO228">
        <v>141.96288999999999</v>
      </c>
      <c r="GP228">
        <v>152.86783</v>
      </c>
      <c r="GQ228">
        <v>125.57212</v>
      </c>
      <c r="GR228">
        <v>102.515</v>
      </c>
      <c r="GS228">
        <v>137.36063999999999</v>
      </c>
      <c r="GT228">
        <v>128.19866999999999</v>
      </c>
      <c r="GU228">
        <v>105.18156</v>
      </c>
      <c r="GV228">
        <v>125.90594</v>
      </c>
      <c r="GW228">
        <v>142.55493000000001</v>
      </c>
      <c r="GX228">
        <v>184.68281999999999</v>
      </c>
      <c r="GY228">
        <v>138.90905000000001</v>
      </c>
      <c r="GZ228">
        <v>119.73708999999999</v>
      </c>
      <c r="HA228">
        <v>136.28961000000001</v>
      </c>
      <c r="HB228">
        <v>126.47004</v>
      </c>
      <c r="HC228">
        <v>131.12934000000001</v>
      </c>
      <c r="HD228">
        <v>99.594369999999998</v>
      </c>
      <c r="HE228">
        <v>122.57899999999999</v>
      </c>
      <c r="HF228">
        <v>139.40574000000001</v>
      </c>
      <c r="HG228">
        <v>106.78322</v>
      </c>
      <c r="HH228">
        <v>129.90971999999999</v>
      </c>
      <c r="HI228">
        <v>156.17303999999999</v>
      </c>
      <c r="HJ228">
        <v>117.49408</v>
      </c>
      <c r="HK228">
        <v>116.92531</v>
      </c>
      <c r="HL228">
        <v>140.11152999999999</v>
      </c>
      <c r="HM228">
        <v>126.75899</v>
      </c>
      <c r="HN228">
        <v>202.34782999999999</v>
      </c>
      <c r="HO228">
        <v>143.09058999999999</v>
      </c>
      <c r="HP228">
        <v>127.19387</v>
      </c>
      <c r="HQ228">
        <v>103.35711999999999</v>
      </c>
      <c r="HR228">
        <v>95.35145</v>
      </c>
      <c r="HS228">
        <v>122.75022</v>
      </c>
      <c r="HT228">
        <v>129.16490999999999</v>
      </c>
      <c r="HU228">
        <v>155.92771999999999</v>
      </c>
      <c r="HV228">
        <v>88.36045</v>
      </c>
      <c r="HW228">
        <v>150.44568000000001</v>
      </c>
      <c r="HX228">
        <v>100.72230999999999</v>
      </c>
      <c r="HY228">
        <v>137.90549999999999</v>
      </c>
      <c r="HZ228">
        <v>118.52925</v>
      </c>
      <c r="IA228">
        <v>155.92904999999999</v>
      </c>
      <c r="IB228">
        <v>101.77846</v>
      </c>
      <c r="IC228">
        <v>139.48785000000001</v>
      </c>
      <c r="ID228">
        <v>117.39994</v>
      </c>
      <c r="IE228">
        <v>115.36542</v>
      </c>
      <c r="IF228">
        <v>102.09229999999999</v>
      </c>
      <c r="IG228">
        <v>128.34897000000001</v>
      </c>
      <c r="IH228">
        <v>138.32738000000001</v>
      </c>
      <c r="II228">
        <v>142.0204</v>
      </c>
      <c r="IJ228">
        <v>203.13929999999999</v>
      </c>
      <c r="IK228">
        <v>140.49808999999999</v>
      </c>
      <c r="IL228">
        <v>89.24342</v>
      </c>
      <c r="IM228">
        <v>135.17101</v>
      </c>
      <c r="IN228">
        <v>150.12153000000001</v>
      </c>
      <c r="IO228">
        <v>136.47749999999999</v>
      </c>
      <c r="IP228">
        <v>128.3571</v>
      </c>
      <c r="IQ228">
        <v>111.38442000000001</v>
      </c>
      <c r="IR228">
        <v>115.50620000000001</v>
      </c>
      <c r="IS228">
        <v>133.27957000000001</v>
      </c>
      <c r="IT228">
        <v>209.47120000000001</v>
      </c>
      <c r="IU228">
        <v>95.842105000000004</v>
      </c>
      <c r="IV228">
        <v>89.075625000000002</v>
      </c>
      <c r="IW228">
        <v>126.43133</v>
      </c>
      <c r="IX228">
        <v>123.87819</v>
      </c>
      <c r="IY228">
        <v>151.77797000000001</v>
      </c>
      <c r="IZ228">
        <v>138.52717000000001</v>
      </c>
      <c r="JA228">
        <v>119.38039000000001</v>
      </c>
      <c r="JB228">
        <v>154.74213</v>
      </c>
      <c r="JC228">
        <v>159.43561</v>
      </c>
      <c r="JD228">
        <v>140.62819999999999</v>
      </c>
      <c r="JE228">
        <v>116.50845</v>
      </c>
      <c r="JF228">
        <v>91.392259999999993</v>
      </c>
      <c r="JG228">
        <v>193.21711999999999</v>
      </c>
      <c r="JH228">
        <v>133.86091999999999</v>
      </c>
      <c r="JI228">
        <v>152.96395999999999</v>
      </c>
      <c r="JJ228">
        <v>149.12422000000001</v>
      </c>
      <c r="JK228">
        <v>147.68097</v>
      </c>
      <c r="JL228">
        <v>121.28533</v>
      </c>
      <c r="JM228">
        <v>128.96978999999999</v>
      </c>
      <c r="JN228">
        <v>109.29203</v>
      </c>
      <c r="JO228">
        <v>119.21607</v>
      </c>
      <c r="JP228">
        <v>143.58891</v>
      </c>
      <c r="JQ228">
        <v>115.22859</v>
      </c>
      <c r="JR228">
        <v>136.67079000000001</v>
      </c>
      <c r="JS228">
        <v>136.80011999999999</v>
      </c>
      <c r="JT228">
        <v>126.27003999999999</v>
      </c>
      <c r="JU228">
        <v>117.84365</v>
      </c>
      <c r="JV228">
        <v>133.41682</v>
      </c>
      <c r="JW228">
        <v>126.26038</v>
      </c>
      <c r="JX228">
        <v>136.18346</v>
      </c>
      <c r="JY228">
        <v>202.34368000000001</v>
      </c>
      <c r="JZ228">
        <v>136.41521</v>
      </c>
      <c r="KA228">
        <v>172.62187</v>
      </c>
      <c r="KB228">
        <v>158.55116000000001</v>
      </c>
      <c r="KC228">
        <v>121.19379000000001</v>
      </c>
      <c r="KD228">
        <v>132.00524999999999</v>
      </c>
      <c r="KE228">
        <v>82.913030000000006</v>
      </c>
      <c r="KF228">
        <v>81.981909999999999</v>
      </c>
      <c r="KG228">
        <v>171.18696</v>
      </c>
      <c r="KH228">
        <v>127.76136</v>
      </c>
      <c r="KI228">
        <v>122.74276999999999</v>
      </c>
      <c r="KJ228">
        <v>227.60935000000001</v>
      </c>
      <c r="KK228">
        <v>128.50220999999999</v>
      </c>
      <c r="KL228">
        <v>130.04571999999999</v>
      </c>
      <c r="KM228">
        <v>99.525606999999994</v>
      </c>
      <c r="KN228">
        <v>151.59938</v>
      </c>
      <c r="KO228">
        <v>133.59854999999999</v>
      </c>
      <c r="KP228">
        <v>62.858206000000003</v>
      </c>
      <c r="KQ228">
        <v>118.99683</v>
      </c>
      <c r="KR228">
        <v>145.51500999999999</v>
      </c>
      <c r="KS228">
        <v>103.68183999999999</v>
      </c>
      <c r="KT228">
        <v>128.09671</v>
      </c>
      <c r="KU228">
        <v>114.21252</v>
      </c>
      <c r="KV228">
        <v>114.17361</v>
      </c>
      <c r="KW228">
        <v>126.60835</v>
      </c>
      <c r="KX228">
        <v>73.305154000000002</v>
      </c>
      <c r="KY228">
        <v>126.91597</v>
      </c>
      <c r="KZ228">
        <v>149.13757000000001</v>
      </c>
      <c r="LA228">
        <v>158.99119999999999</v>
      </c>
      <c r="LB228">
        <v>139.96108000000001</v>
      </c>
      <c r="LC228">
        <v>116.98341000000001</v>
      </c>
      <c r="LD228">
        <v>130.60633000000001</v>
      </c>
      <c r="LE228">
        <v>138.57695000000001</v>
      </c>
      <c r="LF228">
        <v>107.44047</v>
      </c>
      <c r="LG228">
        <v>105.70931</v>
      </c>
      <c r="LH228">
        <v>155.28399999999999</v>
      </c>
      <c r="LI228">
        <v>146.00829999999999</v>
      </c>
      <c r="LJ228">
        <v>122.45856999999999</v>
      </c>
      <c r="LK228">
        <v>144.69621000000001</v>
      </c>
      <c r="LL228">
        <v>120.91255</v>
      </c>
      <c r="LM228">
        <v>111.14299</v>
      </c>
      <c r="LN228">
        <v>120.89593000000001</v>
      </c>
      <c r="LO228">
        <v>88.574033999999997</v>
      </c>
      <c r="LP228">
        <v>153.68328</v>
      </c>
      <c r="LQ228">
        <v>138.48774</v>
      </c>
      <c r="LR228">
        <v>111.57724</v>
      </c>
      <c r="LS228">
        <v>128.51885999999999</v>
      </c>
      <c r="LT228">
        <v>158.10933</v>
      </c>
      <c r="LU228">
        <v>129.13791000000001</v>
      </c>
      <c r="LV228">
        <v>139.05815999999999</v>
      </c>
      <c r="LW228">
        <v>145.27842000000001</v>
      </c>
      <c r="LX228">
        <v>126.25444</v>
      </c>
      <c r="LY228">
        <v>115.31444</v>
      </c>
      <c r="LZ228">
        <v>148.05305000000001</v>
      </c>
      <c r="MA228">
        <v>131.8545</v>
      </c>
      <c r="MB228">
        <v>142.88460000000001</v>
      </c>
      <c r="MC228">
        <v>120.23877</v>
      </c>
      <c r="MD228">
        <v>125.19838</v>
      </c>
      <c r="ME228">
        <v>115.54424</v>
      </c>
      <c r="MF228">
        <v>115.02802</v>
      </c>
      <c r="MG228">
        <v>179.46745999999999</v>
      </c>
      <c r="MH228">
        <v>130.20715000000001</v>
      </c>
      <c r="MI228">
        <v>141.92786000000001</v>
      </c>
      <c r="MJ228">
        <v>133.76819</v>
      </c>
      <c r="MK228">
        <v>160.49086</v>
      </c>
      <c r="ML228">
        <v>160.55565000000001</v>
      </c>
      <c r="MM228">
        <v>139.15436</v>
      </c>
      <c r="MN228">
        <v>83.886330000000001</v>
      </c>
      <c r="MO228">
        <v>140.71963</v>
      </c>
      <c r="MP228">
        <v>123.29716999999999</v>
      </c>
      <c r="MQ228">
        <v>89.176862999999997</v>
      </c>
      <c r="MR228">
        <v>102.92003</v>
      </c>
      <c r="MS228">
        <v>91.143345999999994</v>
      </c>
      <c r="MT228">
        <v>128.32558</v>
      </c>
      <c r="MU228">
        <v>127.31352</v>
      </c>
      <c r="MV228">
        <v>147.31457</v>
      </c>
      <c r="MW228">
        <v>123.55058</v>
      </c>
      <c r="MX228">
        <v>116.37625</v>
      </c>
      <c r="MY228">
        <v>125.55182000000001</v>
      </c>
      <c r="MZ228">
        <v>75.963396000000003</v>
      </c>
      <c r="NA228">
        <v>165.80713</v>
      </c>
      <c r="NB228">
        <v>143.14156</v>
      </c>
      <c r="NC228">
        <v>125.6254</v>
      </c>
      <c r="ND228">
        <v>115.02786</v>
      </c>
      <c r="NE228">
        <v>125.53912</v>
      </c>
      <c r="NF228">
        <v>90.502719999999997</v>
      </c>
      <c r="NG228">
        <v>146.13911999999999</v>
      </c>
      <c r="NH228">
        <v>139.64530999999999</v>
      </c>
      <c r="NI228">
        <v>145.31585000000001</v>
      </c>
      <c r="NJ228">
        <v>129.77054999999999</v>
      </c>
      <c r="NK228">
        <v>125.13417</v>
      </c>
      <c r="NL228">
        <v>102.42418000000001</v>
      </c>
      <c r="NM228">
        <v>85.427122999999995</v>
      </c>
      <c r="NN228">
        <v>118.45449000000001</v>
      </c>
      <c r="NO228">
        <v>125.43906</v>
      </c>
      <c r="NP228">
        <v>157.40204</v>
      </c>
      <c r="NQ228">
        <v>133.61660000000001</v>
      </c>
      <c r="NR228">
        <v>143.18464</v>
      </c>
      <c r="NS228">
        <v>143.69241</v>
      </c>
      <c r="NT228">
        <v>142.53079</v>
      </c>
      <c r="NU228">
        <v>144.83817999999999</v>
      </c>
      <c r="NV228">
        <v>109.81746</v>
      </c>
      <c r="NW228">
        <v>146.22847999999999</v>
      </c>
      <c r="NX228">
        <v>130.75727000000001</v>
      </c>
      <c r="NY228">
        <v>167.48542</v>
      </c>
      <c r="NZ228">
        <v>129.50102999999999</v>
      </c>
      <c r="OA228">
        <v>125.31824</v>
      </c>
      <c r="OB228">
        <v>114.23314999999999</v>
      </c>
      <c r="OC228">
        <v>154.48930999999999</v>
      </c>
      <c r="OD228">
        <v>128.58523</v>
      </c>
      <c r="OE228">
        <v>107.59087</v>
      </c>
      <c r="OF228">
        <v>143.14404999999999</v>
      </c>
      <c r="OG228">
        <v>133.67114000000001</v>
      </c>
      <c r="OH228">
        <v>134.56344999999999</v>
      </c>
      <c r="OI228">
        <v>134.00486000000001</v>
      </c>
      <c r="OJ228">
        <v>123.74709</v>
      </c>
      <c r="OK228">
        <v>129.73713000000001</v>
      </c>
      <c r="OL228">
        <v>171.85397</v>
      </c>
      <c r="OM228">
        <v>119.86175</v>
      </c>
      <c r="ON228">
        <v>115.8745</v>
      </c>
      <c r="OO228">
        <v>145.35319000000001</v>
      </c>
      <c r="OP228">
        <v>142.51730000000001</v>
      </c>
      <c r="OQ228">
        <v>96.803870000000003</v>
      </c>
      <c r="OR228">
        <v>147.50570999999999</v>
      </c>
      <c r="OS228">
        <v>153.95615000000001</v>
      </c>
      <c r="OT228">
        <v>92.295720000000003</v>
      </c>
      <c r="OU228">
        <v>124.35983</v>
      </c>
      <c r="OV228">
        <v>127.6687</v>
      </c>
      <c r="OW228">
        <v>148.91383999999999</v>
      </c>
      <c r="OX228">
        <v>101.20056</v>
      </c>
      <c r="OY228">
        <v>145.81223</v>
      </c>
      <c r="OZ228">
        <v>134.18989999999999</v>
      </c>
      <c r="PA228">
        <v>73.723035999999993</v>
      </c>
      <c r="PB228">
        <v>173.34772000000001</v>
      </c>
      <c r="PC228">
        <v>143.33475000000001</v>
      </c>
      <c r="PD228">
        <v>140.72593000000001</v>
      </c>
      <c r="PE228">
        <v>119.67471999999999</v>
      </c>
      <c r="PF228">
        <v>142.19123999999999</v>
      </c>
      <c r="PG228">
        <v>155.46302</v>
      </c>
      <c r="PH228">
        <v>181.16946999999999</v>
      </c>
      <c r="PI228">
        <v>107.35404</v>
      </c>
      <c r="PJ228">
        <v>134.89981</v>
      </c>
      <c r="PK228">
        <v>129.62203</v>
      </c>
      <c r="PL228">
        <v>123.91386</v>
      </c>
      <c r="PM228">
        <v>141.8313</v>
      </c>
      <c r="PN228">
        <v>122.44458</v>
      </c>
      <c r="PO228">
        <v>137.04666</v>
      </c>
      <c r="PP228">
        <v>110.86884000000001</v>
      </c>
      <c r="PQ228">
        <v>129.04160999999999</v>
      </c>
      <c r="PR228">
        <v>126.66622</v>
      </c>
      <c r="PS228">
        <v>120.18635999999999</v>
      </c>
      <c r="PT228">
        <v>180.79382000000001</v>
      </c>
      <c r="PU228">
        <v>143.86175</v>
      </c>
      <c r="PV228">
        <v>118.19814</v>
      </c>
      <c r="PW228">
        <v>113.02856</v>
      </c>
      <c r="PX228">
        <v>137.70103</v>
      </c>
      <c r="PY228">
        <v>110.60608999999999</v>
      </c>
      <c r="PZ228">
        <v>164.21947</v>
      </c>
      <c r="QA228">
        <v>138.75313</v>
      </c>
      <c r="QB228">
        <v>141.08051</v>
      </c>
      <c r="QC228">
        <v>140.2559</v>
      </c>
      <c r="QD228">
        <v>121.75946999999999</v>
      </c>
      <c r="QE228">
        <v>132.54763</v>
      </c>
      <c r="QF228">
        <v>143.90879000000001</v>
      </c>
      <c r="QG228">
        <v>110.10511</v>
      </c>
      <c r="QH228">
        <v>153.71159</v>
      </c>
      <c r="QI228">
        <v>133.50805</v>
      </c>
      <c r="QJ228">
        <v>197.44782000000001</v>
      </c>
      <c r="QK228">
        <v>114.24446</v>
      </c>
      <c r="QL228">
        <v>142.71222</v>
      </c>
      <c r="QM228">
        <v>99.678740000000005</v>
      </c>
      <c r="QN228">
        <v>148.9</v>
      </c>
      <c r="QO228">
        <v>114.48152</v>
      </c>
      <c r="QP228">
        <v>85.417247000000003</v>
      </c>
      <c r="QQ228">
        <v>168.50946999999999</v>
      </c>
      <c r="QR228">
        <v>117.97373</v>
      </c>
      <c r="QS228">
        <v>67.870133999999993</v>
      </c>
      <c r="QT228">
        <v>130.10343</v>
      </c>
      <c r="QU228">
        <v>102.82295000000001</v>
      </c>
      <c r="QV228">
        <v>132.17859999999999</v>
      </c>
      <c r="QW228">
        <v>145.47524000000001</v>
      </c>
      <c r="QX228">
        <v>115.09981999999999</v>
      </c>
      <c r="QY228">
        <v>126.99138000000001</v>
      </c>
      <c r="QZ228">
        <v>124.76164</v>
      </c>
      <c r="RA228">
        <v>72.675055</v>
      </c>
      <c r="RB228">
        <v>124.67728</v>
      </c>
      <c r="RC228">
        <v>141.32642000000001</v>
      </c>
      <c r="RD228">
        <v>153.63857999999999</v>
      </c>
      <c r="RE228">
        <v>143.54836</v>
      </c>
      <c r="RF228">
        <v>110.32052</v>
      </c>
      <c r="RG228">
        <v>99.25515</v>
      </c>
      <c r="RH228">
        <v>120.38175</v>
      </c>
      <c r="RI228">
        <v>148.9211</v>
      </c>
      <c r="RJ228">
        <v>114.20659999999999</v>
      </c>
      <c r="RK228">
        <v>119.74459</v>
      </c>
      <c r="RL228">
        <v>110.61527</v>
      </c>
      <c r="RM228">
        <v>127.67819</v>
      </c>
      <c r="RN228">
        <v>130.76316</v>
      </c>
      <c r="RO228">
        <v>131.81746000000001</v>
      </c>
      <c r="RP228">
        <v>110.82674</v>
      </c>
      <c r="RQ228">
        <v>142.04324</v>
      </c>
      <c r="RR228">
        <v>79.43329</v>
      </c>
      <c r="RS228">
        <v>141.18018000000001</v>
      </c>
      <c r="RT228">
        <v>126.10259000000001</v>
      </c>
      <c r="RU228">
        <v>125.55261</v>
      </c>
      <c r="RV228">
        <v>115.8325</v>
      </c>
      <c r="RW228">
        <v>125.63499</v>
      </c>
      <c r="RX228">
        <v>136.21583000000001</v>
      </c>
      <c r="RY228">
        <v>134.18804</v>
      </c>
      <c r="RZ228">
        <v>82.611745999999997</v>
      </c>
      <c r="SA228">
        <v>137.72147000000001</v>
      </c>
      <c r="SB228">
        <v>163.34815</v>
      </c>
      <c r="SC228">
        <v>140.36018000000001</v>
      </c>
      <c r="SD228">
        <v>100.37050000000001</v>
      </c>
      <c r="SE228">
        <v>127.76116</v>
      </c>
      <c r="SF228">
        <v>126.68532999999999</v>
      </c>
      <c r="SG228">
        <v>127.33511</v>
      </c>
      <c r="SH228">
        <v>120.4966</v>
      </c>
      <c r="SI228">
        <v>138.13741999999999</v>
      </c>
      <c r="SJ228">
        <v>92.076665000000006</v>
      </c>
      <c r="SK228">
        <v>132.03800000000001</v>
      </c>
      <c r="SL228">
        <v>131.24025</v>
      </c>
      <c r="SM228">
        <v>86.012643999999995</v>
      </c>
      <c r="SN228">
        <v>131.44165000000001</v>
      </c>
      <c r="SO228">
        <v>116.26858</v>
      </c>
      <c r="SP228">
        <v>120.16304</v>
      </c>
      <c r="SQ228">
        <v>127.61911000000001</v>
      </c>
      <c r="SR228">
        <v>162.59802999999999</v>
      </c>
      <c r="SS228">
        <v>132.01132000000001</v>
      </c>
      <c r="ST228">
        <v>110.09349</v>
      </c>
      <c r="SU228">
        <v>136.70728</v>
      </c>
      <c r="SV228">
        <v>87.612960000000001</v>
      </c>
      <c r="SW228">
        <v>125.78156</v>
      </c>
      <c r="SX228">
        <v>192.73051000000001</v>
      </c>
      <c r="SY228">
        <v>102.39184</v>
      </c>
      <c r="SZ228">
        <v>236.38890000000001</v>
      </c>
      <c r="TA228">
        <v>116.5398</v>
      </c>
      <c r="TB228">
        <v>143.00015999999999</v>
      </c>
      <c r="TC228">
        <v>126.33685</v>
      </c>
      <c r="TD228">
        <v>99.664456000000001</v>
      </c>
      <c r="TE228">
        <v>113.70713000000001</v>
      </c>
      <c r="TF228">
        <v>96.288912999999994</v>
      </c>
      <c r="TG228">
        <v>140.70562000000001</v>
      </c>
      <c r="TH228">
        <v>120.21776</v>
      </c>
      <c r="TI228">
        <v>99.720483999999999</v>
      </c>
      <c r="TJ228">
        <v>119.30603000000001</v>
      </c>
      <c r="TK228">
        <v>94.157060000000001</v>
      </c>
      <c r="TL228">
        <v>149.80265</v>
      </c>
      <c r="TM228">
        <v>144.77594999999999</v>
      </c>
      <c r="TN228">
        <v>110.9962</v>
      </c>
      <c r="TO228">
        <v>153.31743</v>
      </c>
      <c r="TP228">
        <v>173.42103</v>
      </c>
      <c r="TQ228">
        <v>156.33804000000001</v>
      </c>
      <c r="TR228">
        <v>132.77193</v>
      </c>
      <c r="TS228">
        <v>130.68719999999999</v>
      </c>
      <c r="TT228">
        <v>130.00928999999999</v>
      </c>
      <c r="TU228">
        <v>128.108</v>
      </c>
      <c r="TV228">
        <v>107.32236</v>
      </c>
      <c r="TW228">
        <v>92.138713999999993</v>
      </c>
      <c r="TX228">
        <v>127.97229</v>
      </c>
      <c r="TY228">
        <v>159.55365</v>
      </c>
      <c r="TZ228">
        <v>284.77904999999998</v>
      </c>
      <c r="UA228">
        <v>98.531369999999995</v>
      </c>
      <c r="UB228">
        <v>121.99775</v>
      </c>
      <c r="UC228">
        <v>88.266859999999994</v>
      </c>
      <c r="UD228">
        <v>101.36685</v>
      </c>
      <c r="UE228">
        <v>155.80517</v>
      </c>
      <c r="UF228">
        <v>104.17324000000001</v>
      </c>
      <c r="UG228">
        <v>129.56492</v>
      </c>
      <c r="UH228">
        <v>171.03387000000001</v>
      </c>
      <c r="UI228">
        <v>122.32392</v>
      </c>
      <c r="UJ228">
        <v>237.16865000000001</v>
      </c>
      <c r="UK228">
        <v>141.58162999999999</v>
      </c>
      <c r="UL228">
        <v>218.42116999999999</v>
      </c>
      <c r="UM228">
        <v>88.797629999999998</v>
      </c>
      <c r="UN228">
        <v>150.20188999999999</v>
      </c>
      <c r="UO228">
        <v>131.05251999999999</v>
      </c>
      <c r="UP228">
        <v>100.54689999999999</v>
      </c>
      <c r="UQ228">
        <v>125.79768</v>
      </c>
      <c r="UR228">
        <v>117.18297</v>
      </c>
      <c r="US228">
        <v>132.43169</v>
      </c>
      <c r="UT228">
        <v>105.8515</v>
      </c>
      <c r="UU228">
        <v>166.94145</v>
      </c>
      <c r="UV228">
        <v>302.53088000000002</v>
      </c>
      <c r="UW228">
        <v>104.84301000000001</v>
      </c>
      <c r="UX228">
        <v>154.40853999999999</v>
      </c>
      <c r="UY228">
        <v>172.51476</v>
      </c>
      <c r="UZ228">
        <v>143.88516999999999</v>
      </c>
      <c r="VA228">
        <v>133.54449</v>
      </c>
      <c r="VB228">
        <v>97.154150000000001</v>
      </c>
      <c r="VC228">
        <v>145.18010000000001</v>
      </c>
      <c r="VD228">
        <v>102.98169</v>
      </c>
      <c r="VE228">
        <v>146.01510999999999</v>
      </c>
      <c r="VF228">
        <v>106.96934</v>
      </c>
      <c r="VG228">
        <v>158.50914</v>
      </c>
      <c r="VH228">
        <v>138.03292999999999</v>
      </c>
      <c r="VI228">
        <v>138.36923999999999</v>
      </c>
      <c r="VJ228">
        <v>108.44410000000001</v>
      </c>
      <c r="VK228">
        <v>120.95864</v>
      </c>
      <c r="VL228">
        <v>198.47528</v>
      </c>
      <c r="VM228">
        <v>136.96361999999999</v>
      </c>
      <c r="VN228">
        <v>168.97556</v>
      </c>
      <c r="VO228">
        <v>112.95215</v>
      </c>
      <c r="VP228">
        <v>131.0812</v>
      </c>
      <c r="VQ228">
        <v>138.93275</v>
      </c>
      <c r="VR228">
        <v>189.68152000000001</v>
      </c>
      <c r="VS228">
        <v>138.25717</v>
      </c>
      <c r="VT228">
        <v>98.977819999999994</v>
      </c>
      <c r="VU228">
        <v>110.0894</v>
      </c>
      <c r="VV228">
        <v>100.96066999999999</v>
      </c>
      <c r="VW228">
        <v>140.82724999999999</v>
      </c>
      <c r="VX228">
        <v>108.90859</v>
      </c>
      <c r="VY228">
        <v>116.4692</v>
      </c>
      <c r="VZ228">
        <v>111.38572000000001</v>
      </c>
      <c r="WA228">
        <v>110.94253</v>
      </c>
      <c r="WB228">
        <v>83.906186000000005</v>
      </c>
      <c r="WC228" t="e">
        <v>#N/A</v>
      </c>
    </row>
    <row r="229" spans="1:601" x14ac:dyDescent="0.25">
      <c r="A229" s="2">
        <v>43790</v>
      </c>
      <c r="B229">
        <v>87.51088</v>
      </c>
      <c r="C229">
        <v>89.876819999999995</v>
      </c>
      <c r="D229">
        <v>87.370140000000006</v>
      </c>
      <c r="E229">
        <v>122.33226000000001</v>
      </c>
      <c r="F229">
        <v>120.4769</v>
      </c>
      <c r="G229">
        <v>124.71911</v>
      </c>
      <c r="H229">
        <v>178.33121</v>
      </c>
      <c r="I229">
        <v>134.97324</v>
      </c>
      <c r="J229">
        <v>105.09752</v>
      </c>
      <c r="K229">
        <v>122.04853</v>
      </c>
      <c r="L229">
        <v>124.14452</v>
      </c>
      <c r="M229">
        <v>161.89429000000001</v>
      </c>
      <c r="N229">
        <v>132.94775000000001</v>
      </c>
      <c r="O229">
        <v>151.66073</v>
      </c>
      <c r="P229">
        <v>134.82898</v>
      </c>
      <c r="Q229">
        <v>129.00916000000001</v>
      </c>
      <c r="R229">
        <v>64.953875999999994</v>
      </c>
      <c r="S229">
        <v>137.81163000000001</v>
      </c>
      <c r="T229">
        <v>154.54545999999999</v>
      </c>
      <c r="U229">
        <v>103.57597</v>
      </c>
      <c r="V229">
        <v>133.43890999999999</v>
      </c>
      <c r="W229">
        <v>126.77697000000001</v>
      </c>
      <c r="X229">
        <v>171.91234</v>
      </c>
      <c r="Y229">
        <v>90.801540000000003</v>
      </c>
      <c r="Z229">
        <v>127.401</v>
      </c>
      <c r="AA229">
        <v>141.55545000000001</v>
      </c>
      <c r="AB229">
        <v>123.74272000000001</v>
      </c>
      <c r="AC229">
        <v>147.59848</v>
      </c>
      <c r="AD229">
        <v>197.65284</v>
      </c>
      <c r="AE229">
        <v>134.38364000000001</v>
      </c>
      <c r="AF229">
        <v>123.68697</v>
      </c>
      <c r="AG229">
        <v>130.27047999999999</v>
      </c>
      <c r="AH229">
        <v>116.03017</v>
      </c>
      <c r="AI229">
        <v>78.525572999999994</v>
      </c>
      <c r="AJ229">
        <v>112.64884000000001</v>
      </c>
      <c r="AK229">
        <v>81.275589999999994</v>
      </c>
      <c r="AL229">
        <v>145.14117999999999</v>
      </c>
      <c r="AM229">
        <v>153.708</v>
      </c>
      <c r="AN229">
        <v>141.32866999999999</v>
      </c>
      <c r="AO229">
        <v>129.76277999999999</v>
      </c>
      <c r="AP229">
        <v>122.76018999999999</v>
      </c>
      <c r="AQ229">
        <v>124.40685999999999</v>
      </c>
      <c r="AR229">
        <v>148.47794999999999</v>
      </c>
      <c r="AS229">
        <v>129.83134999999999</v>
      </c>
      <c r="AT229">
        <v>65.961439999999996</v>
      </c>
      <c r="AU229">
        <v>141.12452999999999</v>
      </c>
      <c r="AV229">
        <v>139.74996999999999</v>
      </c>
      <c r="AW229">
        <v>133.24859000000001</v>
      </c>
      <c r="AX229">
        <v>113.03093</v>
      </c>
      <c r="AY229">
        <v>146.29142999999999</v>
      </c>
      <c r="AZ229">
        <v>132.74164999999999</v>
      </c>
      <c r="BA229">
        <v>74.782466999999997</v>
      </c>
      <c r="BB229">
        <v>141.90728999999999</v>
      </c>
      <c r="BC229">
        <v>103.46693</v>
      </c>
      <c r="BD229">
        <v>147.8047</v>
      </c>
      <c r="BE229">
        <v>143.13394</v>
      </c>
      <c r="BF229">
        <v>122.97037</v>
      </c>
      <c r="BG229">
        <v>117.56516999999999</v>
      </c>
      <c r="BH229">
        <v>85.140320000000003</v>
      </c>
      <c r="BI229">
        <v>82.647570000000002</v>
      </c>
      <c r="BJ229">
        <v>131.035</v>
      </c>
      <c r="BK229">
        <v>102.20502999999999</v>
      </c>
      <c r="BL229">
        <v>122.83307000000001</v>
      </c>
      <c r="BM229">
        <v>120.63873</v>
      </c>
      <c r="BN229">
        <v>143.55798999999999</v>
      </c>
      <c r="BO229">
        <v>119.56738</v>
      </c>
      <c r="BP229">
        <v>122.78979</v>
      </c>
      <c r="BQ229">
        <v>97.564583999999996</v>
      </c>
      <c r="BR229">
        <v>120.5231</v>
      </c>
      <c r="BS229">
        <v>122.61122</v>
      </c>
      <c r="BT229">
        <v>121.83259</v>
      </c>
      <c r="BU229">
        <v>148.1447</v>
      </c>
      <c r="BV229">
        <v>119.08468999999999</v>
      </c>
      <c r="BW229">
        <v>142.57580999999999</v>
      </c>
      <c r="BX229">
        <v>67.946135999999996</v>
      </c>
      <c r="BY229">
        <v>108.50015999999999</v>
      </c>
      <c r="BZ229">
        <v>113.27721</v>
      </c>
      <c r="CA229">
        <v>110.43011</v>
      </c>
      <c r="CB229">
        <v>93.363659999999996</v>
      </c>
      <c r="CC229">
        <v>129.39535000000001</v>
      </c>
      <c r="CD229">
        <v>143.54509999999999</v>
      </c>
      <c r="CE229">
        <v>158.16802000000001</v>
      </c>
      <c r="CF229">
        <v>118.44459999999999</v>
      </c>
      <c r="CG229">
        <v>126.62468</v>
      </c>
      <c r="CH229">
        <v>100.8956</v>
      </c>
      <c r="CI229">
        <v>120.316</v>
      </c>
      <c r="CJ229">
        <v>115.27428999999999</v>
      </c>
      <c r="CK229">
        <v>95.713234</v>
      </c>
      <c r="CL229">
        <v>129.62775999999999</v>
      </c>
      <c r="CM229">
        <v>118.56626</v>
      </c>
      <c r="CN229">
        <v>102.91361999999999</v>
      </c>
      <c r="CO229">
        <v>281.86113999999998</v>
      </c>
      <c r="CP229">
        <v>107.03994</v>
      </c>
      <c r="CQ229">
        <v>105.09789000000001</v>
      </c>
      <c r="CR229">
        <v>138.97230999999999</v>
      </c>
      <c r="CS229">
        <v>129.86761000000001</v>
      </c>
      <c r="CT229">
        <v>135.81967</v>
      </c>
      <c r="CU229">
        <v>103.56634</v>
      </c>
      <c r="CV229">
        <v>123.6045</v>
      </c>
      <c r="CW229">
        <v>90.898025000000004</v>
      </c>
      <c r="CX229">
        <v>117.96709</v>
      </c>
      <c r="CY229">
        <v>140.46158</v>
      </c>
      <c r="CZ229">
        <v>136.15289000000001</v>
      </c>
      <c r="DA229">
        <v>123.15875</v>
      </c>
      <c r="DB229">
        <v>102.18928</v>
      </c>
      <c r="DC229">
        <v>101.90015</v>
      </c>
      <c r="DD229">
        <v>90.291244000000006</v>
      </c>
      <c r="DE229">
        <v>133.9049</v>
      </c>
      <c r="DF229">
        <v>131.07337000000001</v>
      </c>
      <c r="DG229">
        <v>115.48927</v>
      </c>
      <c r="DH229">
        <v>107.01025</v>
      </c>
      <c r="DI229">
        <v>134.46387999999999</v>
      </c>
      <c r="DJ229">
        <v>118.78473</v>
      </c>
      <c r="DK229">
        <v>116.91961999999999</v>
      </c>
      <c r="DL229">
        <v>117.0364</v>
      </c>
      <c r="DM229">
        <v>98.868480000000005</v>
      </c>
      <c r="DN229">
        <v>109.78064999999999</v>
      </c>
      <c r="DO229">
        <v>127.23219</v>
      </c>
      <c r="DP229">
        <v>118.61078000000001</v>
      </c>
      <c r="DQ229">
        <v>101.53136000000001</v>
      </c>
      <c r="DR229">
        <v>138.92162999999999</v>
      </c>
      <c r="DS229">
        <v>170.48050000000001</v>
      </c>
      <c r="DT229">
        <v>172.55266</v>
      </c>
      <c r="DU229">
        <v>78.655119999999997</v>
      </c>
      <c r="DV229">
        <v>99.293769999999995</v>
      </c>
      <c r="DW229">
        <v>106.46069</v>
      </c>
      <c r="DX229">
        <v>111.31254</v>
      </c>
      <c r="DY229">
        <v>137.77565000000001</v>
      </c>
      <c r="DZ229">
        <v>105.67010000000001</v>
      </c>
      <c r="EA229">
        <v>125.16448</v>
      </c>
      <c r="EB229">
        <v>116.90716</v>
      </c>
      <c r="EC229">
        <v>131.33503999999999</v>
      </c>
      <c r="ED229">
        <v>146.56787</v>
      </c>
      <c r="EE229">
        <v>142.35418999999999</v>
      </c>
      <c r="EF229">
        <v>143.44568000000001</v>
      </c>
      <c r="EG229">
        <v>94.013435000000001</v>
      </c>
      <c r="EH229">
        <v>106.81682000000001</v>
      </c>
      <c r="EI229">
        <v>122.60854</v>
      </c>
      <c r="EJ229">
        <v>92.925989999999999</v>
      </c>
      <c r="EK229">
        <v>114.46791</v>
      </c>
      <c r="EL229">
        <v>96.880007000000006</v>
      </c>
      <c r="EM229">
        <v>109.60903999999999</v>
      </c>
      <c r="EN229">
        <v>181.27997999999999</v>
      </c>
      <c r="EO229">
        <v>76.563066000000006</v>
      </c>
      <c r="EP229">
        <v>126.78251</v>
      </c>
      <c r="EQ229">
        <v>90.274996000000002</v>
      </c>
      <c r="ER229">
        <v>107.86064</v>
      </c>
      <c r="ES229">
        <v>106.42740000000001</v>
      </c>
      <c r="ET229">
        <v>167.71127999999999</v>
      </c>
      <c r="EU229">
        <v>107.90552</v>
      </c>
      <c r="EV229">
        <v>171.92527000000001</v>
      </c>
      <c r="EW229">
        <v>110.19425</v>
      </c>
      <c r="EX229">
        <v>62.310934000000003</v>
      </c>
      <c r="EY229">
        <v>143.43863999999999</v>
      </c>
      <c r="EZ229">
        <v>134.19325000000001</v>
      </c>
      <c r="FA229">
        <v>156.29904999999999</v>
      </c>
      <c r="FB229">
        <v>107.69136</v>
      </c>
      <c r="FC229">
        <v>174.29875000000001</v>
      </c>
      <c r="FD229">
        <v>113.28449000000001</v>
      </c>
      <c r="FE229">
        <v>108.18299</v>
      </c>
      <c r="FF229">
        <v>116.73822</v>
      </c>
      <c r="FG229">
        <v>177.32482999999999</v>
      </c>
      <c r="FH229">
        <v>130.24597</v>
      </c>
      <c r="FI229">
        <v>111.16099</v>
      </c>
      <c r="FJ229">
        <v>145.57588999999999</v>
      </c>
      <c r="FK229">
        <v>100.51627000000001</v>
      </c>
      <c r="FL229">
        <v>132.61018999999999</v>
      </c>
      <c r="FM229">
        <v>202.08516</v>
      </c>
      <c r="FN229">
        <v>144.20768000000001</v>
      </c>
      <c r="FO229">
        <v>135.27878999999999</v>
      </c>
      <c r="FP229">
        <v>154.09509</v>
      </c>
      <c r="FQ229">
        <v>133.05569</v>
      </c>
      <c r="FR229">
        <v>105.09415</v>
      </c>
      <c r="FS229">
        <v>122.34838999999999</v>
      </c>
      <c r="FT229">
        <v>91.152096</v>
      </c>
      <c r="FU229">
        <v>140.41963999999999</v>
      </c>
      <c r="FV229">
        <v>123.70520999999999</v>
      </c>
      <c r="FW229">
        <v>135.52681999999999</v>
      </c>
      <c r="FX229">
        <v>127.56544</v>
      </c>
      <c r="FY229">
        <v>124.61976</v>
      </c>
      <c r="FZ229">
        <v>129.01837</v>
      </c>
      <c r="GA229">
        <v>122.96615</v>
      </c>
      <c r="GB229">
        <v>131.63580999999999</v>
      </c>
      <c r="GC229">
        <v>141.67265</v>
      </c>
      <c r="GD229">
        <v>135.45994999999999</v>
      </c>
      <c r="GE229">
        <v>137.22570999999999</v>
      </c>
      <c r="GF229">
        <v>118.62096</v>
      </c>
      <c r="GG229">
        <v>136.04165</v>
      </c>
      <c r="GH229">
        <v>137.10308000000001</v>
      </c>
      <c r="GI229">
        <v>110.63955</v>
      </c>
      <c r="GJ229">
        <v>98.199534</v>
      </c>
      <c r="GK229">
        <v>149.90299999999999</v>
      </c>
      <c r="GL229">
        <v>141.02262999999999</v>
      </c>
      <c r="GM229">
        <v>108.23775999999999</v>
      </c>
      <c r="GN229">
        <v>128.98421999999999</v>
      </c>
      <c r="GO229">
        <v>142.96875</v>
      </c>
      <c r="GP229">
        <v>152.10574</v>
      </c>
      <c r="GQ229">
        <v>126.18512</v>
      </c>
      <c r="GR229">
        <v>101.76778</v>
      </c>
      <c r="GS229">
        <v>137.41211999999999</v>
      </c>
      <c r="GT229">
        <v>127.13766</v>
      </c>
      <c r="GU229">
        <v>104.22279</v>
      </c>
      <c r="GV229">
        <v>124.44577</v>
      </c>
      <c r="GW229">
        <v>142.32846000000001</v>
      </c>
      <c r="GX229">
        <v>182.08920000000001</v>
      </c>
      <c r="GY229">
        <v>139.99641</v>
      </c>
      <c r="GZ229">
        <v>118.72895</v>
      </c>
      <c r="HA229">
        <v>135.51235</v>
      </c>
      <c r="HB229">
        <v>124.31686999999999</v>
      </c>
      <c r="HC229">
        <v>129.54130000000001</v>
      </c>
      <c r="HD229">
        <v>99.463149999999999</v>
      </c>
      <c r="HE229">
        <v>121.11157</v>
      </c>
      <c r="HF229">
        <v>138.404</v>
      </c>
      <c r="HG229">
        <v>106.14865</v>
      </c>
      <c r="HH229">
        <v>130.82432</v>
      </c>
      <c r="HI229">
        <v>155.09012999999999</v>
      </c>
      <c r="HJ229">
        <v>121.71841999999999</v>
      </c>
      <c r="HK229">
        <v>120.27726</v>
      </c>
      <c r="HL229">
        <v>140.3742</v>
      </c>
      <c r="HM229">
        <v>124.5119</v>
      </c>
      <c r="HN229">
        <v>199.2287</v>
      </c>
      <c r="HO229">
        <v>143.09058999999999</v>
      </c>
      <c r="HP229">
        <v>126.81977000000001</v>
      </c>
      <c r="HQ229">
        <v>104.54888</v>
      </c>
      <c r="HR229">
        <v>94.611009999999993</v>
      </c>
      <c r="HS229">
        <v>122.03870000000001</v>
      </c>
      <c r="HT229">
        <v>129.90143</v>
      </c>
      <c r="HU229">
        <v>155.42063999999999</v>
      </c>
      <c r="HV229">
        <v>87.392294000000007</v>
      </c>
      <c r="HW229">
        <v>146.22640000000001</v>
      </c>
      <c r="HX229">
        <v>102.97022</v>
      </c>
      <c r="HY229">
        <v>137.71308999999999</v>
      </c>
      <c r="HZ229">
        <v>120.04088</v>
      </c>
      <c r="IA229">
        <v>152.15243000000001</v>
      </c>
      <c r="IB229">
        <v>104.57317999999999</v>
      </c>
      <c r="IC229">
        <v>136.93286000000001</v>
      </c>
      <c r="ID229">
        <v>116.38061</v>
      </c>
      <c r="IE229">
        <v>113.43794</v>
      </c>
      <c r="IF229">
        <v>101.95103</v>
      </c>
      <c r="IG229">
        <v>127.82531</v>
      </c>
      <c r="IH229">
        <v>136.70412999999999</v>
      </c>
      <c r="II229">
        <v>138.15174999999999</v>
      </c>
      <c r="IJ229">
        <v>203.34072</v>
      </c>
      <c r="IK229">
        <v>139.65669</v>
      </c>
      <c r="IL229">
        <v>88.544820000000001</v>
      </c>
      <c r="IM229">
        <v>133.75559999999999</v>
      </c>
      <c r="IN229">
        <v>151.78811999999999</v>
      </c>
      <c r="IO229">
        <v>136.5643</v>
      </c>
      <c r="IP229">
        <v>127.48711</v>
      </c>
      <c r="IQ229">
        <v>109.40566</v>
      </c>
      <c r="IR229">
        <v>115.78369000000001</v>
      </c>
      <c r="IS229">
        <v>132.05234999999999</v>
      </c>
      <c r="IT229">
        <v>209.40914000000001</v>
      </c>
      <c r="IU229">
        <v>96.879239999999996</v>
      </c>
      <c r="IV229">
        <v>88.460605999999999</v>
      </c>
      <c r="IW229">
        <v>125.81974</v>
      </c>
      <c r="IX229">
        <v>121.23202999999999</v>
      </c>
      <c r="IY229">
        <v>148.57866999999999</v>
      </c>
      <c r="IZ229">
        <v>135.91726</v>
      </c>
      <c r="JA229">
        <v>117.93832999999999</v>
      </c>
      <c r="JB229">
        <v>155.54031000000001</v>
      </c>
      <c r="JC229">
        <v>157.82160999999999</v>
      </c>
      <c r="JD229">
        <v>139.60887</v>
      </c>
      <c r="JE229">
        <v>114.84374</v>
      </c>
      <c r="JF229">
        <v>89.262529999999998</v>
      </c>
      <c r="JG229">
        <v>193.21460999999999</v>
      </c>
      <c r="JH229">
        <v>132.32</v>
      </c>
      <c r="JI229">
        <v>152.09137999999999</v>
      </c>
      <c r="JJ229">
        <v>149.63516999999999</v>
      </c>
      <c r="JK229">
        <v>147.87622999999999</v>
      </c>
      <c r="JL229">
        <v>119.54039</v>
      </c>
      <c r="JM229">
        <v>128.88724999999999</v>
      </c>
      <c r="JN229">
        <v>108.65412999999999</v>
      </c>
      <c r="JO229">
        <v>118.62112999999999</v>
      </c>
      <c r="JP229">
        <v>142.64769999999999</v>
      </c>
      <c r="JQ229">
        <v>114.7212</v>
      </c>
      <c r="JR229">
        <v>136.09717000000001</v>
      </c>
      <c r="JS229">
        <v>134.99836999999999</v>
      </c>
      <c r="JT229">
        <v>131.14525</v>
      </c>
      <c r="JU229">
        <v>117.67609</v>
      </c>
      <c r="JV229">
        <v>132.74340000000001</v>
      </c>
      <c r="JW229">
        <v>125.12721000000001</v>
      </c>
      <c r="JX229">
        <v>133.90790000000001</v>
      </c>
      <c r="JY229">
        <v>204.82813999999999</v>
      </c>
      <c r="JZ229">
        <v>134.7045</v>
      </c>
      <c r="KA229">
        <v>173.47756999999999</v>
      </c>
      <c r="KB229">
        <v>157.77758</v>
      </c>
      <c r="KC229">
        <v>119.99088999999999</v>
      </c>
      <c r="KD229">
        <v>130.00710000000001</v>
      </c>
      <c r="KE229">
        <v>84.166193000000007</v>
      </c>
      <c r="KF229">
        <v>82.921210000000002</v>
      </c>
      <c r="KG229">
        <v>169.00036</v>
      </c>
      <c r="KH229">
        <v>126.6035</v>
      </c>
      <c r="KI229">
        <v>114.07753</v>
      </c>
      <c r="KJ229">
        <v>228.38894999999999</v>
      </c>
      <c r="KK229">
        <v>126.70574999999999</v>
      </c>
      <c r="KL229">
        <v>130.17386999999999</v>
      </c>
      <c r="KM229">
        <v>98.367450000000005</v>
      </c>
      <c r="KN229">
        <v>151.00716</v>
      </c>
      <c r="KO229">
        <v>131.95344</v>
      </c>
      <c r="KP229">
        <v>68.581130000000002</v>
      </c>
      <c r="KQ229">
        <v>118.16719999999999</v>
      </c>
      <c r="KR229">
        <v>145.74233000000001</v>
      </c>
      <c r="KS229">
        <v>103.2098</v>
      </c>
      <c r="KT229">
        <v>125.29821</v>
      </c>
      <c r="KU229">
        <v>113.36109999999999</v>
      </c>
      <c r="KV229">
        <v>113.87479</v>
      </c>
      <c r="KW229">
        <v>127.63687</v>
      </c>
      <c r="KX229">
        <v>73.075837000000007</v>
      </c>
      <c r="KY229">
        <v>126.81491</v>
      </c>
      <c r="KZ229">
        <v>148.53059999999999</v>
      </c>
      <c r="LA229">
        <v>159.5249</v>
      </c>
      <c r="LB229">
        <v>137.79087000000001</v>
      </c>
      <c r="LC229">
        <v>115.76049999999999</v>
      </c>
      <c r="LD229">
        <v>129.06107</v>
      </c>
      <c r="LE229">
        <v>136.72583</v>
      </c>
      <c r="LF229">
        <v>107.17122999999999</v>
      </c>
      <c r="LG229">
        <v>106.46095</v>
      </c>
      <c r="LH229">
        <v>153.07417000000001</v>
      </c>
      <c r="LI229">
        <v>144.88672</v>
      </c>
      <c r="LJ229">
        <v>121.46138000000001</v>
      </c>
      <c r="LK229">
        <v>138.69954000000001</v>
      </c>
      <c r="LL229">
        <v>119.93325</v>
      </c>
      <c r="LM229">
        <v>108.92636</v>
      </c>
      <c r="LN229">
        <v>119.43921</v>
      </c>
      <c r="LO229">
        <v>88.489294000000001</v>
      </c>
      <c r="LP229">
        <v>151.95794000000001</v>
      </c>
      <c r="LQ229">
        <v>137.32396</v>
      </c>
      <c r="LR229">
        <v>111.60944000000001</v>
      </c>
      <c r="LS229">
        <v>128.51716999999999</v>
      </c>
      <c r="LT229">
        <v>158.10728</v>
      </c>
      <c r="LU229">
        <v>128.50360000000001</v>
      </c>
      <c r="LV229">
        <v>136.52270999999999</v>
      </c>
      <c r="LW229">
        <v>144.59647000000001</v>
      </c>
      <c r="LX229">
        <v>125.3771</v>
      </c>
      <c r="LY229">
        <v>115.44346</v>
      </c>
      <c r="LZ229">
        <v>145.81834000000001</v>
      </c>
      <c r="MA229">
        <v>130.26557</v>
      </c>
      <c r="MB229">
        <v>141.91637</v>
      </c>
      <c r="MC229">
        <v>121.58368</v>
      </c>
      <c r="MD229">
        <v>125.56572</v>
      </c>
      <c r="ME229">
        <v>116.41879</v>
      </c>
      <c r="MF229">
        <v>114.65264999999999</v>
      </c>
      <c r="MG229">
        <v>176.85736</v>
      </c>
      <c r="MH229">
        <v>129.25749999999999</v>
      </c>
      <c r="MI229">
        <v>143.15568999999999</v>
      </c>
      <c r="MJ229">
        <v>135.27856</v>
      </c>
      <c r="MK229">
        <v>162.80725000000001</v>
      </c>
      <c r="ML229">
        <v>159.73088000000001</v>
      </c>
      <c r="MM229">
        <v>137.64379</v>
      </c>
      <c r="MN229">
        <v>83.650255000000001</v>
      </c>
      <c r="MO229">
        <v>141.47524000000001</v>
      </c>
      <c r="MP229">
        <v>122.3081</v>
      </c>
      <c r="MQ229">
        <v>88.86421</v>
      </c>
      <c r="MR229">
        <v>103.22269</v>
      </c>
      <c r="MS229">
        <v>87.285656000000003</v>
      </c>
      <c r="MT229">
        <v>126.93024</v>
      </c>
      <c r="MU229">
        <v>126.59911</v>
      </c>
      <c r="MV229">
        <v>144.66039000000001</v>
      </c>
      <c r="MW229">
        <v>122.81614999999999</v>
      </c>
      <c r="MX229">
        <v>116.20098</v>
      </c>
      <c r="MY229">
        <v>125.3442</v>
      </c>
      <c r="MZ229">
        <v>73.380300000000005</v>
      </c>
      <c r="NA229">
        <v>164.46281999999999</v>
      </c>
      <c r="NB229">
        <v>143.81562</v>
      </c>
      <c r="NC229">
        <v>126.14014</v>
      </c>
      <c r="ND229">
        <v>114.97009</v>
      </c>
      <c r="NE229">
        <v>123.62694999999999</v>
      </c>
      <c r="NF229">
        <v>91.82002</v>
      </c>
      <c r="NG229">
        <v>144.25913</v>
      </c>
      <c r="NH229">
        <v>140.85547</v>
      </c>
      <c r="NI229">
        <v>144.27681999999999</v>
      </c>
      <c r="NJ229">
        <v>129.46259000000001</v>
      </c>
      <c r="NK229">
        <v>122.63995</v>
      </c>
      <c r="NL229">
        <v>102.50263</v>
      </c>
      <c r="NM229">
        <v>85.521770000000004</v>
      </c>
      <c r="NN229">
        <v>116.9104</v>
      </c>
      <c r="NO229">
        <v>124.9631</v>
      </c>
      <c r="NP229">
        <v>154.06528</v>
      </c>
      <c r="NQ229">
        <v>132.35638</v>
      </c>
      <c r="NR229">
        <v>142.38695999999999</v>
      </c>
      <c r="NS229">
        <v>143.90688</v>
      </c>
      <c r="NT229">
        <v>144.04248000000001</v>
      </c>
      <c r="NU229">
        <v>141.34145000000001</v>
      </c>
      <c r="NV229">
        <v>110.03140999999999</v>
      </c>
      <c r="NW229">
        <v>145.73375999999999</v>
      </c>
      <c r="NX229">
        <v>129.30781999999999</v>
      </c>
      <c r="NY229">
        <v>163.30292</v>
      </c>
      <c r="NZ229">
        <v>128.70096000000001</v>
      </c>
      <c r="OA229">
        <v>123.37354000000001</v>
      </c>
      <c r="OB229">
        <v>114.25687000000001</v>
      </c>
      <c r="OC229">
        <v>154.19286</v>
      </c>
      <c r="OD229">
        <v>129.72257999999999</v>
      </c>
      <c r="OE229">
        <v>105.92613</v>
      </c>
      <c r="OF229">
        <v>141.2877</v>
      </c>
      <c r="OG229">
        <v>132.80841000000001</v>
      </c>
      <c r="OH229">
        <v>132.08878999999999</v>
      </c>
      <c r="OI229">
        <v>131.83752999999999</v>
      </c>
      <c r="OJ229">
        <v>121.8916</v>
      </c>
      <c r="OK229">
        <v>127.51653</v>
      </c>
      <c r="OL229">
        <v>169.72291000000001</v>
      </c>
      <c r="OM229">
        <v>119.10626999999999</v>
      </c>
      <c r="ON229">
        <v>114.74253</v>
      </c>
      <c r="OO229">
        <v>144.67474000000001</v>
      </c>
      <c r="OP229">
        <v>141.74862999999999</v>
      </c>
      <c r="OQ229">
        <v>96.990120000000005</v>
      </c>
      <c r="OR229">
        <v>145.72638000000001</v>
      </c>
      <c r="OS229">
        <v>152.73500000000001</v>
      </c>
      <c r="OT229">
        <v>91.974879999999999</v>
      </c>
      <c r="OU229">
        <v>125.03369000000001</v>
      </c>
      <c r="OV229">
        <v>122.84273</v>
      </c>
      <c r="OW229">
        <v>146.10767000000001</v>
      </c>
      <c r="OX229">
        <v>103.8907</v>
      </c>
      <c r="OY229">
        <v>144.22730000000001</v>
      </c>
      <c r="OZ229">
        <v>130.76563999999999</v>
      </c>
      <c r="PA229">
        <v>74.432456000000002</v>
      </c>
      <c r="PB229">
        <v>170.31162</v>
      </c>
      <c r="PC229">
        <v>142.38647</v>
      </c>
      <c r="PD229">
        <v>139.26615000000001</v>
      </c>
      <c r="PE229">
        <v>118.45076</v>
      </c>
      <c r="PF229">
        <v>141.82361</v>
      </c>
      <c r="PG229">
        <v>155.80533</v>
      </c>
      <c r="PH229">
        <v>179.79952</v>
      </c>
      <c r="PI229">
        <v>106.62612</v>
      </c>
      <c r="PJ229">
        <v>133.11978999999999</v>
      </c>
      <c r="PK229">
        <v>128.67594</v>
      </c>
      <c r="PL229">
        <v>123.41258999999999</v>
      </c>
      <c r="PM229">
        <v>139.23804999999999</v>
      </c>
      <c r="PN229">
        <v>121.26761999999999</v>
      </c>
      <c r="PO229">
        <v>135.10828000000001</v>
      </c>
      <c r="PP229">
        <v>112.02178000000001</v>
      </c>
      <c r="PQ229">
        <v>128.39793</v>
      </c>
      <c r="PR229">
        <v>124.62429</v>
      </c>
      <c r="PS229">
        <v>119.2199</v>
      </c>
      <c r="PT229">
        <v>178.64322999999999</v>
      </c>
      <c r="PU229">
        <v>143.69617</v>
      </c>
      <c r="PV229">
        <v>117.72190000000001</v>
      </c>
      <c r="PW229">
        <v>113.23283000000001</v>
      </c>
      <c r="PX229">
        <v>137.56684000000001</v>
      </c>
      <c r="PY229">
        <v>109.76546999999999</v>
      </c>
      <c r="PZ229">
        <v>156.46824000000001</v>
      </c>
      <c r="QA229">
        <v>137.87936999999999</v>
      </c>
      <c r="QB229">
        <v>139.65756999999999</v>
      </c>
      <c r="QC229">
        <v>135.65347</v>
      </c>
      <c r="QD229">
        <v>119.15925</v>
      </c>
      <c r="QE229">
        <v>133.44076999999999</v>
      </c>
      <c r="QF229">
        <v>143.44863000000001</v>
      </c>
      <c r="QG229">
        <v>109.48304</v>
      </c>
      <c r="QH229">
        <v>152.64277000000001</v>
      </c>
      <c r="QI229">
        <v>131.96861999999999</v>
      </c>
      <c r="QJ229">
        <v>195.32284000000001</v>
      </c>
      <c r="QK229">
        <v>116.58293</v>
      </c>
      <c r="QL229">
        <v>140.02014</v>
      </c>
      <c r="QM229">
        <v>99.226500000000001</v>
      </c>
      <c r="QN229">
        <v>145.47452999999999</v>
      </c>
      <c r="QO229">
        <v>111.85437</v>
      </c>
      <c r="QP229">
        <v>85.014759999999995</v>
      </c>
      <c r="QQ229">
        <v>166.57670999999999</v>
      </c>
      <c r="QR229">
        <v>116.94824</v>
      </c>
      <c r="QS229">
        <v>67.870133999999993</v>
      </c>
      <c r="QT229">
        <v>130.76161999999999</v>
      </c>
      <c r="QU229">
        <v>101.72192</v>
      </c>
      <c r="QV229">
        <v>131.2972</v>
      </c>
      <c r="QW229">
        <v>146.49781999999999</v>
      </c>
      <c r="QX229">
        <v>114.83338999999999</v>
      </c>
      <c r="QY229">
        <v>126.72532</v>
      </c>
      <c r="QZ229">
        <v>125.44670000000001</v>
      </c>
      <c r="RA229">
        <v>76.872664999999998</v>
      </c>
      <c r="RB229">
        <v>124.40118</v>
      </c>
      <c r="RC229">
        <v>141.60038</v>
      </c>
      <c r="RD229">
        <v>152.71163999999999</v>
      </c>
      <c r="RE229">
        <v>143.08902</v>
      </c>
      <c r="RF229">
        <v>112.1151</v>
      </c>
      <c r="RG229">
        <v>99.906760000000006</v>
      </c>
      <c r="RH229">
        <v>120.4688</v>
      </c>
      <c r="RI229">
        <v>147.05439999999999</v>
      </c>
      <c r="RJ229">
        <v>114.59104000000001</v>
      </c>
      <c r="RK229">
        <v>118.47701000000001</v>
      </c>
      <c r="RL229">
        <v>109.87796</v>
      </c>
      <c r="RM229">
        <v>128.79365999999999</v>
      </c>
      <c r="RN229">
        <v>129.96431999999999</v>
      </c>
      <c r="RO229">
        <v>130.15804</v>
      </c>
      <c r="RP229">
        <v>110.58033</v>
      </c>
      <c r="RQ229">
        <v>141.10762</v>
      </c>
      <c r="RR229">
        <v>79.555109999999999</v>
      </c>
      <c r="RS229">
        <v>136.60120000000001</v>
      </c>
      <c r="RT229">
        <v>126.10259000000001</v>
      </c>
      <c r="RU229">
        <v>126.51697</v>
      </c>
      <c r="RV229">
        <v>115.03048</v>
      </c>
      <c r="RW229">
        <v>122.66195</v>
      </c>
      <c r="RX229">
        <v>135.80953</v>
      </c>
      <c r="RY229">
        <v>134.09402</v>
      </c>
      <c r="RZ229">
        <v>80.418115999999998</v>
      </c>
      <c r="SA229">
        <v>138.18284</v>
      </c>
      <c r="SB229">
        <v>161.91838999999999</v>
      </c>
      <c r="SC229">
        <v>138.75299999999999</v>
      </c>
      <c r="SD229">
        <v>99.644300000000001</v>
      </c>
      <c r="SE229">
        <v>126.3882</v>
      </c>
      <c r="SF229">
        <v>125.7345</v>
      </c>
      <c r="SG229">
        <v>126.94137000000001</v>
      </c>
      <c r="SH229">
        <v>121.01282999999999</v>
      </c>
      <c r="SI229">
        <v>136.73425</v>
      </c>
      <c r="SJ229">
        <v>91.162319999999994</v>
      </c>
      <c r="SK229">
        <v>130.13866999999999</v>
      </c>
      <c r="SL229">
        <v>129.435</v>
      </c>
      <c r="SM229">
        <v>86.695295999999999</v>
      </c>
      <c r="SN229">
        <v>130.99848</v>
      </c>
      <c r="SO229">
        <v>115.64167999999999</v>
      </c>
      <c r="SP229">
        <v>119.33937</v>
      </c>
      <c r="SQ229">
        <v>127.1127</v>
      </c>
      <c r="SR229">
        <v>164.73936</v>
      </c>
      <c r="SS229">
        <v>130.89229</v>
      </c>
      <c r="ST229">
        <v>109.33617</v>
      </c>
      <c r="SU229">
        <v>136.79949999999999</v>
      </c>
      <c r="SV229">
        <v>87.187475000000006</v>
      </c>
      <c r="SW229">
        <v>125.32778</v>
      </c>
      <c r="SX229">
        <v>192.47659999999999</v>
      </c>
      <c r="SY229">
        <v>101.60975000000001</v>
      </c>
      <c r="SZ229">
        <v>236.41383999999999</v>
      </c>
      <c r="TA229">
        <v>113.79898</v>
      </c>
      <c r="TB229">
        <v>142.52678</v>
      </c>
      <c r="TC229">
        <v>124.86521</v>
      </c>
      <c r="TD229">
        <v>97.489374999999995</v>
      </c>
      <c r="TE229">
        <v>115.47754</v>
      </c>
      <c r="TF229">
        <v>82.612555999999998</v>
      </c>
      <c r="TG229">
        <v>140.19405</v>
      </c>
      <c r="TH229">
        <v>119.88418</v>
      </c>
      <c r="TI229">
        <v>99.911320000000003</v>
      </c>
      <c r="TJ229">
        <v>118.3057</v>
      </c>
      <c r="TK229">
        <v>92.560479999999998</v>
      </c>
      <c r="TL229">
        <v>148.14878999999999</v>
      </c>
      <c r="TM229">
        <v>140.35607999999999</v>
      </c>
      <c r="TN229">
        <v>111.41703</v>
      </c>
      <c r="TO229">
        <v>153.11658</v>
      </c>
      <c r="TP229">
        <v>174.29248999999999</v>
      </c>
      <c r="TQ229">
        <v>153.40376000000001</v>
      </c>
      <c r="TR229">
        <v>132.12967</v>
      </c>
      <c r="TS229">
        <v>130.68719999999999</v>
      </c>
      <c r="TT229">
        <v>129.83974000000001</v>
      </c>
      <c r="TU229">
        <v>126.44696999999999</v>
      </c>
      <c r="TV229">
        <v>106.34587000000001</v>
      </c>
      <c r="TW229">
        <v>91.497680000000003</v>
      </c>
      <c r="TX229">
        <v>127.28360000000001</v>
      </c>
      <c r="TY229">
        <v>155.90135000000001</v>
      </c>
      <c r="TZ229">
        <v>290.01634000000001</v>
      </c>
      <c r="UA229">
        <v>104.80703</v>
      </c>
      <c r="UB229">
        <v>122.98387</v>
      </c>
      <c r="UC229">
        <v>85.69323</v>
      </c>
      <c r="UD229">
        <v>99.872135999999998</v>
      </c>
      <c r="UE229">
        <v>154.87100000000001</v>
      </c>
      <c r="UF229">
        <v>104.67247999999999</v>
      </c>
      <c r="UG229">
        <v>129.01286999999999</v>
      </c>
      <c r="UH229">
        <v>170.85561999999999</v>
      </c>
      <c r="UI229">
        <v>122.98223</v>
      </c>
      <c r="UJ229">
        <v>237.81970000000001</v>
      </c>
      <c r="UK229">
        <v>141.92177000000001</v>
      </c>
      <c r="UL229">
        <v>213.85398000000001</v>
      </c>
      <c r="UM229">
        <v>87.771709999999999</v>
      </c>
      <c r="UN229">
        <v>148.57781</v>
      </c>
      <c r="UO229">
        <v>127.93679</v>
      </c>
      <c r="UP229">
        <v>100.63553</v>
      </c>
      <c r="UQ229">
        <v>124.11565</v>
      </c>
      <c r="UR229">
        <v>117.34632000000001</v>
      </c>
      <c r="US229">
        <v>133.06171000000001</v>
      </c>
      <c r="UT229">
        <v>105.30415000000001</v>
      </c>
      <c r="UU229">
        <v>164.88794999999999</v>
      </c>
      <c r="UV229">
        <v>303.11950000000002</v>
      </c>
      <c r="UW229">
        <v>103.70525000000001</v>
      </c>
      <c r="UX229">
        <v>156.45670000000001</v>
      </c>
      <c r="UY229">
        <v>173.11260999999999</v>
      </c>
      <c r="UZ229">
        <v>142.71754999999999</v>
      </c>
      <c r="VA229">
        <v>136.11265</v>
      </c>
      <c r="VB229">
        <v>97.509884999999997</v>
      </c>
      <c r="VC229">
        <v>144.16813999999999</v>
      </c>
      <c r="VD229">
        <v>102.11190000000001</v>
      </c>
      <c r="VE229">
        <v>146.54221999999999</v>
      </c>
      <c r="VF229">
        <v>106.04899</v>
      </c>
      <c r="VG229">
        <v>157.13891000000001</v>
      </c>
      <c r="VH229">
        <v>136.77367000000001</v>
      </c>
      <c r="VI229">
        <v>138.55385000000001</v>
      </c>
      <c r="VJ229">
        <v>108.38527999999999</v>
      </c>
      <c r="VK229">
        <v>121.154</v>
      </c>
      <c r="VL229">
        <v>192.99889999999999</v>
      </c>
      <c r="VM229">
        <v>137.11009000000001</v>
      </c>
      <c r="VN229">
        <v>164.86505</v>
      </c>
      <c r="VO229">
        <v>112.31422000000001</v>
      </c>
      <c r="VP229">
        <v>131.08321000000001</v>
      </c>
      <c r="VQ229">
        <v>138.93275</v>
      </c>
      <c r="VR229">
        <v>187.39313000000001</v>
      </c>
      <c r="VS229">
        <v>137.48150000000001</v>
      </c>
      <c r="VT229">
        <v>98.361459999999994</v>
      </c>
      <c r="VU229">
        <v>110.74978</v>
      </c>
      <c r="VV229">
        <v>100.4027</v>
      </c>
      <c r="VW229">
        <v>139.66932</v>
      </c>
      <c r="VX229">
        <v>106.52385</v>
      </c>
      <c r="VY229">
        <v>117.5711</v>
      </c>
      <c r="VZ229">
        <v>110.87797</v>
      </c>
      <c r="WA229">
        <v>110.82626999999999</v>
      </c>
      <c r="WB229">
        <v>83.703999999999994</v>
      </c>
      <c r="WC229">
        <v>100</v>
      </c>
    </row>
    <row r="230" spans="1:601" x14ac:dyDescent="0.25">
      <c r="A230" s="2">
        <v>43791</v>
      </c>
      <c r="B230">
        <v>88.547409999999999</v>
      </c>
      <c r="C230">
        <v>92.121415999999996</v>
      </c>
      <c r="D230">
        <v>89.428299999999993</v>
      </c>
      <c r="E230">
        <v>122.70269</v>
      </c>
      <c r="F230">
        <v>122.02158</v>
      </c>
      <c r="G230">
        <v>124.42095999999999</v>
      </c>
      <c r="H230">
        <v>181.35919999999999</v>
      </c>
      <c r="I230">
        <v>135.32041000000001</v>
      </c>
      <c r="J230">
        <v>104.47797</v>
      </c>
      <c r="K230">
        <v>122.56856000000001</v>
      </c>
      <c r="L230">
        <v>123.90984</v>
      </c>
      <c r="M230">
        <v>161.48362</v>
      </c>
      <c r="N230">
        <v>133.12253999999999</v>
      </c>
      <c r="O230">
        <v>151.66073</v>
      </c>
      <c r="P230">
        <v>134.82898</v>
      </c>
      <c r="Q230">
        <v>128.95867000000001</v>
      </c>
      <c r="R230">
        <v>66.444209999999998</v>
      </c>
      <c r="S230">
        <v>138.96005</v>
      </c>
      <c r="T230">
        <v>155.23103</v>
      </c>
      <c r="U230">
        <v>104.58483</v>
      </c>
      <c r="V230">
        <v>132.84370000000001</v>
      </c>
      <c r="W230">
        <v>126.60311</v>
      </c>
      <c r="X230">
        <v>172.85513</v>
      </c>
      <c r="Y230">
        <v>90.582509999999999</v>
      </c>
      <c r="Z230">
        <v>126.58056999999999</v>
      </c>
      <c r="AA230">
        <v>142.09442999999999</v>
      </c>
      <c r="AB230">
        <v>123.74272000000001</v>
      </c>
      <c r="AC230">
        <v>149.95188999999999</v>
      </c>
      <c r="AD230">
        <v>197.52995000000001</v>
      </c>
      <c r="AE230">
        <v>134.79015000000001</v>
      </c>
      <c r="AF230">
        <v>126.33538</v>
      </c>
      <c r="AG230">
        <v>130.31469999999999</v>
      </c>
      <c r="AH230">
        <v>117.54205</v>
      </c>
      <c r="AI230">
        <v>79.049944999999994</v>
      </c>
      <c r="AJ230">
        <v>112.1921</v>
      </c>
      <c r="AK230">
        <v>81.672674000000001</v>
      </c>
      <c r="AL230">
        <v>144.79597999999999</v>
      </c>
      <c r="AM230">
        <v>153.21619999999999</v>
      </c>
      <c r="AN230">
        <v>139.99996999999999</v>
      </c>
      <c r="AO230">
        <v>131.87143</v>
      </c>
      <c r="AP230">
        <v>122.83356000000001</v>
      </c>
      <c r="AQ230">
        <v>126.60033</v>
      </c>
      <c r="AR230">
        <v>147.32763</v>
      </c>
      <c r="AS230">
        <v>130.52999</v>
      </c>
      <c r="AT230">
        <v>67.595479999999995</v>
      </c>
      <c r="AU230">
        <v>140.37205</v>
      </c>
      <c r="AV230">
        <v>140.06906000000001</v>
      </c>
      <c r="AW230">
        <v>131.13353000000001</v>
      </c>
      <c r="AX230">
        <v>113.55315</v>
      </c>
      <c r="AY230">
        <v>145.72442000000001</v>
      </c>
      <c r="AZ230">
        <v>133.57726</v>
      </c>
      <c r="BA230">
        <v>75.647139999999993</v>
      </c>
      <c r="BB230">
        <v>143.08559</v>
      </c>
      <c r="BC230">
        <v>104.01382</v>
      </c>
      <c r="BD230">
        <v>147.54358999999999</v>
      </c>
      <c r="BE230">
        <v>144.87350000000001</v>
      </c>
      <c r="BF230">
        <v>122.53660000000001</v>
      </c>
      <c r="BG230">
        <v>117.03796</v>
      </c>
      <c r="BH230">
        <v>86.155396999999994</v>
      </c>
      <c r="BI230">
        <v>85.407393999999996</v>
      </c>
      <c r="BJ230">
        <v>135.46704</v>
      </c>
      <c r="BK230">
        <v>103.39223</v>
      </c>
      <c r="BL230">
        <v>122.73003</v>
      </c>
      <c r="BM230">
        <v>120.01948</v>
      </c>
      <c r="BN230">
        <v>143.66686000000001</v>
      </c>
      <c r="BO230">
        <v>121.13572000000001</v>
      </c>
      <c r="BP230">
        <v>123.59878999999999</v>
      </c>
      <c r="BQ230">
        <v>97.842089999999999</v>
      </c>
      <c r="BR230">
        <v>120.27911</v>
      </c>
      <c r="BS230">
        <v>123.61382</v>
      </c>
      <c r="BT230">
        <v>122.37084</v>
      </c>
      <c r="BU230">
        <v>149.18066999999999</v>
      </c>
      <c r="BV230">
        <v>119.51581</v>
      </c>
      <c r="BW230">
        <v>143.08851999999999</v>
      </c>
      <c r="BX230">
        <v>68.856453999999999</v>
      </c>
      <c r="BY230">
        <v>110.41952000000001</v>
      </c>
      <c r="BZ230">
        <v>114.61742</v>
      </c>
      <c r="CA230">
        <v>110.23587000000001</v>
      </c>
      <c r="CB230">
        <v>96.048370000000006</v>
      </c>
      <c r="CC230">
        <v>129.32469</v>
      </c>
      <c r="CD230">
        <v>143.78157999999999</v>
      </c>
      <c r="CE230">
        <v>156.75370000000001</v>
      </c>
      <c r="CF230">
        <v>118.49647</v>
      </c>
      <c r="CG230">
        <v>126.21087</v>
      </c>
      <c r="CH230">
        <v>100.83139</v>
      </c>
      <c r="CI230">
        <v>120.71446</v>
      </c>
      <c r="CJ230">
        <v>114.27959</v>
      </c>
      <c r="CK230">
        <v>96.067400000000006</v>
      </c>
      <c r="CL230">
        <v>129.85945000000001</v>
      </c>
      <c r="CM230">
        <v>119.57167</v>
      </c>
      <c r="CN230">
        <v>102.91361999999999</v>
      </c>
      <c r="CO230">
        <v>282.71337</v>
      </c>
      <c r="CP230">
        <v>107.76685000000001</v>
      </c>
      <c r="CQ230">
        <v>105.55127</v>
      </c>
      <c r="CR230">
        <v>139.72613000000001</v>
      </c>
      <c r="CS230">
        <v>130.40475000000001</v>
      </c>
      <c r="CT230">
        <v>136.31854000000001</v>
      </c>
      <c r="CU230">
        <v>101.92589</v>
      </c>
      <c r="CV230">
        <v>123.4006</v>
      </c>
      <c r="CW230">
        <v>91.056560000000005</v>
      </c>
      <c r="CX230">
        <v>119.43899</v>
      </c>
      <c r="CY230">
        <v>139.58539999999999</v>
      </c>
      <c r="CZ230">
        <v>135.66835</v>
      </c>
      <c r="DA230">
        <v>125.67489999999999</v>
      </c>
      <c r="DB230">
        <v>103.51737</v>
      </c>
      <c r="DC230">
        <v>101.97642999999999</v>
      </c>
      <c r="DD230">
        <v>92.258560000000003</v>
      </c>
      <c r="DE230">
        <v>133.26983000000001</v>
      </c>
      <c r="DF230">
        <v>131.62342000000001</v>
      </c>
      <c r="DG230">
        <v>114.05773000000001</v>
      </c>
      <c r="DH230">
        <v>107.83063</v>
      </c>
      <c r="DI230">
        <v>134.48874000000001</v>
      </c>
      <c r="DJ230">
        <v>121.11247</v>
      </c>
      <c r="DK230">
        <v>117.81901000000001</v>
      </c>
      <c r="DL230">
        <v>117.36747</v>
      </c>
      <c r="DM230">
        <v>100.84021</v>
      </c>
      <c r="DN230">
        <v>111.15273000000001</v>
      </c>
      <c r="DO230">
        <v>129.18315999999999</v>
      </c>
      <c r="DP230">
        <v>118.44443</v>
      </c>
      <c r="DQ230">
        <v>102.83743</v>
      </c>
      <c r="DR230">
        <v>140.31084999999999</v>
      </c>
      <c r="DS230">
        <v>170.60678999999999</v>
      </c>
      <c r="DT230">
        <v>169.87375</v>
      </c>
      <c r="DU230">
        <v>80.508595999999997</v>
      </c>
      <c r="DV230">
        <v>100.6887</v>
      </c>
      <c r="DW230">
        <v>106.39178</v>
      </c>
      <c r="DX230">
        <v>110.56075</v>
      </c>
      <c r="DY230">
        <v>140.07568000000001</v>
      </c>
      <c r="DZ230">
        <v>106.80398</v>
      </c>
      <c r="EA230">
        <v>125.79404</v>
      </c>
      <c r="EB230">
        <v>115.66786</v>
      </c>
      <c r="EC230">
        <v>132.81469000000001</v>
      </c>
      <c r="ED230">
        <v>147.85839000000001</v>
      </c>
      <c r="EE230">
        <v>142.46807000000001</v>
      </c>
      <c r="EF230">
        <v>139.59227000000001</v>
      </c>
      <c r="EG230">
        <v>95.146286000000003</v>
      </c>
      <c r="EH230">
        <v>106.27925</v>
      </c>
      <c r="EI230">
        <v>122.54449</v>
      </c>
      <c r="EJ230">
        <v>94.207155999999998</v>
      </c>
      <c r="EK230">
        <v>114.36366</v>
      </c>
      <c r="EL230">
        <v>97.580870000000004</v>
      </c>
      <c r="EM230">
        <v>110.30898999999999</v>
      </c>
      <c r="EN230">
        <v>183.57240999999999</v>
      </c>
      <c r="EO230">
        <v>76.579434000000006</v>
      </c>
      <c r="EP230">
        <v>126.98951</v>
      </c>
      <c r="EQ230">
        <v>90.356857000000005</v>
      </c>
      <c r="ER230">
        <v>108.55168999999999</v>
      </c>
      <c r="ES230">
        <v>106.69593</v>
      </c>
      <c r="ET230">
        <v>167.61909</v>
      </c>
      <c r="EU230">
        <v>107.87777</v>
      </c>
      <c r="EV230">
        <v>170.68055000000001</v>
      </c>
      <c r="EW230">
        <v>112.00398</v>
      </c>
      <c r="EX230">
        <v>63.315620000000003</v>
      </c>
      <c r="EY230">
        <v>143.13127</v>
      </c>
      <c r="EZ230">
        <v>132.98850999999999</v>
      </c>
      <c r="FA230">
        <v>157.18377000000001</v>
      </c>
      <c r="FB230">
        <v>108.93619</v>
      </c>
      <c r="FC230">
        <v>174.14992000000001</v>
      </c>
      <c r="FD230">
        <v>114.10154</v>
      </c>
      <c r="FE230">
        <v>108.40982</v>
      </c>
      <c r="FF230">
        <v>117.50776</v>
      </c>
      <c r="FG230">
        <v>179.72112999999999</v>
      </c>
      <c r="FH230">
        <v>130.17119</v>
      </c>
      <c r="FI230">
        <v>112.77544</v>
      </c>
      <c r="FJ230">
        <v>145.14337</v>
      </c>
      <c r="FK230">
        <v>101.44182000000001</v>
      </c>
      <c r="FL230">
        <v>134.04050000000001</v>
      </c>
      <c r="FM230">
        <v>204.79147</v>
      </c>
      <c r="FN230">
        <v>145.14599000000001</v>
      </c>
      <c r="FO230">
        <v>135.8415</v>
      </c>
      <c r="FP230">
        <v>155.25478000000001</v>
      </c>
      <c r="FQ230">
        <v>133.29937000000001</v>
      </c>
      <c r="FR230">
        <v>105.26712999999999</v>
      </c>
      <c r="FS230">
        <v>122.86633</v>
      </c>
      <c r="FT230">
        <v>92.544025000000005</v>
      </c>
      <c r="FU230">
        <v>140.53198</v>
      </c>
      <c r="FV230">
        <v>123.89387000000001</v>
      </c>
      <c r="FW230">
        <v>135.24522999999999</v>
      </c>
      <c r="FX230">
        <v>127.76273</v>
      </c>
      <c r="FY230">
        <v>125.06344</v>
      </c>
      <c r="FZ230">
        <v>128.72200000000001</v>
      </c>
      <c r="GA230">
        <v>123.56592000000001</v>
      </c>
      <c r="GB230">
        <v>131.1765</v>
      </c>
      <c r="GC230">
        <v>143.01795000000001</v>
      </c>
      <c r="GD230">
        <v>135.52493999999999</v>
      </c>
      <c r="GE230">
        <v>138.43262999999999</v>
      </c>
      <c r="GF230">
        <v>119.06273</v>
      </c>
      <c r="GG230">
        <v>135.79048</v>
      </c>
      <c r="GH230">
        <v>137.16580999999999</v>
      </c>
      <c r="GI230">
        <v>112.2779</v>
      </c>
      <c r="GJ230">
        <v>99.629664000000005</v>
      </c>
      <c r="GK230">
        <v>150.27695</v>
      </c>
      <c r="GL230">
        <v>140.50226000000001</v>
      </c>
      <c r="GM230">
        <v>107.88318</v>
      </c>
      <c r="GN230">
        <v>130.37951000000001</v>
      </c>
      <c r="GO230">
        <v>144.09808000000001</v>
      </c>
      <c r="GP230">
        <v>153.03586999999999</v>
      </c>
      <c r="GQ230">
        <v>127.84004</v>
      </c>
      <c r="GR230">
        <v>102.76554</v>
      </c>
      <c r="GS230">
        <v>139.43335999999999</v>
      </c>
      <c r="GT230">
        <v>127.82961</v>
      </c>
      <c r="GU230">
        <v>104.35292</v>
      </c>
      <c r="GV230">
        <v>124.14270999999999</v>
      </c>
      <c r="GW230">
        <v>143.29091</v>
      </c>
      <c r="GX230">
        <v>183.93611000000001</v>
      </c>
      <c r="GY230">
        <v>140.13233</v>
      </c>
      <c r="GZ230">
        <v>119.36706</v>
      </c>
      <c r="HA230">
        <v>135.66307</v>
      </c>
      <c r="HB230">
        <v>125.45012</v>
      </c>
      <c r="HC230">
        <v>129.25582</v>
      </c>
      <c r="HD230">
        <v>99.419415000000001</v>
      </c>
      <c r="HE230">
        <v>121.50288</v>
      </c>
      <c r="HF230">
        <v>138.78559999999999</v>
      </c>
      <c r="HG230">
        <v>107.83354</v>
      </c>
      <c r="HH230">
        <v>130.34711999999999</v>
      </c>
      <c r="HI230">
        <v>153.46572</v>
      </c>
      <c r="HJ230">
        <v>123.45784</v>
      </c>
      <c r="HK230">
        <v>120.87730000000001</v>
      </c>
      <c r="HL230">
        <v>140.39142000000001</v>
      </c>
      <c r="HM230">
        <v>123.87811000000001</v>
      </c>
      <c r="HN230">
        <v>202.15716</v>
      </c>
      <c r="HO230">
        <v>142.25973999999999</v>
      </c>
      <c r="HP230">
        <v>126.32098000000001</v>
      </c>
      <c r="HQ230">
        <v>104.74565</v>
      </c>
      <c r="HR230">
        <v>94.158524</v>
      </c>
      <c r="HS230">
        <v>122.19682</v>
      </c>
      <c r="HT230">
        <v>131.31993</v>
      </c>
      <c r="HU230">
        <v>154.66002</v>
      </c>
      <c r="HV230">
        <v>87.198674999999994</v>
      </c>
      <c r="HW230">
        <v>147.67544000000001</v>
      </c>
      <c r="HX230">
        <v>103.67583</v>
      </c>
      <c r="HY230">
        <v>137.77722</v>
      </c>
      <c r="HZ230">
        <v>121.01899</v>
      </c>
      <c r="IA230">
        <v>151.89639</v>
      </c>
      <c r="IB230">
        <v>105.58944</v>
      </c>
      <c r="IC230">
        <v>136.69118</v>
      </c>
      <c r="ID230">
        <v>118.94362</v>
      </c>
      <c r="IE230">
        <v>113.6647</v>
      </c>
      <c r="IF230">
        <v>102.37485</v>
      </c>
      <c r="IG230">
        <v>127.73781</v>
      </c>
      <c r="IH230">
        <v>139.92090999999999</v>
      </c>
      <c r="II230">
        <v>139.37343000000001</v>
      </c>
      <c r="IJ230">
        <v>203.72273999999999</v>
      </c>
      <c r="IK230">
        <v>140.40765999999999</v>
      </c>
      <c r="IL230">
        <v>88.479906</v>
      </c>
      <c r="IM230">
        <v>132.34020000000001</v>
      </c>
      <c r="IN230">
        <v>154.21083999999999</v>
      </c>
      <c r="IO230">
        <v>137.47237000000001</v>
      </c>
      <c r="IP230">
        <v>128.99784</v>
      </c>
      <c r="IQ230">
        <v>107.97176</v>
      </c>
      <c r="IR230">
        <v>118.17384</v>
      </c>
      <c r="IS230">
        <v>132.95971</v>
      </c>
      <c r="IT230">
        <v>210.40219999999999</v>
      </c>
      <c r="IU230">
        <v>98.248689999999996</v>
      </c>
      <c r="IV230">
        <v>89.306259999999995</v>
      </c>
      <c r="IW230">
        <v>128.28317000000001</v>
      </c>
      <c r="IX230">
        <v>123.34791</v>
      </c>
      <c r="IY230">
        <v>151.06912</v>
      </c>
      <c r="IZ230">
        <v>135.39989</v>
      </c>
      <c r="JA230">
        <v>120.35563999999999</v>
      </c>
      <c r="JB230">
        <v>156.90992</v>
      </c>
      <c r="JC230">
        <v>160.50241</v>
      </c>
      <c r="JD230">
        <v>141.75776999999999</v>
      </c>
      <c r="JE230">
        <v>114.66367</v>
      </c>
      <c r="JF230">
        <v>91.353710000000007</v>
      </c>
      <c r="JG230">
        <v>193.61199999999999</v>
      </c>
      <c r="JH230">
        <v>133.35835</v>
      </c>
      <c r="JI230">
        <v>153.22707</v>
      </c>
      <c r="JJ230">
        <v>152.58091999999999</v>
      </c>
      <c r="JK230">
        <v>146.68983</v>
      </c>
      <c r="JL230">
        <v>119.8263</v>
      </c>
      <c r="JM230">
        <v>129.98375999999999</v>
      </c>
      <c r="JN230">
        <v>109.14861999999999</v>
      </c>
      <c r="JO230">
        <v>119.02238</v>
      </c>
      <c r="JP230">
        <v>143.68242000000001</v>
      </c>
      <c r="JQ230">
        <v>115.58139</v>
      </c>
      <c r="JR230">
        <v>136.54061999999999</v>
      </c>
      <c r="JS230">
        <v>134.91687999999999</v>
      </c>
      <c r="JT230">
        <v>131.12090000000001</v>
      </c>
      <c r="JU230">
        <v>118.10665</v>
      </c>
      <c r="JV230">
        <v>133.34177</v>
      </c>
      <c r="JW230">
        <v>125.22215</v>
      </c>
      <c r="JX230">
        <v>132.85764</v>
      </c>
      <c r="JY230">
        <v>201.30466999999999</v>
      </c>
      <c r="JZ230">
        <v>135.85325</v>
      </c>
      <c r="KA230">
        <v>175.28675999999999</v>
      </c>
      <c r="KB230">
        <v>158.01446000000001</v>
      </c>
      <c r="KC230">
        <v>121.52305</v>
      </c>
      <c r="KD230">
        <v>131.71759</v>
      </c>
      <c r="KE230">
        <v>83.619225</v>
      </c>
      <c r="KF230">
        <v>81.713269999999994</v>
      </c>
      <c r="KG230">
        <v>170.49292</v>
      </c>
      <c r="KH230">
        <v>127.04082</v>
      </c>
      <c r="KI230">
        <v>108.25355999999999</v>
      </c>
      <c r="KJ230">
        <v>236.31801999999999</v>
      </c>
      <c r="KK230">
        <v>129.16559000000001</v>
      </c>
      <c r="KL230">
        <v>131.54669999999999</v>
      </c>
      <c r="KM230">
        <v>99.773799999999994</v>
      </c>
      <c r="KN230">
        <v>151.96861999999999</v>
      </c>
      <c r="KO230">
        <v>133.86891</v>
      </c>
      <c r="KP230">
        <v>70.917739999999995</v>
      </c>
      <c r="KQ230">
        <v>118.33204000000001</v>
      </c>
      <c r="KR230">
        <v>147.30698000000001</v>
      </c>
      <c r="KS230">
        <v>104.29512</v>
      </c>
      <c r="KT230">
        <v>125.90264999999999</v>
      </c>
      <c r="KU230">
        <v>112.87296000000001</v>
      </c>
      <c r="KV230">
        <v>115.52273</v>
      </c>
      <c r="KW230">
        <v>129.41383999999999</v>
      </c>
      <c r="KX230">
        <v>74.081180000000003</v>
      </c>
      <c r="KY230">
        <v>127.27876000000001</v>
      </c>
      <c r="KZ230">
        <v>151.52699999999999</v>
      </c>
      <c r="LA230">
        <v>159.92142999999999</v>
      </c>
      <c r="LB230">
        <v>139.4873</v>
      </c>
      <c r="LC230">
        <v>117.75962</v>
      </c>
      <c r="LD230">
        <v>131.37295</v>
      </c>
      <c r="LE230">
        <v>137.18860000000001</v>
      </c>
      <c r="LF230">
        <v>109.99924</v>
      </c>
      <c r="LG230">
        <v>105.86967</v>
      </c>
      <c r="LH230">
        <v>152.31353999999999</v>
      </c>
      <c r="LI230">
        <v>145.73723000000001</v>
      </c>
      <c r="LJ230">
        <v>122.87090999999999</v>
      </c>
      <c r="LK230">
        <v>138.48974999999999</v>
      </c>
      <c r="LL230">
        <v>121.74836000000001</v>
      </c>
      <c r="LM230">
        <v>109.32034</v>
      </c>
      <c r="LN230">
        <v>120.42869</v>
      </c>
      <c r="LO230">
        <v>89.315690000000004</v>
      </c>
      <c r="LP230">
        <v>152.40535</v>
      </c>
      <c r="LQ230">
        <v>138.22953000000001</v>
      </c>
      <c r="LR230">
        <v>111.62456</v>
      </c>
      <c r="LS230">
        <v>130.50317999999999</v>
      </c>
      <c r="LT230">
        <v>158.3766</v>
      </c>
      <c r="LU230">
        <v>129.44951</v>
      </c>
      <c r="LV230">
        <v>138.73383999999999</v>
      </c>
      <c r="LW230">
        <v>145.54913999999999</v>
      </c>
      <c r="LX230">
        <v>127.27460000000001</v>
      </c>
      <c r="LY230">
        <v>115.87743</v>
      </c>
      <c r="LZ230">
        <v>149.39204000000001</v>
      </c>
      <c r="MA230">
        <v>131.40817999999999</v>
      </c>
      <c r="MB230">
        <v>143.15764999999999</v>
      </c>
      <c r="MC230">
        <v>123.45864</v>
      </c>
      <c r="MD230">
        <v>126.03955000000001</v>
      </c>
      <c r="ME230">
        <v>116.99636</v>
      </c>
      <c r="MF230">
        <v>115.38388</v>
      </c>
      <c r="MG230">
        <v>177.71643</v>
      </c>
      <c r="MH230">
        <v>129.07935000000001</v>
      </c>
      <c r="MI230">
        <v>142.97936999999999</v>
      </c>
      <c r="MJ230">
        <v>136.32941</v>
      </c>
      <c r="MK230">
        <v>160.04313999999999</v>
      </c>
      <c r="ML230">
        <v>158.08133000000001</v>
      </c>
      <c r="MM230">
        <v>138.18212</v>
      </c>
      <c r="MN230">
        <v>84.463409999999996</v>
      </c>
      <c r="MO230">
        <v>141.52331000000001</v>
      </c>
      <c r="MP230">
        <v>122.43823999999999</v>
      </c>
      <c r="MQ230">
        <v>90.635940000000005</v>
      </c>
      <c r="MR230">
        <v>104.27302</v>
      </c>
      <c r="MS230">
        <v>90.295509999999993</v>
      </c>
      <c r="MT230">
        <v>127.44186000000001</v>
      </c>
      <c r="MU230">
        <v>127.64973999999999</v>
      </c>
      <c r="MV230">
        <v>145.54203999999999</v>
      </c>
      <c r="MW230">
        <v>123.80862</v>
      </c>
      <c r="MX230">
        <v>111.64409000000001</v>
      </c>
      <c r="MY230">
        <v>126.58986</v>
      </c>
      <c r="MZ230">
        <v>74.182164999999998</v>
      </c>
      <c r="NA230">
        <v>165.46596</v>
      </c>
      <c r="NB230">
        <v>143.71933000000001</v>
      </c>
      <c r="NC230">
        <v>126.17524</v>
      </c>
      <c r="ND230">
        <v>115.66337</v>
      </c>
      <c r="NE230">
        <v>125.11418999999999</v>
      </c>
      <c r="NF230">
        <v>93.279740000000004</v>
      </c>
      <c r="NG230">
        <v>143.00578999999999</v>
      </c>
      <c r="NH230">
        <v>140.23633000000001</v>
      </c>
      <c r="NI230">
        <v>144.92004</v>
      </c>
      <c r="NJ230">
        <v>128.85149000000001</v>
      </c>
      <c r="NK230">
        <v>121.46344000000001</v>
      </c>
      <c r="NL230">
        <v>103.05183</v>
      </c>
      <c r="NM230">
        <v>86.185490000000001</v>
      </c>
      <c r="NN230">
        <v>116.9104</v>
      </c>
      <c r="NO230">
        <v>125.91501</v>
      </c>
      <c r="NP230">
        <v>154.75565</v>
      </c>
      <c r="NQ230">
        <v>134.28515999999999</v>
      </c>
      <c r="NR230">
        <v>143.49850000000001</v>
      </c>
      <c r="NS230">
        <v>142.46279999999999</v>
      </c>
      <c r="NT230">
        <v>146.27403000000001</v>
      </c>
      <c r="NU230">
        <v>140.98333</v>
      </c>
      <c r="NV230">
        <v>110.59446</v>
      </c>
      <c r="NW230">
        <v>146.35214999999999</v>
      </c>
      <c r="NX230">
        <v>131.39908</v>
      </c>
      <c r="NY230">
        <v>164.8235</v>
      </c>
      <c r="NZ230">
        <v>130.55880999999999</v>
      </c>
      <c r="OA230">
        <v>123.96841999999999</v>
      </c>
      <c r="OB230">
        <v>113.11857000000001</v>
      </c>
      <c r="OC230">
        <v>155.84222</v>
      </c>
      <c r="OD230">
        <v>129.04016999999999</v>
      </c>
      <c r="OE230">
        <v>106.94346</v>
      </c>
      <c r="OF230">
        <v>140.67169999999999</v>
      </c>
      <c r="OG230">
        <v>133.04362</v>
      </c>
      <c r="OH230">
        <v>132.91368</v>
      </c>
      <c r="OI230">
        <v>132.02411000000001</v>
      </c>
      <c r="OJ230">
        <v>123.46827</v>
      </c>
      <c r="OK230">
        <v>127.88276999999999</v>
      </c>
      <c r="OL230">
        <v>168.59595999999999</v>
      </c>
      <c r="OM230">
        <v>121.20817</v>
      </c>
      <c r="ON230">
        <v>114.61192</v>
      </c>
      <c r="OO230">
        <v>145.56595999999999</v>
      </c>
      <c r="OP230">
        <v>141.26534000000001</v>
      </c>
      <c r="OQ230">
        <v>98.17765</v>
      </c>
      <c r="OR230">
        <v>145.01465999999999</v>
      </c>
      <c r="OS230">
        <v>152.78021000000001</v>
      </c>
      <c r="OT230">
        <v>91.734250000000003</v>
      </c>
      <c r="OU230">
        <v>127.2911</v>
      </c>
      <c r="OV230">
        <v>122.1481</v>
      </c>
      <c r="OW230">
        <v>146.49624</v>
      </c>
      <c r="OX230">
        <v>105.5513</v>
      </c>
      <c r="OY230">
        <v>143.89712</v>
      </c>
      <c r="OZ230">
        <v>132.46977000000001</v>
      </c>
      <c r="PA230">
        <v>75.198629999999994</v>
      </c>
      <c r="PB230">
        <v>171.72397000000001</v>
      </c>
      <c r="PC230">
        <v>141.08595</v>
      </c>
      <c r="PD230">
        <v>138.67976999999999</v>
      </c>
      <c r="PE230">
        <v>117.90679</v>
      </c>
      <c r="PF230">
        <v>141.05357000000001</v>
      </c>
      <c r="PG230">
        <v>158.64725999999999</v>
      </c>
      <c r="PH230">
        <v>180.02168</v>
      </c>
      <c r="PI230">
        <v>108.90215999999999</v>
      </c>
      <c r="PJ230">
        <v>135.46298999999999</v>
      </c>
      <c r="PK230">
        <v>130.43824000000001</v>
      </c>
      <c r="PL230">
        <v>124.11436</v>
      </c>
      <c r="PM230">
        <v>139.03855999999999</v>
      </c>
      <c r="PN230">
        <v>120.42695000000001</v>
      </c>
      <c r="PO230">
        <v>134.50190000000001</v>
      </c>
      <c r="PP230">
        <v>114.35921</v>
      </c>
      <c r="PQ230">
        <v>126.77177</v>
      </c>
      <c r="PR230">
        <v>126.41777999999999</v>
      </c>
      <c r="PS230">
        <v>119.77216</v>
      </c>
      <c r="PT230">
        <v>179.21672000000001</v>
      </c>
      <c r="PU230">
        <v>143.42921999999999</v>
      </c>
      <c r="PV230">
        <v>119.28668999999999</v>
      </c>
      <c r="PW230">
        <v>112.68810000000001</v>
      </c>
      <c r="PX230">
        <v>137.51499999999999</v>
      </c>
      <c r="PY230">
        <v>110.60608999999999</v>
      </c>
      <c r="PZ230">
        <v>158.31288000000001</v>
      </c>
      <c r="QA230">
        <v>139.36475999999999</v>
      </c>
      <c r="QB230">
        <v>140.2373</v>
      </c>
      <c r="QC230">
        <v>137.82413</v>
      </c>
      <c r="QD230">
        <v>120.18613999999999</v>
      </c>
      <c r="QE230">
        <v>132.11519999999999</v>
      </c>
      <c r="QF230">
        <v>146.74947</v>
      </c>
      <c r="QG230">
        <v>110.06364000000001</v>
      </c>
      <c r="QH230">
        <v>153.14107999999999</v>
      </c>
      <c r="QI230">
        <v>133.97565</v>
      </c>
      <c r="QJ230">
        <v>197.18928</v>
      </c>
      <c r="QK230">
        <v>118.73699999999999</v>
      </c>
      <c r="QL230">
        <v>140.91399000000001</v>
      </c>
      <c r="QM230">
        <v>100.10437</v>
      </c>
      <c r="QN230">
        <v>147.46870999999999</v>
      </c>
      <c r="QO230">
        <v>113.48260999999999</v>
      </c>
      <c r="QP230">
        <v>86.714160000000007</v>
      </c>
      <c r="QQ230">
        <v>167.29255000000001</v>
      </c>
      <c r="QR230">
        <v>117.54347</v>
      </c>
      <c r="QS230">
        <v>68.266516999999993</v>
      </c>
      <c r="QT230">
        <v>131.63923</v>
      </c>
      <c r="QU230">
        <v>104.14773</v>
      </c>
      <c r="QV230">
        <v>130.13477</v>
      </c>
      <c r="QW230">
        <v>148.04585</v>
      </c>
      <c r="QX230">
        <v>115.78494000000001</v>
      </c>
      <c r="QY230">
        <v>128.40626</v>
      </c>
      <c r="QZ230">
        <v>129.13051999999999</v>
      </c>
      <c r="RA230">
        <v>78.063029999999998</v>
      </c>
      <c r="RB230">
        <v>126.17607</v>
      </c>
      <c r="RC230">
        <v>141.60038</v>
      </c>
      <c r="RD230">
        <v>151.37918999999999</v>
      </c>
      <c r="RE230">
        <v>143.94720000000001</v>
      </c>
      <c r="RF230">
        <v>114.39488</v>
      </c>
      <c r="RG230">
        <v>101.29758</v>
      </c>
      <c r="RH230">
        <v>119.42427000000001</v>
      </c>
      <c r="RI230">
        <v>148.29885999999999</v>
      </c>
      <c r="RJ230">
        <v>116.07687</v>
      </c>
      <c r="RK230">
        <v>118.64603</v>
      </c>
      <c r="RL230">
        <v>112.00762</v>
      </c>
      <c r="RM230">
        <v>128.4838</v>
      </c>
      <c r="RN230">
        <v>130.73561000000001</v>
      </c>
      <c r="RO230">
        <v>130.56113999999999</v>
      </c>
      <c r="RP230">
        <v>109.77947</v>
      </c>
      <c r="RQ230">
        <v>138.64099999999999</v>
      </c>
      <c r="RR230">
        <v>79.716740000000001</v>
      </c>
      <c r="RS230">
        <v>134.18554</v>
      </c>
      <c r="RT230">
        <v>127.54651</v>
      </c>
      <c r="RU230">
        <v>126.24145</v>
      </c>
      <c r="RV230">
        <v>115.94705999999999</v>
      </c>
      <c r="RW230">
        <v>121.31928000000001</v>
      </c>
      <c r="RX230">
        <v>135.16834</v>
      </c>
      <c r="RY230">
        <v>134.62675999999999</v>
      </c>
      <c r="RZ230">
        <v>85.740714999999994</v>
      </c>
      <c r="SA230">
        <v>138.12518</v>
      </c>
      <c r="SB230">
        <v>163.25879</v>
      </c>
      <c r="SC230">
        <v>142.23522</v>
      </c>
      <c r="SD230">
        <v>99.592439999999996</v>
      </c>
      <c r="SE230">
        <v>126.84586</v>
      </c>
      <c r="SF230">
        <v>127.46838</v>
      </c>
      <c r="SG230">
        <v>128.83265</v>
      </c>
      <c r="SH230">
        <v>120.4055</v>
      </c>
      <c r="SI230">
        <v>136.55251999999999</v>
      </c>
      <c r="SJ230">
        <v>93.623040000000003</v>
      </c>
      <c r="SK230">
        <v>131.72144</v>
      </c>
      <c r="SL230">
        <v>132.05260000000001</v>
      </c>
      <c r="SM230">
        <v>87.312910000000002</v>
      </c>
      <c r="SN230">
        <v>131.08711</v>
      </c>
      <c r="SO230">
        <v>114.90629</v>
      </c>
      <c r="SP230">
        <v>120.39182</v>
      </c>
      <c r="SQ230">
        <v>126.68407000000001</v>
      </c>
      <c r="SR230">
        <v>170.02127999999999</v>
      </c>
      <c r="SS230">
        <v>130.47264999999999</v>
      </c>
      <c r="ST230">
        <v>109.58215</v>
      </c>
      <c r="SU230">
        <v>136.84560999999999</v>
      </c>
      <c r="SV230">
        <v>87.647796</v>
      </c>
      <c r="SW230">
        <v>126.19889000000001</v>
      </c>
      <c r="SX230">
        <v>189.93734000000001</v>
      </c>
      <c r="SY230">
        <v>102.86042999999999</v>
      </c>
      <c r="SZ230">
        <v>241.63923</v>
      </c>
      <c r="TA230">
        <v>114.56641</v>
      </c>
      <c r="TB230">
        <v>142.64426</v>
      </c>
      <c r="TC230">
        <v>126.0155</v>
      </c>
      <c r="TD230">
        <v>98.432249999999996</v>
      </c>
      <c r="TE230">
        <v>112.91858000000001</v>
      </c>
      <c r="TF230">
        <v>82.935584000000006</v>
      </c>
      <c r="TG230">
        <v>140.78215</v>
      </c>
      <c r="TH230">
        <v>118.92511</v>
      </c>
      <c r="TI230">
        <v>99.765915000000007</v>
      </c>
      <c r="TJ230">
        <v>118.3057</v>
      </c>
      <c r="TK230">
        <v>92.92841</v>
      </c>
      <c r="TL230">
        <v>144.55479</v>
      </c>
      <c r="TM230">
        <v>141.74030999999999</v>
      </c>
      <c r="TN230">
        <v>111.10907</v>
      </c>
      <c r="TO230">
        <v>148.83482000000001</v>
      </c>
      <c r="TP230">
        <v>173.65341000000001</v>
      </c>
      <c r="TQ230">
        <v>151.40845999999999</v>
      </c>
      <c r="TR230">
        <v>133.99806000000001</v>
      </c>
      <c r="TS230">
        <v>132.34595999999999</v>
      </c>
      <c r="TT230">
        <v>130.77656999999999</v>
      </c>
      <c r="TU230">
        <v>127.92631</v>
      </c>
      <c r="TV230">
        <v>106.34587000000001</v>
      </c>
      <c r="TW230">
        <v>93.510319999999993</v>
      </c>
      <c r="TX230">
        <v>127.25655</v>
      </c>
      <c r="TY230">
        <v>157.56774999999999</v>
      </c>
      <c r="TZ230">
        <v>297.21766000000002</v>
      </c>
      <c r="UA230">
        <v>105.59754</v>
      </c>
      <c r="UB230">
        <v>123.97001</v>
      </c>
      <c r="UC230">
        <v>86.758740000000003</v>
      </c>
      <c r="UD230">
        <v>100.75675</v>
      </c>
      <c r="UE230">
        <v>153.61882</v>
      </c>
      <c r="UF230">
        <v>107.26302</v>
      </c>
      <c r="UG230">
        <v>129.26347000000001</v>
      </c>
      <c r="UH230">
        <v>170.67734999999999</v>
      </c>
      <c r="UI230">
        <v>121.65107999999999</v>
      </c>
      <c r="UJ230">
        <v>243.65270000000001</v>
      </c>
      <c r="UK230">
        <v>140.39116000000001</v>
      </c>
      <c r="UL230">
        <v>217.87880000000001</v>
      </c>
      <c r="UM230">
        <v>89.129289999999997</v>
      </c>
      <c r="UN230">
        <v>151.23317</v>
      </c>
      <c r="UO230">
        <v>127.84038</v>
      </c>
      <c r="UP230">
        <v>100.31538</v>
      </c>
      <c r="UQ230">
        <v>125.55794</v>
      </c>
      <c r="UR230">
        <v>115.74163</v>
      </c>
      <c r="US230">
        <v>132.30568</v>
      </c>
      <c r="UT230">
        <v>107.30757</v>
      </c>
      <c r="UU230">
        <v>166.25693999999999</v>
      </c>
      <c r="UV230">
        <v>306.06240000000003</v>
      </c>
      <c r="UW230">
        <v>105.01245</v>
      </c>
      <c r="UX230">
        <v>156.91184000000001</v>
      </c>
      <c r="UY230">
        <v>174.53102000000001</v>
      </c>
      <c r="UZ230">
        <v>142.30458999999999</v>
      </c>
      <c r="VA230">
        <v>135.92920000000001</v>
      </c>
      <c r="VB230">
        <v>98.932815000000005</v>
      </c>
      <c r="VC230">
        <v>145.57917</v>
      </c>
      <c r="VD230">
        <v>100.89421</v>
      </c>
      <c r="VE230">
        <v>148.15468000000001</v>
      </c>
      <c r="VF230">
        <v>105.78297000000001</v>
      </c>
      <c r="VG230">
        <v>156.98272</v>
      </c>
      <c r="VH230">
        <v>137.20518000000001</v>
      </c>
      <c r="VI230">
        <v>138.64616000000001</v>
      </c>
      <c r="VJ230">
        <v>110.3848</v>
      </c>
      <c r="VK230">
        <v>121.32145</v>
      </c>
      <c r="VL230">
        <v>193.11420000000001</v>
      </c>
      <c r="VM230">
        <v>136.08471</v>
      </c>
      <c r="VN230">
        <v>164.61243999999999</v>
      </c>
      <c r="VO230">
        <v>112.59332000000001</v>
      </c>
      <c r="VP230">
        <v>129.00127000000001</v>
      </c>
      <c r="VQ230">
        <v>139.52216000000001</v>
      </c>
      <c r="VR230">
        <v>187.13887</v>
      </c>
      <c r="VS230">
        <v>136.17157</v>
      </c>
      <c r="VT230">
        <v>99.376559999999998</v>
      </c>
      <c r="VU230">
        <v>111.96696</v>
      </c>
      <c r="VV230">
        <v>100.05109</v>
      </c>
      <c r="VW230">
        <v>141.38355999999999</v>
      </c>
      <c r="VX230">
        <v>106.81424</v>
      </c>
      <c r="VY230">
        <v>118.48341000000001</v>
      </c>
      <c r="VZ230">
        <v>109.99951</v>
      </c>
      <c r="WA230">
        <v>110.89499000000001</v>
      </c>
      <c r="WB230">
        <v>85.334950000000006</v>
      </c>
      <c r="WC230">
        <v>100</v>
      </c>
    </row>
    <row r="231" spans="1:601" x14ac:dyDescent="0.25">
      <c r="A231" s="2">
        <v>43794</v>
      </c>
      <c r="B231">
        <v>90.103380000000001</v>
      </c>
      <c r="C231">
        <v>93.727016000000006</v>
      </c>
      <c r="D231">
        <v>94.292974000000001</v>
      </c>
      <c r="E231">
        <v>125.67735999999999</v>
      </c>
      <c r="F231">
        <v>123.88258</v>
      </c>
      <c r="G231">
        <v>128.79989</v>
      </c>
      <c r="H231">
        <v>185.21751</v>
      </c>
      <c r="I231">
        <v>136.57271</v>
      </c>
      <c r="J231">
        <v>109.74285999999999</v>
      </c>
      <c r="K231">
        <v>125.23916</v>
      </c>
      <c r="L231">
        <v>125.35144</v>
      </c>
      <c r="M231">
        <v>162.54650000000001</v>
      </c>
      <c r="N231">
        <v>133.1808</v>
      </c>
      <c r="O231">
        <v>152.74403000000001</v>
      </c>
      <c r="P231">
        <v>133.99781999999999</v>
      </c>
      <c r="Q231">
        <v>128.95867000000001</v>
      </c>
      <c r="R231">
        <v>66.444209999999998</v>
      </c>
      <c r="S231">
        <v>142.88889</v>
      </c>
      <c r="T231">
        <v>158.36503999999999</v>
      </c>
      <c r="U231">
        <v>105.50960000000001</v>
      </c>
      <c r="V231">
        <v>133.35388</v>
      </c>
      <c r="W231">
        <v>126.91606</v>
      </c>
      <c r="X231">
        <v>173.47127</v>
      </c>
      <c r="Y231">
        <v>89.606790000000004</v>
      </c>
      <c r="Z231">
        <v>127.45961</v>
      </c>
      <c r="AA231">
        <v>143.82456999999999</v>
      </c>
      <c r="AB231">
        <v>123.74272000000001</v>
      </c>
      <c r="AC231">
        <v>151.28399999999999</v>
      </c>
      <c r="AD231">
        <v>196.50584000000001</v>
      </c>
      <c r="AE231">
        <v>132.70032</v>
      </c>
      <c r="AF231">
        <v>127.17133</v>
      </c>
      <c r="AG231">
        <v>131.98066</v>
      </c>
      <c r="AH231">
        <v>119.29389</v>
      </c>
      <c r="AI231">
        <v>79.049944999999994</v>
      </c>
      <c r="AJ231">
        <v>112.76305000000001</v>
      </c>
      <c r="AK231">
        <v>81.714462999999995</v>
      </c>
      <c r="AL231">
        <v>148.12244999999999</v>
      </c>
      <c r="AM231">
        <v>152.95138</v>
      </c>
      <c r="AN231">
        <v>140.75291000000001</v>
      </c>
      <c r="AO231">
        <v>131.65516</v>
      </c>
      <c r="AP231">
        <v>123.05369</v>
      </c>
      <c r="AQ231">
        <v>130.28941</v>
      </c>
      <c r="AR231">
        <v>147.68158</v>
      </c>
      <c r="AS231">
        <v>130.52999</v>
      </c>
      <c r="AT231">
        <v>68.090190000000007</v>
      </c>
      <c r="AU231">
        <v>141.12318999999999</v>
      </c>
      <c r="AV231">
        <v>142.38226</v>
      </c>
      <c r="AW231">
        <v>135.17973000000001</v>
      </c>
      <c r="AX231">
        <v>112.9729</v>
      </c>
      <c r="AY231">
        <v>145.29915</v>
      </c>
      <c r="AZ231">
        <v>134.41285999999999</v>
      </c>
      <c r="BA231">
        <v>76.120776000000006</v>
      </c>
      <c r="BB231">
        <v>146.56916000000001</v>
      </c>
      <c r="BC231">
        <v>105.72289000000001</v>
      </c>
      <c r="BD231">
        <v>147.58711</v>
      </c>
      <c r="BE231">
        <v>144.05807999999999</v>
      </c>
      <c r="BF231">
        <v>123.45835</v>
      </c>
      <c r="BG231">
        <v>117.55815</v>
      </c>
      <c r="BH231">
        <v>85.501444000000006</v>
      </c>
      <c r="BI231">
        <v>87.216042999999999</v>
      </c>
      <c r="BJ231">
        <v>137.99727999999999</v>
      </c>
      <c r="BK231">
        <v>102.69011</v>
      </c>
      <c r="BL231">
        <v>122.4209</v>
      </c>
      <c r="BM231">
        <v>120.01948</v>
      </c>
      <c r="BN231">
        <v>146.22554</v>
      </c>
      <c r="BO231">
        <v>121.41651</v>
      </c>
      <c r="BP231">
        <v>123.86847</v>
      </c>
      <c r="BQ231">
        <v>97.405479999999997</v>
      </c>
      <c r="BR231">
        <v>120.27911</v>
      </c>
      <c r="BS231">
        <v>123.84972999999999</v>
      </c>
      <c r="BT231">
        <v>123.57974</v>
      </c>
      <c r="BU231">
        <v>151.04544000000001</v>
      </c>
      <c r="BV231">
        <v>119.75532</v>
      </c>
      <c r="BW231">
        <v>143.74104</v>
      </c>
      <c r="BX231">
        <v>68.65831</v>
      </c>
      <c r="BY231">
        <v>110.63039000000001</v>
      </c>
      <c r="BZ231">
        <v>115.49056</v>
      </c>
      <c r="CA231">
        <v>110.40582999999999</v>
      </c>
      <c r="CB231">
        <v>97.61112</v>
      </c>
      <c r="CC231">
        <v>129.56997999999999</v>
      </c>
      <c r="CD231">
        <v>144.39644999999999</v>
      </c>
      <c r="CE231">
        <v>160.76092</v>
      </c>
      <c r="CF231">
        <v>120.38121</v>
      </c>
      <c r="CG231">
        <v>127.24539</v>
      </c>
      <c r="CH231">
        <v>101.19524</v>
      </c>
      <c r="CI231">
        <v>121.18219999999999</v>
      </c>
      <c r="CJ231">
        <v>114.94273</v>
      </c>
      <c r="CK231">
        <v>97.484059999999999</v>
      </c>
      <c r="CL231">
        <v>131.21095</v>
      </c>
      <c r="CM231">
        <v>120.46935999999999</v>
      </c>
      <c r="CN231">
        <v>106.32598</v>
      </c>
      <c r="CO231">
        <v>281.57706000000002</v>
      </c>
      <c r="CP231">
        <v>108.02128</v>
      </c>
      <c r="CQ231">
        <v>105.12621</v>
      </c>
      <c r="CR231">
        <v>140.47995</v>
      </c>
      <c r="CS231">
        <v>130.49426</v>
      </c>
      <c r="CT231">
        <v>137.27473000000001</v>
      </c>
      <c r="CU231">
        <v>103.95895</v>
      </c>
      <c r="CV231">
        <v>125.49043</v>
      </c>
      <c r="CW231">
        <v>90.713054</v>
      </c>
      <c r="CX231">
        <v>119.94158</v>
      </c>
      <c r="CY231">
        <v>140.5711</v>
      </c>
      <c r="CZ231">
        <v>136.68586999999999</v>
      </c>
      <c r="DA231">
        <v>127.82024</v>
      </c>
      <c r="DB231">
        <v>104.64404999999999</v>
      </c>
      <c r="DC231">
        <v>102.25123000000001</v>
      </c>
      <c r="DD231">
        <v>93.139449999999997</v>
      </c>
      <c r="DE231">
        <v>134.69506999999999</v>
      </c>
      <c r="DF231">
        <v>131.56396000000001</v>
      </c>
      <c r="DG231">
        <v>113.85796999999999</v>
      </c>
      <c r="DH231">
        <v>108.23520000000001</v>
      </c>
      <c r="DI231">
        <v>135.13459</v>
      </c>
      <c r="DJ231">
        <v>122.78843999999999</v>
      </c>
      <c r="DK231">
        <v>121.64136999999999</v>
      </c>
      <c r="DL231">
        <v>118.29407999999999</v>
      </c>
      <c r="DM231">
        <v>102.30494</v>
      </c>
      <c r="DN231">
        <v>111.96852</v>
      </c>
      <c r="DO231">
        <v>130.15866</v>
      </c>
      <c r="DP231">
        <v>119.1653</v>
      </c>
      <c r="DQ231">
        <v>105.47793</v>
      </c>
      <c r="DR231">
        <v>145.86771999999999</v>
      </c>
      <c r="DS231">
        <v>173.89009999999999</v>
      </c>
      <c r="DT231">
        <v>167.51002</v>
      </c>
      <c r="DU231">
        <v>76.835334000000003</v>
      </c>
      <c r="DV231">
        <v>100.77324</v>
      </c>
      <c r="DW231">
        <v>107.28756</v>
      </c>
      <c r="DX231">
        <v>111.59447</v>
      </c>
      <c r="DY231">
        <v>143.43145999999999</v>
      </c>
      <c r="DZ231">
        <v>107.3892</v>
      </c>
      <c r="EA231">
        <v>127.21056</v>
      </c>
      <c r="EB231">
        <v>117.08616000000001</v>
      </c>
      <c r="EC231">
        <v>133.59442000000001</v>
      </c>
      <c r="ED231">
        <v>149.69695999999999</v>
      </c>
      <c r="EE231">
        <v>144.29021</v>
      </c>
      <c r="EF231">
        <v>140.6353</v>
      </c>
      <c r="EG231">
        <v>95.7654</v>
      </c>
      <c r="EH231">
        <v>105.58814</v>
      </c>
      <c r="EI231">
        <v>124.29543</v>
      </c>
      <c r="EJ231">
        <v>94.123596000000006</v>
      </c>
      <c r="EK231">
        <v>114.36366</v>
      </c>
      <c r="EL231">
        <v>97.434854999999999</v>
      </c>
      <c r="EM231">
        <v>110.47282</v>
      </c>
      <c r="EN231">
        <v>185.15949000000001</v>
      </c>
      <c r="EO231">
        <v>77.691879999999998</v>
      </c>
      <c r="EP231">
        <v>126.57552</v>
      </c>
      <c r="EQ231">
        <v>90.34075</v>
      </c>
      <c r="ER231">
        <v>111.74778000000001</v>
      </c>
      <c r="ES231">
        <v>106.55459</v>
      </c>
      <c r="ET231">
        <v>173.98087000000001</v>
      </c>
      <c r="EU231">
        <v>109.26542999999999</v>
      </c>
      <c r="EV231">
        <v>170.05821</v>
      </c>
      <c r="EW231">
        <v>114.94623</v>
      </c>
      <c r="EX231">
        <v>64.228976000000003</v>
      </c>
      <c r="EY231">
        <v>143.74601000000001</v>
      </c>
      <c r="EZ231">
        <v>132.49769000000001</v>
      </c>
      <c r="FA231">
        <v>159.39554000000001</v>
      </c>
      <c r="FB231">
        <v>108.85675000000001</v>
      </c>
      <c r="FC231">
        <v>174.89413999999999</v>
      </c>
      <c r="FD231">
        <v>113.24365</v>
      </c>
      <c r="FE231">
        <v>110.41396</v>
      </c>
      <c r="FF231">
        <v>117.84929</v>
      </c>
      <c r="FG231">
        <v>183.10897</v>
      </c>
      <c r="FH231">
        <v>131.66972000000001</v>
      </c>
      <c r="FI231">
        <v>112.65732</v>
      </c>
      <c r="FJ231">
        <v>146.07021</v>
      </c>
      <c r="FK231">
        <v>101.94967</v>
      </c>
      <c r="FL231">
        <v>134.89090999999999</v>
      </c>
      <c r="FM231">
        <v>207.76398</v>
      </c>
      <c r="FN231">
        <v>145.8108</v>
      </c>
      <c r="FO231">
        <v>137.23167000000001</v>
      </c>
      <c r="FP231">
        <v>155.54471000000001</v>
      </c>
      <c r="FQ231">
        <v>134.07919999999999</v>
      </c>
      <c r="FR231">
        <v>105.44014</v>
      </c>
      <c r="FS231">
        <v>123.32671999999999</v>
      </c>
      <c r="FT231">
        <v>94.344973999999993</v>
      </c>
      <c r="FU231">
        <v>140.61621</v>
      </c>
      <c r="FV231">
        <v>124.62156</v>
      </c>
      <c r="FW231">
        <v>136.53252000000001</v>
      </c>
      <c r="FX231">
        <v>129.33524</v>
      </c>
      <c r="FY231">
        <v>124.23153000000001</v>
      </c>
      <c r="FZ231">
        <v>127.79998000000001</v>
      </c>
      <c r="GA231">
        <v>124.65358999999999</v>
      </c>
      <c r="GB231">
        <v>132.78424000000001</v>
      </c>
      <c r="GC231">
        <v>145.41623999999999</v>
      </c>
      <c r="GD231">
        <v>136.53882999999999</v>
      </c>
      <c r="GE231">
        <v>140.88731999999999</v>
      </c>
      <c r="GF231">
        <v>120.1682</v>
      </c>
      <c r="GG231">
        <v>137.33363</v>
      </c>
      <c r="GH231">
        <v>136.60714999999999</v>
      </c>
      <c r="GI231">
        <v>113.22286</v>
      </c>
      <c r="GJ231">
        <v>99.405276999999998</v>
      </c>
      <c r="GK231">
        <v>152.25987000000001</v>
      </c>
      <c r="GL231">
        <v>142.37562</v>
      </c>
      <c r="GM231">
        <v>108.28400999999999</v>
      </c>
      <c r="GN231">
        <v>132.32132999999999</v>
      </c>
      <c r="GO231">
        <v>144.68645000000001</v>
      </c>
      <c r="GP231">
        <v>155.04771</v>
      </c>
      <c r="GQ231">
        <v>128.72608</v>
      </c>
      <c r="GR231">
        <v>104.58407</v>
      </c>
      <c r="GS231">
        <v>139.40669</v>
      </c>
      <c r="GT231">
        <v>129.21356</v>
      </c>
      <c r="GU231">
        <v>105.63077</v>
      </c>
      <c r="GV231">
        <v>123.6468</v>
      </c>
      <c r="GW231">
        <v>143.12108000000001</v>
      </c>
      <c r="GX231">
        <v>183.90331</v>
      </c>
      <c r="GY231">
        <v>139.91486</v>
      </c>
      <c r="GZ231">
        <v>122.38333</v>
      </c>
      <c r="HA231">
        <v>136.98894999999999</v>
      </c>
      <c r="HB231">
        <v>128.05659</v>
      </c>
      <c r="HC231">
        <v>130.55835999999999</v>
      </c>
      <c r="HD231">
        <v>100.11924999999999</v>
      </c>
      <c r="HE231">
        <v>121.99202</v>
      </c>
      <c r="HF231">
        <v>138.65814</v>
      </c>
      <c r="HG231">
        <v>107.59284</v>
      </c>
      <c r="HH231">
        <v>131.06289000000001</v>
      </c>
      <c r="HI231">
        <v>154.31659999999999</v>
      </c>
      <c r="HJ231">
        <v>125.77706999999999</v>
      </c>
      <c r="HK231">
        <v>120.81522</v>
      </c>
      <c r="HL231">
        <v>141.25456</v>
      </c>
      <c r="HM231">
        <v>122.26479999999999</v>
      </c>
      <c r="HN231">
        <v>205.71326999999999</v>
      </c>
      <c r="HO231">
        <v>143.64449999999999</v>
      </c>
      <c r="HP231">
        <v>126.94447</v>
      </c>
      <c r="HQ231">
        <v>105.86345</v>
      </c>
      <c r="HR231">
        <v>93.829449999999994</v>
      </c>
      <c r="HS231">
        <v>123.59350000000001</v>
      </c>
      <c r="HT231">
        <v>133.20217</v>
      </c>
      <c r="HU231">
        <v>155.42063999999999</v>
      </c>
      <c r="HV231">
        <v>87.650480000000002</v>
      </c>
      <c r="HW231">
        <v>149.33759000000001</v>
      </c>
      <c r="HX231">
        <v>102.06299</v>
      </c>
      <c r="HY231">
        <v>137.96966</v>
      </c>
      <c r="HZ231">
        <v>120.30764000000001</v>
      </c>
      <c r="IA231">
        <v>154.39279999999999</v>
      </c>
      <c r="IB231">
        <v>106.30082</v>
      </c>
      <c r="IC231">
        <v>137.38172</v>
      </c>
      <c r="ID231">
        <v>123.509</v>
      </c>
      <c r="IE231">
        <v>113.7214</v>
      </c>
      <c r="IF231">
        <v>102.79866</v>
      </c>
      <c r="IG231">
        <v>127.3374</v>
      </c>
      <c r="IH231">
        <v>144.00672</v>
      </c>
      <c r="II231">
        <v>140.18790000000001</v>
      </c>
      <c r="IJ231">
        <v>206.41364999999999</v>
      </c>
      <c r="IK231">
        <v>140.65873999999999</v>
      </c>
      <c r="IL231">
        <v>89.087029999999999</v>
      </c>
      <c r="IM231">
        <v>132.34020000000001</v>
      </c>
      <c r="IN231">
        <v>155.03881999999999</v>
      </c>
      <c r="IO231">
        <v>139.94140999999999</v>
      </c>
      <c r="IP231">
        <v>132.16134</v>
      </c>
      <c r="IQ231">
        <v>107.88574</v>
      </c>
      <c r="IR231">
        <v>120.79209</v>
      </c>
      <c r="IS231">
        <v>135.68151</v>
      </c>
      <c r="IT231">
        <v>214.68469999999999</v>
      </c>
      <c r="IU231">
        <v>101.88433000000001</v>
      </c>
      <c r="IV231">
        <v>89.690650000000005</v>
      </c>
      <c r="IW231">
        <v>129.82435000000001</v>
      </c>
      <c r="IX231">
        <v>124.57728</v>
      </c>
      <c r="IY231">
        <v>157.11706000000001</v>
      </c>
      <c r="IZ231">
        <v>139.33118999999999</v>
      </c>
      <c r="JA231">
        <v>122.01897</v>
      </c>
      <c r="JB231">
        <v>158.47192999999999</v>
      </c>
      <c r="JC231">
        <v>164.91492</v>
      </c>
      <c r="JD231">
        <v>145.22371999999999</v>
      </c>
      <c r="JE231">
        <v>117.07621</v>
      </c>
      <c r="JF231">
        <v>94.034019999999998</v>
      </c>
      <c r="JG231">
        <v>198.75883999999999</v>
      </c>
      <c r="JH231">
        <v>135.51266000000001</v>
      </c>
      <c r="JI231">
        <v>161.26293000000001</v>
      </c>
      <c r="JJ231">
        <v>157.0104</v>
      </c>
      <c r="JK231">
        <v>152.50698</v>
      </c>
      <c r="JL231">
        <v>121.77249999999999</v>
      </c>
      <c r="JM231">
        <v>130.28306000000001</v>
      </c>
      <c r="JN231">
        <v>111.15546999999999</v>
      </c>
      <c r="JO231">
        <v>121.19642</v>
      </c>
      <c r="JP231">
        <v>147.78693999999999</v>
      </c>
      <c r="JQ231">
        <v>117.68262</v>
      </c>
      <c r="JR231">
        <v>138.58027000000001</v>
      </c>
      <c r="JS231">
        <v>137.86976000000001</v>
      </c>
      <c r="JT231">
        <v>133.42373000000001</v>
      </c>
      <c r="JU231">
        <v>122.46192000000001</v>
      </c>
      <c r="JV231">
        <v>138.15190999999999</v>
      </c>
      <c r="JW231">
        <v>131.89793</v>
      </c>
      <c r="JX231">
        <v>132.06995000000001</v>
      </c>
      <c r="JY231">
        <v>206.29086000000001</v>
      </c>
      <c r="JZ231">
        <v>138.74776</v>
      </c>
      <c r="KA231">
        <v>176.67617000000001</v>
      </c>
      <c r="KB231">
        <v>162.05704</v>
      </c>
      <c r="KC231">
        <v>124.4739</v>
      </c>
      <c r="KD231">
        <v>133.96492000000001</v>
      </c>
      <c r="KE231">
        <v>84.1494</v>
      </c>
      <c r="KF231">
        <v>81.366782999999998</v>
      </c>
      <c r="KG231">
        <v>174.15406999999999</v>
      </c>
      <c r="KH231">
        <v>130.02223000000001</v>
      </c>
      <c r="KI231">
        <v>112.17872</v>
      </c>
      <c r="KJ231">
        <v>243.99628999999999</v>
      </c>
      <c r="KK231">
        <v>130.41083</v>
      </c>
      <c r="KL231">
        <v>135.06769</v>
      </c>
      <c r="KM231">
        <v>101.08499999999999</v>
      </c>
      <c r="KN231">
        <v>154.45787999999999</v>
      </c>
      <c r="KO231">
        <v>136.14384000000001</v>
      </c>
      <c r="KP231">
        <v>72.139937000000003</v>
      </c>
      <c r="KQ231">
        <v>119.3228</v>
      </c>
      <c r="KR231">
        <v>151.97462999999999</v>
      </c>
      <c r="KS231">
        <v>105.12179999999999</v>
      </c>
      <c r="KT231">
        <v>128.40886</v>
      </c>
      <c r="KU231">
        <v>113.76764</v>
      </c>
      <c r="KV231">
        <v>117.71843</v>
      </c>
      <c r="KW231">
        <v>131.52620999999999</v>
      </c>
      <c r="KX231">
        <v>75.264809999999997</v>
      </c>
      <c r="KY231">
        <v>129.68530000000001</v>
      </c>
      <c r="KZ231">
        <v>155.76683</v>
      </c>
      <c r="LA231">
        <v>162.26543000000001</v>
      </c>
      <c r="LB231">
        <v>142.37511000000001</v>
      </c>
      <c r="LC231">
        <v>121.23775000000001</v>
      </c>
      <c r="LD231">
        <v>133.63256000000001</v>
      </c>
      <c r="LE231">
        <v>138.83404999999999</v>
      </c>
      <c r="LF231">
        <v>111.09773</v>
      </c>
      <c r="LG231">
        <v>107.03303</v>
      </c>
      <c r="LH231">
        <v>153.64404999999999</v>
      </c>
      <c r="LI231">
        <v>149.81677999999999</v>
      </c>
      <c r="LJ231">
        <v>125.57832000000001</v>
      </c>
      <c r="LK231">
        <v>142.27350999999999</v>
      </c>
      <c r="LL231">
        <v>125.22331</v>
      </c>
      <c r="LM231">
        <v>112.48882</v>
      </c>
      <c r="LN231">
        <v>122.78653</v>
      </c>
      <c r="LO231">
        <v>91.031367000000003</v>
      </c>
      <c r="LP231">
        <v>156.46467000000001</v>
      </c>
      <c r="LQ231">
        <v>141.76576</v>
      </c>
      <c r="LR231">
        <v>112.80246</v>
      </c>
      <c r="LS231">
        <v>134.22718</v>
      </c>
      <c r="LT231">
        <v>160.69814</v>
      </c>
      <c r="LU231">
        <v>133.01758000000001</v>
      </c>
      <c r="LV231">
        <v>141.67778000000001</v>
      </c>
      <c r="LW231">
        <v>151.14318</v>
      </c>
      <c r="LX231">
        <v>130.60064</v>
      </c>
      <c r="LY231">
        <v>117.65885</v>
      </c>
      <c r="LZ231">
        <v>151.74074999999999</v>
      </c>
      <c r="MA231">
        <v>133.01920999999999</v>
      </c>
      <c r="MB231">
        <v>146.92724000000001</v>
      </c>
      <c r="MC231">
        <v>126.84990999999999</v>
      </c>
      <c r="MD231">
        <v>128.01706999999999</v>
      </c>
      <c r="ME231">
        <v>119.78155</v>
      </c>
      <c r="MF231">
        <v>118.71872</v>
      </c>
      <c r="MG231">
        <v>179.75378000000001</v>
      </c>
      <c r="MH231">
        <v>131.72594000000001</v>
      </c>
      <c r="MI231">
        <v>144.11267000000001</v>
      </c>
      <c r="MJ231">
        <v>139.59583000000001</v>
      </c>
      <c r="MK231">
        <v>163.15556000000001</v>
      </c>
      <c r="ML231">
        <v>156.43180000000001</v>
      </c>
      <c r="MM231">
        <v>141.83497</v>
      </c>
      <c r="MN231">
        <v>82.46987</v>
      </c>
      <c r="MO231">
        <v>143.17438999999999</v>
      </c>
      <c r="MP231">
        <v>122.4903</v>
      </c>
      <c r="MQ231">
        <v>90.913849999999996</v>
      </c>
      <c r="MR231">
        <v>106.62645999999999</v>
      </c>
      <c r="MS231">
        <v>93.771659999999997</v>
      </c>
      <c r="MT231">
        <v>128.41861</v>
      </c>
      <c r="MU231">
        <v>130.36559</v>
      </c>
      <c r="MV231">
        <v>148.75003000000001</v>
      </c>
      <c r="MW231">
        <v>127.21653000000001</v>
      </c>
      <c r="MX231">
        <v>113.48436</v>
      </c>
      <c r="MY231">
        <v>126.69368</v>
      </c>
      <c r="MZ231">
        <v>74.479455000000002</v>
      </c>
      <c r="NA231">
        <v>166.64662000000001</v>
      </c>
      <c r="NB231">
        <v>143.96006</v>
      </c>
      <c r="NC231">
        <v>127.67993</v>
      </c>
      <c r="ND231">
        <v>116.03891</v>
      </c>
      <c r="NE231">
        <v>127.44986</v>
      </c>
      <c r="NF231">
        <v>94.169813000000005</v>
      </c>
      <c r="NG231">
        <v>143.13111000000001</v>
      </c>
      <c r="NH231">
        <v>141.41833</v>
      </c>
      <c r="NI231">
        <v>145.46428</v>
      </c>
      <c r="NJ231">
        <v>130.08886999999999</v>
      </c>
      <c r="NK231">
        <v>131.76973000000001</v>
      </c>
      <c r="NL231">
        <v>103.75793</v>
      </c>
      <c r="NM231">
        <v>86.219804999999994</v>
      </c>
      <c r="NN231">
        <v>116.46923</v>
      </c>
      <c r="NO231">
        <v>126.83165</v>
      </c>
      <c r="NP231">
        <v>162.11947000000001</v>
      </c>
      <c r="NQ231">
        <v>137.31806</v>
      </c>
      <c r="NR231">
        <v>145.57176000000001</v>
      </c>
      <c r="NS231">
        <v>142.97752</v>
      </c>
      <c r="NT231">
        <v>149.00946999999999</v>
      </c>
      <c r="NU231">
        <v>142.60763</v>
      </c>
      <c r="NV231">
        <v>110.21159</v>
      </c>
      <c r="NW231">
        <v>150.63964999999999</v>
      </c>
      <c r="NX231">
        <v>133.74107000000001</v>
      </c>
      <c r="NY231">
        <v>165.88013000000001</v>
      </c>
      <c r="NZ231">
        <v>130.95355000000001</v>
      </c>
      <c r="OA231">
        <v>124.57755</v>
      </c>
      <c r="OB231">
        <v>113.40313999999999</v>
      </c>
      <c r="OC231">
        <v>158.39552</v>
      </c>
      <c r="OD231">
        <v>128.26029</v>
      </c>
      <c r="OE231">
        <v>106.41938</v>
      </c>
      <c r="OF231">
        <v>145.30208999999999</v>
      </c>
      <c r="OG231">
        <v>135.83859000000001</v>
      </c>
      <c r="OH231">
        <v>133.87604999999999</v>
      </c>
      <c r="OI231">
        <v>132.90149</v>
      </c>
      <c r="OJ231">
        <v>124.27211</v>
      </c>
      <c r="OK231">
        <v>129.74531999999999</v>
      </c>
      <c r="OL231">
        <v>168.00597999999999</v>
      </c>
      <c r="OM231">
        <v>122.7304</v>
      </c>
      <c r="ON231">
        <v>114.26363000000001</v>
      </c>
      <c r="OO231">
        <v>146.79397</v>
      </c>
      <c r="OP231">
        <v>142.49923999999999</v>
      </c>
      <c r="OQ231">
        <v>98.771083000000004</v>
      </c>
      <c r="OR231">
        <v>143.59119000000001</v>
      </c>
      <c r="OS231">
        <v>154.22751</v>
      </c>
      <c r="OT231">
        <v>92.482877000000002</v>
      </c>
      <c r="OU231">
        <v>127.89757</v>
      </c>
      <c r="OV231">
        <v>124.28686999999999</v>
      </c>
      <c r="OW231">
        <v>148.57052999999999</v>
      </c>
      <c r="OX231">
        <v>104.80719999999999</v>
      </c>
      <c r="OY231">
        <v>142.90653</v>
      </c>
      <c r="OZ231">
        <v>132.98687000000001</v>
      </c>
      <c r="PA231">
        <v>75.851303000000001</v>
      </c>
      <c r="PB231">
        <v>172.82282000000001</v>
      </c>
      <c r="PC231">
        <v>141.2653</v>
      </c>
      <c r="PD231">
        <v>140.33584999999999</v>
      </c>
      <c r="PE231">
        <v>118.11078999999999</v>
      </c>
      <c r="PF231">
        <v>141.52744999999999</v>
      </c>
      <c r="PG231">
        <v>160.93554</v>
      </c>
      <c r="PH231">
        <v>181.94703999999999</v>
      </c>
      <c r="PI231">
        <v>111.67368999999999</v>
      </c>
      <c r="PJ231">
        <v>137.43206000000001</v>
      </c>
      <c r="PK231">
        <v>132.7766</v>
      </c>
      <c r="PL231">
        <v>124.61563</v>
      </c>
      <c r="PM231">
        <v>141.28272999999999</v>
      </c>
      <c r="PN231">
        <v>120.9734</v>
      </c>
      <c r="PO231">
        <v>138.09092999999999</v>
      </c>
      <c r="PP231">
        <v>117.72405000000001</v>
      </c>
      <c r="PQ231">
        <v>125.95869999999999</v>
      </c>
      <c r="PR231">
        <v>130.67812000000001</v>
      </c>
      <c r="PS231">
        <v>120.94573</v>
      </c>
      <c r="PT231">
        <v>179.93360000000001</v>
      </c>
      <c r="PU231">
        <v>145.82787999999999</v>
      </c>
      <c r="PV231">
        <v>119.21866</v>
      </c>
      <c r="PW231">
        <v>113.23283000000001</v>
      </c>
      <c r="PX231">
        <v>139.27752000000001</v>
      </c>
      <c r="PY231">
        <v>111.00426</v>
      </c>
      <c r="PZ231">
        <v>159.47714999999999</v>
      </c>
      <c r="QA231">
        <v>142.59768</v>
      </c>
      <c r="QB231">
        <v>139.39408</v>
      </c>
      <c r="QC231">
        <v>138.68272999999999</v>
      </c>
      <c r="QD231">
        <v>122.50326</v>
      </c>
      <c r="QE231">
        <v>133.84502000000001</v>
      </c>
      <c r="QF231">
        <v>152.71375</v>
      </c>
      <c r="QG231">
        <v>110.60275</v>
      </c>
      <c r="QH231">
        <v>153.64555999999999</v>
      </c>
      <c r="QI231">
        <v>136.27332000000001</v>
      </c>
      <c r="QJ231">
        <v>199.24464</v>
      </c>
      <c r="QK231">
        <v>118.50048</v>
      </c>
      <c r="QL231">
        <v>142.55501000000001</v>
      </c>
      <c r="QM231">
        <v>99.412710000000004</v>
      </c>
      <c r="QN231">
        <v>150.16641999999999</v>
      </c>
      <c r="QO231">
        <v>115.09961</v>
      </c>
      <c r="QP231">
        <v>91.499319999999997</v>
      </c>
      <c r="QQ231">
        <v>167.72206</v>
      </c>
      <c r="QR231">
        <v>120.53236</v>
      </c>
      <c r="QS231">
        <v>68.501407</v>
      </c>
      <c r="QT231">
        <v>134.84244000000001</v>
      </c>
      <c r="QU231">
        <v>107.53144</v>
      </c>
      <c r="QV231">
        <v>132.56047000000001</v>
      </c>
      <c r="QW231">
        <v>151.27753000000001</v>
      </c>
      <c r="QX231">
        <v>114.37663999999999</v>
      </c>
      <c r="QY231">
        <v>131.08419000000001</v>
      </c>
      <c r="QZ231">
        <v>130.51009999999999</v>
      </c>
      <c r="RA231">
        <v>76.496756000000005</v>
      </c>
      <c r="RB231">
        <v>127.00436999999999</v>
      </c>
      <c r="RC231">
        <v>140.41315</v>
      </c>
      <c r="RD231">
        <v>153.23304999999999</v>
      </c>
      <c r="RE231">
        <v>144.54997</v>
      </c>
      <c r="RF231">
        <v>114.75490000000001</v>
      </c>
      <c r="RG231">
        <v>101.62045000000001</v>
      </c>
      <c r="RH231">
        <v>119.0761</v>
      </c>
      <c r="RI231">
        <v>149.08700999999999</v>
      </c>
      <c r="RJ231">
        <v>115.37987</v>
      </c>
      <c r="RK231">
        <v>119.99811</v>
      </c>
      <c r="RL231">
        <v>113.93704</v>
      </c>
      <c r="RM231">
        <v>132.20199</v>
      </c>
      <c r="RN231">
        <v>131.36917</v>
      </c>
      <c r="RO231">
        <v>132.20228</v>
      </c>
      <c r="RP231">
        <v>109.90267</v>
      </c>
      <c r="RQ231">
        <v>138.64099999999999</v>
      </c>
      <c r="RR231">
        <v>79.650559999999999</v>
      </c>
      <c r="RS231">
        <v>139.54847000000001</v>
      </c>
      <c r="RT231">
        <v>128.79791</v>
      </c>
      <c r="RU231">
        <v>127.29765999999999</v>
      </c>
      <c r="RV231">
        <v>118.12394</v>
      </c>
      <c r="RW231">
        <v>121.31928000000001</v>
      </c>
      <c r="RX231">
        <v>136.97855000000001</v>
      </c>
      <c r="RY231">
        <v>135.53555</v>
      </c>
      <c r="RZ231">
        <v>88.212720000000004</v>
      </c>
      <c r="SA231">
        <v>138.47121999999999</v>
      </c>
      <c r="SB231">
        <v>164.33107999999999</v>
      </c>
      <c r="SC231">
        <v>145.09242</v>
      </c>
      <c r="SD231">
        <v>99.851789999999994</v>
      </c>
      <c r="SE231">
        <v>126.99841000000001</v>
      </c>
      <c r="SF231">
        <v>129.48192</v>
      </c>
      <c r="SG231">
        <v>129.22291999999999</v>
      </c>
      <c r="SH231">
        <v>126.32706</v>
      </c>
      <c r="SI231">
        <v>137.59468000000001</v>
      </c>
      <c r="SJ231">
        <v>94.919330000000002</v>
      </c>
      <c r="SK231">
        <v>134.32419999999999</v>
      </c>
      <c r="SL231">
        <v>136.74619999999999</v>
      </c>
      <c r="SM231">
        <v>86.987853000000001</v>
      </c>
      <c r="SN231">
        <v>131.44165000000001</v>
      </c>
      <c r="SO231">
        <v>115.68544</v>
      </c>
      <c r="SP231">
        <v>121.16973</v>
      </c>
      <c r="SQ231">
        <v>129.63186999999999</v>
      </c>
      <c r="SR231">
        <v>170.02127999999999</v>
      </c>
      <c r="SS231">
        <v>133.61993000000001</v>
      </c>
      <c r="ST231">
        <v>110.63589</v>
      </c>
      <c r="SU231">
        <v>139.61203</v>
      </c>
      <c r="SV231">
        <v>89.651983999999999</v>
      </c>
      <c r="SW231">
        <v>128.12688</v>
      </c>
      <c r="SX231">
        <v>191.10539</v>
      </c>
      <c r="SY231">
        <v>105.65515000000001</v>
      </c>
      <c r="SZ231">
        <v>243.92009999999999</v>
      </c>
      <c r="TA231">
        <v>114.23751</v>
      </c>
      <c r="TB231">
        <v>146.35848999999999</v>
      </c>
      <c r="TC231">
        <v>127.84898</v>
      </c>
      <c r="TD231">
        <v>94.579400000000007</v>
      </c>
      <c r="TE231">
        <v>111.06744999999999</v>
      </c>
      <c r="TF231">
        <v>84.805672999999999</v>
      </c>
      <c r="TG231">
        <v>141.39946</v>
      </c>
      <c r="TH231">
        <v>120.50964999999999</v>
      </c>
      <c r="TI231">
        <v>102.29376999999999</v>
      </c>
      <c r="TJ231">
        <v>119.13930999999999</v>
      </c>
      <c r="TK231">
        <v>93.328270000000003</v>
      </c>
      <c r="TL231">
        <v>144.5866</v>
      </c>
      <c r="TM231">
        <v>145.38561000000001</v>
      </c>
      <c r="TN231">
        <v>113.70927</v>
      </c>
      <c r="TO231">
        <v>152.74450999999999</v>
      </c>
      <c r="TP231">
        <v>176.26779999999999</v>
      </c>
      <c r="TQ231">
        <v>154.22534999999999</v>
      </c>
      <c r="TR231">
        <v>137.09256999999999</v>
      </c>
      <c r="TS231">
        <v>133.17535000000001</v>
      </c>
      <c r="TT231">
        <v>130.82167999999999</v>
      </c>
      <c r="TU231">
        <v>129.27592000000001</v>
      </c>
      <c r="TV231">
        <v>106.19329</v>
      </c>
      <c r="TW231">
        <v>95.382750000000001</v>
      </c>
      <c r="TX231">
        <v>127.31961</v>
      </c>
      <c r="TY231">
        <v>164.79293999999999</v>
      </c>
      <c r="TZ231">
        <v>303.76429999999999</v>
      </c>
      <c r="UA231">
        <v>109.46113</v>
      </c>
      <c r="UB231">
        <v>125.80137000000001</v>
      </c>
      <c r="UC231">
        <v>90.469384000000005</v>
      </c>
      <c r="UD231">
        <v>101.48886</v>
      </c>
      <c r="UE231">
        <v>154.03389000000001</v>
      </c>
      <c r="UF231">
        <v>108.46523000000001</v>
      </c>
      <c r="UG231">
        <v>131.57804999999999</v>
      </c>
      <c r="UH231">
        <v>172.28163000000001</v>
      </c>
      <c r="UI231">
        <v>121.51517</v>
      </c>
      <c r="UJ231">
        <v>244.08302</v>
      </c>
      <c r="UK231">
        <v>139.28572</v>
      </c>
      <c r="UL231">
        <v>219.61975000000001</v>
      </c>
      <c r="UM231">
        <v>89.884780000000006</v>
      </c>
      <c r="UN231">
        <v>151.6028</v>
      </c>
      <c r="UO231">
        <v>128.61426</v>
      </c>
      <c r="UP231">
        <v>99.673789999999997</v>
      </c>
      <c r="UQ231">
        <v>126.69383000000001</v>
      </c>
      <c r="UR231">
        <v>117.2987</v>
      </c>
      <c r="US231">
        <v>133.31372999999999</v>
      </c>
      <c r="UT231">
        <v>108.59782</v>
      </c>
      <c r="UU231">
        <v>166.71326999999999</v>
      </c>
      <c r="UV231">
        <v>305.47379999999998</v>
      </c>
      <c r="UW231">
        <v>105.52082</v>
      </c>
      <c r="UX231">
        <v>155.88776999999999</v>
      </c>
      <c r="UY231">
        <v>177.44682</v>
      </c>
      <c r="UZ231">
        <v>144.24281999999999</v>
      </c>
      <c r="VA231">
        <v>134.82857000000001</v>
      </c>
      <c r="VB231">
        <v>99.841899999999995</v>
      </c>
      <c r="VC231">
        <v>149.07459</v>
      </c>
      <c r="VD231">
        <v>101.50305</v>
      </c>
      <c r="VE231">
        <v>147.12647999999999</v>
      </c>
      <c r="VF231">
        <v>109.76009000000001</v>
      </c>
      <c r="VG231">
        <v>159.73576</v>
      </c>
      <c r="VH231">
        <v>137.27074999999999</v>
      </c>
      <c r="VI231">
        <v>139.59998999999999</v>
      </c>
      <c r="VJ231">
        <v>110.4436</v>
      </c>
      <c r="VK231">
        <v>124.30774</v>
      </c>
      <c r="VL231">
        <v>195.24708999999999</v>
      </c>
      <c r="VM231">
        <v>136.04808</v>
      </c>
      <c r="VN231">
        <v>172.26043000000001</v>
      </c>
      <c r="VO231">
        <v>113.78942000000001</v>
      </c>
      <c r="VP231">
        <v>128.92796000000001</v>
      </c>
      <c r="VQ231">
        <v>140.61679000000001</v>
      </c>
      <c r="VR231">
        <v>189.173</v>
      </c>
      <c r="VS231">
        <v>139.48283000000001</v>
      </c>
      <c r="VT231">
        <v>99.653953000000001</v>
      </c>
      <c r="VU231">
        <v>113.63733000000001</v>
      </c>
      <c r="VV231">
        <v>99.870722999999998</v>
      </c>
      <c r="VW231">
        <v>143.96592000000001</v>
      </c>
      <c r="VX231">
        <v>105.41967</v>
      </c>
      <c r="VY231">
        <v>119.00474</v>
      </c>
      <c r="VZ231">
        <v>113.41432</v>
      </c>
      <c r="WA231">
        <v>110.51599</v>
      </c>
      <c r="WB231">
        <v>85.752790000000005</v>
      </c>
      <c r="WC231">
        <v>95.814972999999995</v>
      </c>
    </row>
    <row r="232" spans="1:601" x14ac:dyDescent="0.25">
      <c r="A232" s="2">
        <v>43795</v>
      </c>
      <c r="B232">
        <v>88.355090000000004</v>
      </c>
      <c r="C232">
        <v>94.583359999999999</v>
      </c>
      <c r="D232">
        <v>93.735516000000004</v>
      </c>
      <c r="E232">
        <v>124.80764000000001</v>
      </c>
      <c r="F232">
        <v>122.45592000000001</v>
      </c>
      <c r="G232">
        <v>128.40897000000001</v>
      </c>
      <c r="H232">
        <v>181.96706</v>
      </c>
      <c r="I232">
        <v>134.04564999999999</v>
      </c>
      <c r="J232">
        <v>112.17881</v>
      </c>
      <c r="K232">
        <v>125.67251</v>
      </c>
      <c r="L232">
        <v>125.88785</v>
      </c>
      <c r="M232">
        <v>163.87509</v>
      </c>
      <c r="N232">
        <v>134.75380000000001</v>
      </c>
      <c r="O232">
        <v>154.74393000000001</v>
      </c>
      <c r="P232">
        <v>135.08193</v>
      </c>
      <c r="Q232">
        <v>129.91803999999999</v>
      </c>
      <c r="R232">
        <v>64.829683000000003</v>
      </c>
      <c r="S232">
        <v>144.21866</v>
      </c>
      <c r="T232">
        <v>159.57946000000001</v>
      </c>
      <c r="U232">
        <v>107.61138</v>
      </c>
      <c r="V232">
        <v>132.75868</v>
      </c>
      <c r="W232">
        <v>127.0899</v>
      </c>
      <c r="X232">
        <v>178.82151999999999</v>
      </c>
      <c r="Y232">
        <v>89.308090000000007</v>
      </c>
      <c r="Z232">
        <v>128.92465999999999</v>
      </c>
      <c r="AA232">
        <v>145.16174000000001</v>
      </c>
      <c r="AB232">
        <v>125.61761</v>
      </c>
      <c r="AC232">
        <v>155.67999</v>
      </c>
      <c r="AD232">
        <v>199.94685999999999</v>
      </c>
      <c r="AE232">
        <v>133.59253000000001</v>
      </c>
      <c r="AF232">
        <v>124.79358999999999</v>
      </c>
      <c r="AG232">
        <v>132.55160000000001</v>
      </c>
      <c r="AH232">
        <v>119.23392</v>
      </c>
      <c r="AI232">
        <v>80.203580000000002</v>
      </c>
      <c r="AJ232">
        <v>113.27691</v>
      </c>
      <c r="AK232">
        <v>82.445925000000003</v>
      </c>
      <c r="AL232">
        <v>152.07657</v>
      </c>
      <c r="AM232">
        <v>153.06486000000001</v>
      </c>
      <c r="AN232">
        <v>141.15151</v>
      </c>
      <c r="AO232">
        <v>133.87194</v>
      </c>
      <c r="AP232">
        <v>122.09979</v>
      </c>
      <c r="AQ232">
        <v>129.14297999999999</v>
      </c>
      <c r="AR232">
        <v>147.32763</v>
      </c>
      <c r="AS232">
        <v>135.30405999999999</v>
      </c>
      <c r="AT232">
        <v>68.075199999999995</v>
      </c>
      <c r="AU232">
        <v>143.35738000000001</v>
      </c>
      <c r="AV232">
        <v>145.81219999999999</v>
      </c>
      <c r="AW232">
        <v>136.09931</v>
      </c>
      <c r="AX232">
        <v>113.08895</v>
      </c>
      <c r="AY232">
        <v>146.3623</v>
      </c>
      <c r="AZ232">
        <v>132.80134000000001</v>
      </c>
      <c r="BA232">
        <v>75.315029999999993</v>
      </c>
      <c r="BB232">
        <v>149.38802999999999</v>
      </c>
      <c r="BC232">
        <v>104.59491</v>
      </c>
      <c r="BD232">
        <v>147.30423999999999</v>
      </c>
      <c r="BE232">
        <v>144.81914</v>
      </c>
      <c r="BF232">
        <v>127.14529</v>
      </c>
      <c r="BG232">
        <v>118.0204</v>
      </c>
      <c r="BH232">
        <v>85.481924000000006</v>
      </c>
      <c r="BI232">
        <v>89.138925</v>
      </c>
      <c r="BJ232">
        <v>138.69085000000001</v>
      </c>
      <c r="BK232">
        <v>104.01236</v>
      </c>
      <c r="BL232">
        <v>122.4209</v>
      </c>
      <c r="BM232">
        <v>120.63873</v>
      </c>
      <c r="BN232">
        <v>146.87880999999999</v>
      </c>
      <c r="BO232">
        <v>119.06855</v>
      </c>
      <c r="BP232">
        <v>124.58757</v>
      </c>
      <c r="BQ232">
        <v>96.887529999999998</v>
      </c>
      <c r="BR232">
        <v>120.15713</v>
      </c>
      <c r="BS232">
        <v>124.43949000000001</v>
      </c>
      <c r="BT232">
        <v>123.66683</v>
      </c>
      <c r="BU232">
        <v>152.35766000000001</v>
      </c>
      <c r="BV232">
        <v>119.27630000000001</v>
      </c>
      <c r="BW232">
        <v>142.62242000000001</v>
      </c>
      <c r="BX232">
        <v>67.942049999999995</v>
      </c>
      <c r="BY232">
        <v>109.91727</v>
      </c>
      <c r="BZ232">
        <v>116.78281</v>
      </c>
      <c r="CA232">
        <v>110.81861000000001</v>
      </c>
      <c r="CB232">
        <v>98.492649999999998</v>
      </c>
      <c r="CC232">
        <v>130.79802000000001</v>
      </c>
      <c r="CD232">
        <v>144.30184</v>
      </c>
      <c r="CE232">
        <v>164.29671999999999</v>
      </c>
      <c r="CF232">
        <v>119.36102</v>
      </c>
      <c r="CG232">
        <v>127.29712000000001</v>
      </c>
      <c r="CH232">
        <v>101.5591</v>
      </c>
      <c r="CI232">
        <v>119.86557999999999</v>
      </c>
      <c r="CJ232">
        <v>116.71107000000001</v>
      </c>
      <c r="CK232">
        <v>97.926760000000002</v>
      </c>
      <c r="CL232">
        <v>131.82876999999999</v>
      </c>
      <c r="CM232">
        <v>120.07437</v>
      </c>
      <c r="CN232">
        <v>107.72195000000001</v>
      </c>
      <c r="CO232">
        <v>284.07693</v>
      </c>
      <c r="CP232">
        <v>109.11168000000001</v>
      </c>
      <c r="CQ232">
        <v>104.41782000000001</v>
      </c>
      <c r="CR232">
        <v>142.47217000000001</v>
      </c>
      <c r="CS232">
        <v>129.62887000000001</v>
      </c>
      <c r="CT232">
        <v>138.31406000000001</v>
      </c>
      <c r="CU232">
        <v>103.26103999999999</v>
      </c>
      <c r="CV232">
        <v>124.21615</v>
      </c>
      <c r="CW232">
        <v>91.082989999999995</v>
      </c>
      <c r="CX232">
        <v>118.79277999999999</v>
      </c>
      <c r="CY232">
        <v>140.40682000000001</v>
      </c>
      <c r="CZ232">
        <v>138.86626000000001</v>
      </c>
      <c r="DA232">
        <v>129.64777000000001</v>
      </c>
      <c r="DB232">
        <v>104.80909</v>
      </c>
      <c r="DC232">
        <v>101.20105</v>
      </c>
      <c r="DD232">
        <v>92.816460000000006</v>
      </c>
      <c r="DE232">
        <v>137.51613</v>
      </c>
      <c r="DF232">
        <v>130.73146</v>
      </c>
      <c r="DG232">
        <v>114.05773000000001</v>
      </c>
      <c r="DH232">
        <v>107.69577</v>
      </c>
      <c r="DI232">
        <v>135.68109999999999</v>
      </c>
      <c r="DJ232">
        <v>122.25306</v>
      </c>
      <c r="DK232">
        <v>123.21529</v>
      </c>
      <c r="DL232">
        <v>118.24007</v>
      </c>
      <c r="DM232">
        <v>101.96693</v>
      </c>
      <c r="DN232">
        <v>112.97919</v>
      </c>
      <c r="DO232">
        <v>130.15866</v>
      </c>
      <c r="DP232">
        <v>118.66623</v>
      </c>
      <c r="DQ232">
        <v>104.56936</v>
      </c>
      <c r="DR232">
        <v>146.28447</v>
      </c>
      <c r="DS232">
        <v>174.14266000000001</v>
      </c>
      <c r="DT232">
        <v>167.66758999999999</v>
      </c>
      <c r="DU232">
        <v>78.621420000000001</v>
      </c>
      <c r="DV232">
        <v>101.91455000000001</v>
      </c>
      <c r="DW232">
        <v>105.35818</v>
      </c>
      <c r="DX232">
        <v>110.51376999999999</v>
      </c>
      <c r="DY232">
        <v>146.10854</v>
      </c>
      <c r="DZ232">
        <v>106.73081999999999</v>
      </c>
      <c r="EA232">
        <v>127.60402999999999</v>
      </c>
      <c r="EB232">
        <v>116.35636</v>
      </c>
      <c r="EC232">
        <v>134.80005</v>
      </c>
      <c r="ED232">
        <v>149.26658</v>
      </c>
      <c r="EE232">
        <v>144.17632</v>
      </c>
      <c r="EF232">
        <v>143.04006000000001</v>
      </c>
      <c r="EG232">
        <v>94.672070000000005</v>
      </c>
      <c r="EH232">
        <v>105.66493</v>
      </c>
      <c r="EI232">
        <v>125.66200000000001</v>
      </c>
      <c r="EJ232">
        <v>92.967770000000002</v>
      </c>
      <c r="EK232">
        <v>115.71892</v>
      </c>
      <c r="EL232">
        <v>96.339749999999995</v>
      </c>
      <c r="EM232">
        <v>109.92179</v>
      </c>
      <c r="EN232">
        <v>188.86268000000001</v>
      </c>
      <c r="EO232">
        <v>78.084517000000005</v>
      </c>
      <c r="EP232">
        <v>127.89509</v>
      </c>
      <c r="EQ232">
        <v>89.417439999999999</v>
      </c>
      <c r="ER232">
        <v>113.07228000000001</v>
      </c>
      <c r="ES232">
        <v>106.37085</v>
      </c>
      <c r="ET232">
        <v>178.03765999999999</v>
      </c>
      <c r="EU232">
        <v>109.84827</v>
      </c>
      <c r="EV232">
        <v>173.63673</v>
      </c>
      <c r="EW232">
        <v>115.33152</v>
      </c>
      <c r="EX232">
        <v>63.579476</v>
      </c>
      <c r="EY232">
        <v>145.07793000000001</v>
      </c>
      <c r="EZ232">
        <v>133.16898</v>
      </c>
      <c r="FA232">
        <v>161.45988</v>
      </c>
      <c r="FB232">
        <v>108.00920000000001</v>
      </c>
      <c r="FC232">
        <v>179.21069</v>
      </c>
      <c r="FD232">
        <v>114.9186</v>
      </c>
      <c r="FE232">
        <v>110.04282000000001</v>
      </c>
      <c r="FF232">
        <v>118.69482000000001</v>
      </c>
      <c r="FG232">
        <v>186.08367000000001</v>
      </c>
      <c r="FH232">
        <v>133.24186</v>
      </c>
      <c r="FI232">
        <v>112.1651</v>
      </c>
      <c r="FJ232">
        <v>147.92389</v>
      </c>
      <c r="FK232">
        <v>101.95775</v>
      </c>
      <c r="FL232">
        <v>135.09369000000001</v>
      </c>
      <c r="FM232">
        <v>207.98580000000001</v>
      </c>
      <c r="FN232">
        <v>145.22456</v>
      </c>
      <c r="FO232">
        <v>138.57225</v>
      </c>
      <c r="FP232">
        <v>156.84936999999999</v>
      </c>
      <c r="FQ232">
        <v>134.81028000000001</v>
      </c>
      <c r="FR232">
        <v>106.6511</v>
      </c>
      <c r="FS232">
        <v>121.65779999999999</v>
      </c>
      <c r="FT232">
        <v>95.008354999999995</v>
      </c>
      <c r="FU232">
        <v>139.97029000000001</v>
      </c>
      <c r="FV232">
        <v>125.37616</v>
      </c>
      <c r="FW232">
        <v>136.85435000000001</v>
      </c>
      <c r="FX232">
        <v>130.11490000000001</v>
      </c>
      <c r="FY232">
        <v>123.39963</v>
      </c>
      <c r="FZ232">
        <v>129.54524000000001</v>
      </c>
      <c r="GA232">
        <v>125.01303</v>
      </c>
      <c r="GB232">
        <v>134.35727</v>
      </c>
      <c r="GC232">
        <v>146.07443000000001</v>
      </c>
      <c r="GD232">
        <v>137.00147000000001</v>
      </c>
      <c r="GE232">
        <v>146.02218999999999</v>
      </c>
      <c r="GF232">
        <v>120.60122</v>
      </c>
      <c r="GG232">
        <v>136.87538000000001</v>
      </c>
      <c r="GH232">
        <v>136.51756</v>
      </c>
      <c r="GI232">
        <v>112.33525</v>
      </c>
      <c r="GJ232">
        <v>97.935659999999999</v>
      </c>
      <c r="GK232">
        <v>154.17972</v>
      </c>
      <c r="GL232">
        <v>143.60372000000001</v>
      </c>
      <c r="GM232">
        <v>107.38987</v>
      </c>
      <c r="GN232">
        <v>133.46684999999999</v>
      </c>
      <c r="GO232">
        <v>147.34854999999999</v>
      </c>
      <c r="GP232">
        <v>157.09092999999999</v>
      </c>
      <c r="GQ232">
        <v>127.64959</v>
      </c>
      <c r="GR232">
        <v>103.71999</v>
      </c>
      <c r="GS232">
        <v>139.96252000000001</v>
      </c>
      <c r="GT232">
        <v>130.22842</v>
      </c>
      <c r="GU232">
        <v>106.21638</v>
      </c>
      <c r="GV232">
        <v>123.39885</v>
      </c>
      <c r="GW232">
        <v>142.61153999999999</v>
      </c>
      <c r="GX232">
        <v>183.84918999999999</v>
      </c>
      <c r="GY232">
        <v>138.71877000000001</v>
      </c>
      <c r="GZ232">
        <v>123.94687</v>
      </c>
      <c r="HA232">
        <v>138.88879</v>
      </c>
      <c r="HB232">
        <v>128.05659</v>
      </c>
      <c r="HC232">
        <v>132.36052000000001</v>
      </c>
      <c r="HD232">
        <v>98.894553999999999</v>
      </c>
      <c r="HE232">
        <v>121.60071000000001</v>
      </c>
      <c r="HF232">
        <v>138.20779999999999</v>
      </c>
      <c r="HG232">
        <v>107.65849</v>
      </c>
      <c r="HH232">
        <v>131.42077</v>
      </c>
      <c r="HI232">
        <v>153.15631999999999</v>
      </c>
      <c r="HJ232">
        <v>125.77706999999999</v>
      </c>
      <c r="HK232">
        <v>120.27726</v>
      </c>
      <c r="HL232">
        <v>142.55297999999999</v>
      </c>
      <c r="HM232">
        <v>122.72575000000001</v>
      </c>
      <c r="HN232">
        <v>212.5514</v>
      </c>
      <c r="HO232">
        <v>146.04472000000001</v>
      </c>
      <c r="HP232">
        <v>128.06676999999999</v>
      </c>
      <c r="HQ232">
        <v>107.13466</v>
      </c>
      <c r="HR232">
        <v>94.981229999999996</v>
      </c>
      <c r="HS232">
        <v>124.46313000000001</v>
      </c>
      <c r="HT232">
        <v>134.72977</v>
      </c>
      <c r="HU232">
        <v>155.42063999999999</v>
      </c>
      <c r="HV232">
        <v>87.973190000000002</v>
      </c>
      <c r="HW232">
        <v>148.4426</v>
      </c>
      <c r="HX232">
        <v>102.97022</v>
      </c>
      <c r="HY232">
        <v>137.64894000000001</v>
      </c>
      <c r="HZ232">
        <v>120.66331</v>
      </c>
      <c r="IA232">
        <v>156.37710999999999</v>
      </c>
      <c r="IB232">
        <v>105.69105</v>
      </c>
      <c r="IC232">
        <v>138.76277999999999</v>
      </c>
      <c r="ID232">
        <v>124.81093</v>
      </c>
      <c r="IE232">
        <v>115.36542</v>
      </c>
      <c r="IF232">
        <v>102.09229999999999</v>
      </c>
      <c r="IG232">
        <v>126.90307</v>
      </c>
      <c r="IH232">
        <v>142.66806</v>
      </c>
      <c r="II232">
        <v>140.49331000000001</v>
      </c>
      <c r="IJ232">
        <v>208.40459999999999</v>
      </c>
      <c r="IK232">
        <v>141.69443000000001</v>
      </c>
      <c r="IL232">
        <v>90.843419999999995</v>
      </c>
      <c r="IM232">
        <v>133.57866999999999</v>
      </c>
      <c r="IN232">
        <v>151.79652999999999</v>
      </c>
      <c r="IO232">
        <v>142.50253000000001</v>
      </c>
      <c r="IP232">
        <v>131.10368</v>
      </c>
      <c r="IQ232">
        <v>109.69243</v>
      </c>
      <c r="IR232">
        <v>119.69179</v>
      </c>
      <c r="IS232">
        <v>138.06305</v>
      </c>
      <c r="IT232">
        <v>214.62263999999999</v>
      </c>
      <c r="IU232">
        <v>102.45913</v>
      </c>
      <c r="IV232">
        <v>91.433210000000003</v>
      </c>
      <c r="IW232">
        <v>131.91722999999999</v>
      </c>
      <c r="IX232">
        <v>126.044</v>
      </c>
      <c r="IY232">
        <v>159.72118</v>
      </c>
      <c r="IZ232">
        <v>138.51723999999999</v>
      </c>
      <c r="JA232">
        <v>122.33159999999999</v>
      </c>
      <c r="JB232">
        <v>162.40178</v>
      </c>
      <c r="JC232">
        <v>163.19199</v>
      </c>
      <c r="JD232">
        <v>145.07244</v>
      </c>
      <c r="JE232">
        <v>116.52511</v>
      </c>
      <c r="JF232">
        <v>95.741737000000001</v>
      </c>
      <c r="JG232">
        <v>196.10494</v>
      </c>
      <c r="JH232">
        <v>132.94318999999999</v>
      </c>
      <c r="JI232">
        <v>165.43419</v>
      </c>
      <c r="JJ232">
        <v>155.39127999999999</v>
      </c>
      <c r="JK232">
        <v>155.02968000000001</v>
      </c>
      <c r="JL232">
        <v>120.66243</v>
      </c>
      <c r="JM232">
        <v>130.70831000000001</v>
      </c>
      <c r="JN232">
        <v>113.46026999999999</v>
      </c>
      <c r="JO232">
        <v>122.10811</v>
      </c>
      <c r="JP232">
        <v>147.92490000000001</v>
      </c>
      <c r="JQ232">
        <v>117.86666</v>
      </c>
      <c r="JR232">
        <v>138.11526000000001</v>
      </c>
      <c r="JS232">
        <v>138.62155999999999</v>
      </c>
      <c r="JT232">
        <v>131.66480000000001</v>
      </c>
      <c r="JU232">
        <v>122.25473</v>
      </c>
      <c r="JV232">
        <v>140.33953</v>
      </c>
      <c r="JW232">
        <v>133.58573999999999</v>
      </c>
      <c r="JX232">
        <v>133.90790000000001</v>
      </c>
      <c r="JY232">
        <v>203.22110000000001</v>
      </c>
      <c r="JZ232">
        <v>138.59878</v>
      </c>
      <c r="KA232">
        <v>177.77634</v>
      </c>
      <c r="KB232">
        <v>164.18541999999999</v>
      </c>
      <c r="KC232">
        <v>124.43505999999999</v>
      </c>
      <c r="KD232">
        <v>134.11688000000001</v>
      </c>
      <c r="KE232">
        <v>87.057149999999993</v>
      </c>
      <c r="KF232">
        <v>80.916345000000007</v>
      </c>
      <c r="KG232">
        <v>176.42681999999999</v>
      </c>
      <c r="KH232">
        <v>129.37567999999999</v>
      </c>
      <c r="KI232">
        <v>114.96471</v>
      </c>
      <c r="KJ232">
        <v>236.8408</v>
      </c>
      <c r="KK232">
        <v>130.01900000000001</v>
      </c>
      <c r="KL232">
        <v>124.24951</v>
      </c>
      <c r="KM232">
        <v>100.53743</v>
      </c>
      <c r="KN232">
        <v>153.57205999999999</v>
      </c>
      <c r="KO232">
        <v>134.29570000000001</v>
      </c>
      <c r="KP232">
        <v>71.179050000000004</v>
      </c>
      <c r="KQ232">
        <v>119.77956</v>
      </c>
      <c r="KR232">
        <v>150.64757</v>
      </c>
      <c r="KS232">
        <v>104.55239</v>
      </c>
      <c r="KT232">
        <v>127.56622</v>
      </c>
      <c r="KU232">
        <v>114.95585</v>
      </c>
      <c r="KV232">
        <v>117.97192</v>
      </c>
      <c r="KW232">
        <v>132.56342000000001</v>
      </c>
      <c r="KX232">
        <v>74.834299999999999</v>
      </c>
      <c r="KY232">
        <v>129.97576000000001</v>
      </c>
      <c r="KZ232">
        <v>155.2253</v>
      </c>
      <c r="LA232">
        <v>163.25994</v>
      </c>
      <c r="LB232">
        <v>142.39167</v>
      </c>
      <c r="LC232">
        <v>121.39454000000001</v>
      </c>
      <c r="LD232">
        <v>133.97875999999999</v>
      </c>
      <c r="LE232">
        <v>140.83942999999999</v>
      </c>
      <c r="LF232">
        <v>110.84806</v>
      </c>
      <c r="LG232">
        <v>107.72502</v>
      </c>
      <c r="LH232">
        <v>152.68924000000001</v>
      </c>
      <c r="LI232">
        <v>148.55778000000001</v>
      </c>
      <c r="LJ232">
        <v>124.666</v>
      </c>
      <c r="LK232">
        <v>144.56214</v>
      </c>
      <c r="LL232">
        <v>125.25048</v>
      </c>
      <c r="LM232">
        <v>112.10842</v>
      </c>
      <c r="LN232">
        <v>125.2617</v>
      </c>
      <c r="LO232">
        <v>91.039400000000001</v>
      </c>
      <c r="LP232">
        <v>157.44016999999999</v>
      </c>
      <c r="LQ232">
        <v>139.30923999999999</v>
      </c>
      <c r="LR232">
        <v>110.57683</v>
      </c>
      <c r="LS232">
        <v>133.96376000000001</v>
      </c>
      <c r="LT232">
        <v>161.9119</v>
      </c>
      <c r="LU232">
        <v>132.92909</v>
      </c>
      <c r="LV232">
        <v>140.76358999999999</v>
      </c>
      <c r="LW232">
        <v>151.68333999999999</v>
      </c>
      <c r="LX232">
        <v>130.64008999999999</v>
      </c>
      <c r="LY232">
        <v>122.23712999999999</v>
      </c>
      <c r="LZ232">
        <v>152.54897</v>
      </c>
      <c r="MA232">
        <v>131.84558000000001</v>
      </c>
      <c r="MB232">
        <v>148.88983999999999</v>
      </c>
      <c r="MC232">
        <v>125.83557</v>
      </c>
      <c r="MD232">
        <v>128.28205</v>
      </c>
      <c r="ME232">
        <v>119.81347</v>
      </c>
      <c r="MF232">
        <v>119.94326</v>
      </c>
      <c r="MG232">
        <v>182.63602</v>
      </c>
      <c r="MH232">
        <v>132.40099000000001</v>
      </c>
      <c r="MI232">
        <v>143.63918000000001</v>
      </c>
      <c r="MJ232">
        <v>139.28183000000001</v>
      </c>
      <c r="MK232">
        <v>167.4992</v>
      </c>
      <c r="ML232">
        <v>156.15685999999999</v>
      </c>
      <c r="MM232">
        <v>141.41213999999999</v>
      </c>
      <c r="MN232">
        <v>82.496094999999997</v>
      </c>
      <c r="MO232">
        <v>144.76777000000001</v>
      </c>
      <c r="MP232">
        <v>124.28627</v>
      </c>
      <c r="MQ232">
        <v>90.253793999999999</v>
      </c>
      <c r="MR232">
        <v>107.14699</v>
      </c>
      <c r="MS232">
        <v>96.654340000000005</v>
      </c>
      <c r="MT232">
        <v>129.86045999999999</v>
      </c>
      <c r="MU232">
        <v>129.5882</v>
      </c>
      <c r="MV232">
        <v>150.40258</v>
      </c>
      <c r="MW232">
        <v>128.88658000000001</v>
      </c>
      <c r="MX232">
        <v>115.67518</v>
      </c>
      <c r="MY232">
        <v>126.64176999999999</v>
      </c>
      <c r="MZ232">
        <v>75.314235999999994</v>
      </c>
      <c r="NA232">
        <v>167.60817</v>
      </c>
      <c r="NB232">
        <v>143.4786</v>
      </c>
      <c r="NC232">
        <v>128.96268000000001</v>
      </c>
      <c r="ND232">
        <v>111.47475</v>
      </c>
      <c r="NE232">
        <v>129.34325000000001</v>
      </c>
      <c r="NF232">
        <v>94.401240000000001</v>
      </c>
      <c r="NG232">
        <v>144.25913</v>
      </c>
      <c r="NH232">
        <v>142.40333000000001</v>
      </c>
      <c r="NI232">
        <v>145.86009999999999</v>
      </c>
      <c r="NJ232">
        <v>133.31218000000001</v>
      </c>
      <c r="NK232">
        <v>132.28739999999999</v>
      </c>
      <c r="NL232">
        <v>102.85568000000001</v>
      </c>
      <c r="NM232">
        <v>85.217119999999994</v>
      </c>
      <c r="NN232">
        <v>116.46923</v>
      </c>
      <c r="NO232">
        <v>126.00315000000001</v>
      </c>
      <c r="NP232">
        <v>165.91645</v>
      </c>
      <c r="NQ232">
        <v>139.08160000000001</v>
      </c>
      <c r="NR232">
        <v>147.85085000000001</v>
      </c>
      <c r="NS232">
        <v>143.19199</v>
      </c>
      <c r="NT232">
        <v>149.72932</v>
      </c>
      <c r="NU232">
        <v>142.46012999999999</v>
      </c>
      <c r="NV232">
        <v>108.3873</v>
      </c>
      <c r="NW232">
        <v>150.68089000000001</v>
      </c>
      <c r="NX232">
        <v>134.85467</v>
      </c>
      <c r="NY232">
        <v>165.61743999999999</v>
      </c>
      <c r="NZ232">
        <v>130.95759000000001</v>
      </c>
      <c r="OA232">
        <v>127.67582</v>
      </c>
      <c r="OB232">
        <v>112.97628</v>
      </c>
      <c r="OC232">
        <v>159.02237</v>
      </c>
      <c r="OD232">
        <v>126.79799</v>
      </c>
      <c r="OE232">
        <v>107.68334</v>
      </c>
      <c r="OF232">
        <v>147.15620999999999</v>
      </c>
      <c r="OG232">
        <v>135.75675000000001</v>
      </c>
      <c r="OH232">
        <v>133.49414999999999</v>
      </c>
      <c r="OI232">
        <v>132.71826999999999</v>
      </c>
      <c r="OJ232">
        <v>125.17547999999999</v>
      </c>
      <c r="OK232">
        <v>130.77778000000001</v>
      </c>
      <c r="OL232">
        <v>170.80679000000001</v>
      </c>
      <c r="OM232">
        <v>123.91895</v>
      </c>
      <c r="ON232">
        <v>115.85272999999999</v>
      </c>
      <c r="OO232">
        <v>148.92250000000001</v>
      </c>
      <c r="OP232">
        <v>143.47291999999999</v>
      </c>
      <c r="OQ232">
        <v>98.561375999999996</v>
      </c>
      <c r="OR232">
        <v>144.83673999999999</v>
      </c>
      <c r="OS232">
        <v>154.63455999999999</v>
      </c>
      <c r="OT232">
        <v>92.162036999999998</v>
      </c>
      <c r="OU232">
        <v>130.02020999999999</v>
      </c>
      <c r="OV232">
        <v>124.21375999999999</v>
      </c>
      <c r="OW232">
        <v>154.04228000000001</v>
      </c>
      <c r="OX232">
        <v>108.95171000000001</v>
      </c>
      <c r="OY232">
        <v>143.96315000000001</v>
      </c>
      <c r="OZ232">
        <v>135.22524000000001</v>
      </c>
      <c r="PA232">
        <v>77.894440000000003</v>
      </c>
      <c r="PB232">
        <v>176.38849999999999</v>
      </c>
      <c r="PC232">
        <v>143.49610999999999</v>
      </c>
      <c r="PD232">
        <v>140.92016000000001</v>
      </c>
      <c r="PE232">
        <v>117.49881999999999</v>
      </c>
      <c r="PF232">
        <v>143.90898000000001</v>
      </c>
      <c r="PG232">
        <v>164.23339000000001</v>
      </c>
      <c r="PH232">
        <v>182.53944999999999</v>
      </c>
      <c r="PI232">
        <v>111.57314</v>
      </c>
      <c r="PJ232">
        <v>137.24241000000001</v>
      </c>
      <c r="PK232">
        <v>136.69647000000001</v>
      </c>
      <c r="PL232">
        <v>125.08347999999999</v>
      </c>
      <c r="PM232">
        <v>142.37988000000001</v>
      </c>
      <c r="PN232">
        <v>121.77203</v>
      </c>
      <c r="PO232">
        <v>138.61264</v>
      </c>
      <c r="PP232">
        <v>118.93170000000001</v>
      </c>
      <c r="PQ232">
        <v>126.80566</v>
      </c>
      <c r="PR232">
        <v>131.18519000000001</v>
      </c>
      <c r="PS232">
        <v>120.66959</v>
      </c>
      <c r="PT232">
        <v>182.94443000000001</v>
      </c>
      <c r="PU232">
        <v>145.98564999999999</v>
      </c>
      <c r="PV232">
        <v>117.65387</v>
      </c>
      <c r="PW232">
        <v>115.20743</v>
      </c>
      <c r="PX232">
        <v>137.92182</v>
      </c>
      <c r="PY232">
        <v>111.49093000000001</v>
      </c>
      <c r="PZ232">
        <v>159.59116</v>
      </c>
      <c r="QA232">
        <v>144.34519</v>
      </c>
      <c r="QB232">
        <v>140.9751</v>
      </c>
      <c r="QC232">
        <v>138.09859</v>
      </c>
      <c r="QD232">
        <v>126.63584</v>
      </c>
      <c r="QE232">
        <v>133.89508000000001</v>
      </c>
      <c r="QF232">
        <v>155.61501000000001</v>
      </c>
      <c r="QG232">
        <v>109.31716</v>
      </c>
      <c r="QH232">
        <v>156.80074999999999</v>
      </c>
      <c r="QI232">
        <v>136.55933999999999</v>
      </c>
      <c r="QJ232">
        <v>206.38634999999999</v>
      </c>
      <c r="QK232">
        <v>120.84584</v>
      </c>
      <c r="QL232">
        <v>145.33837</v>
      </c>
      <c r="QM232">
        <v>100.68961</v>
      </c>
      <c r="QN232">
        <v>151.92008999999999</v>
      </c>
      <c r="QO232">
        <v>118.62613</v>
      </c>
      <c r="QP232">
        <v>91.946529999999996</v>
      </c>
      <c r="QQ232">
        <v>168.79581999999999</v>
      </c>
      <c r="QR232">
        <v>120.00345</v>
      </c>
      <c r="QS232">
        <v>68.046310000000005</v>
      </c>
      <c r="QT232">
        <v>135.93943999999999</v>
      </c>
      <c r="QU232">
        <v>107.55614</v>
      </c>
      <c r="QV232">
        <v>135.20429999999999</v>
      </c>
      <c r="QW232">
        <v>152.50512000000001</v>
      </c>
      <c r="QX232">
        <v>113.72957</v>
      </c>
      <c r="QY232">
        <v>130.10997</v>
      </c>
      <c r="QZ232">
        <v>131.85874000000001</v>
      </c>
      <c r="RA232">
        <v>76.872664999999998</v>
      </c>
      <c r="RB232">
        <v>126.84659000000001</v>
      </c>
      <c r="RC232">
        <v>140.86977999999999</v>
      </c>
      <c r="RD232">
        <v>154.15998999999999</v>
      </c>
      <c r="RE232">
        <v>146.07088999999999</v>
      </c>
      <c r="RF232">
        <v>115.11203999999999</v>
      </c>
      <c r="RG232">
        <v>99.306520000000006</v>
      </c>
      <c r="RH232">
        <v>119.94653</v>
      </c>
      <c r="RI232">
        <v>149.75073</v>
      </c>
      <c r="RJ232">
        <v>117.71346</v>
      </c>
      <c r="RK232">
        <v>120.50514</v>
      </c>
      <c r="RL232">
        <v>112.95227</v>
      </c>
      <c r="RM232">
        <v>131.47900000000001</v>
      </c>
      <c r="RN232">
        <v>132.55367000000001</v>
      </c>
      <c r="RO232">
        <v>133.28909999999999</v>
      </c>
      <c r="RP232">
        <v>111.13477</v>
      </c>
      <c r="RQ232">
        <v>141.19266999999999</v>
      </c>
      <c r="RR232">
        <v>80.372596000000001</v>
      </c>
      <c r="RS232">
        <v>140.21791999999999</v>
      </c>
      <c r="RT232">
        <v>128.17221000000001</v>
      </c>
      <c r="RU232">
        <v>128.21611999999999</v>
      </c>
      <c r="RV232">
        <v>116.29076999999999</v>
      </c>
      <c r="RW232">
        <v>122.08651</v>
      </c>
      <c r="RX232">
        <v>135.94264000000001</v>
      </c>
      <c r="RY232">
        <v>138.60666000000001</v>
      </c>
      <c r="RZ232">
        <v>88.591319999999996</v>
      </c>
      <c r="SA232">
        <v>138.52889999999999</v>
      </c>
      <c r="SB232">
        <v>164.06300999999999</v>
      </c>
      <c r="SC232">
        <v>144.55670000000001</v>
      </c>
      <c r="SD232">
        <v>99.592439999999996</v>
      </c>
      <c r="SE232">
        <v>128.86715000000001</v>
      </c>
      <c r="SF232">
        <v>128.97853000000001</v>
      </c>
      <c r="SG232">
        <v>129.58260000000001</v>
      </c>
      <c r="SH232">
        <v>126.63075000000001</v>
      </c>
      <c r="SI232">
        <v>136.68933999999999</v>
      </c>
      <c r="SJ232">
        <v>94.842309999999998</v>
      </c>
      <c r="SK232">
        <v>135.52008000000001</v>
      </c>
      <c r="SL232">
        <v>138.19039000000001</v>
      </c>
      <c r="SM232">
        <v>86.922836000000004</v>
      </c>
      <c r="SN232">
        <v>131.41210000000001</v>
      </c>
      <c r="SO232">
        <v>116.19908</v>
      </c>
      <c r="SP232">
        <v>122.13066999999999</v>
      </c>
      <c r="SQ232">
        <v>126.66038</v>
      </c>
      <c r="SR232">
        <v>171.87710000000001</v>
      </c>
      <c r="SS232">
        <v>136.66233</v>
      </c>
      <c r="ST232">
        <v>112.28167000000001</v>
      </c>
      <c r="SU232">
        <v>140.58027000000001</v>
      </c>
      <c r="SV232">
        <v>91.052746999999997</v>
      </c>
      <c r="SW232">
        <v>128.57828000000001</v>
      </c>
      <c r="SX232">
        <v>199.38337999999999</v>
      </c>
      <c r="SY232">
        <v>106.04859999999999</v>
      </c>
      <c r="SZ232">
        <v>249.40176</v>
      </c>
      <c r="TA232">
        <v>115.33384</v>
      </c>
      <c r="TB232">
        <v>148.73481000000001</v>
      </c>
      <c r="TC232">
        <v>126.95769</v>
      </c>
      <c r="TD232">
        <v>92.990612999999996</v>
      </c>
      <c r="TE232">
        <v>112.84305000000001</v>
      </c>
      <c r="TF232">
        <v>86.176289999999995</v>
      </c>
      <c r="TG232">
        <v>140.81559999999999</v>
      </c>
      <c r="TH232">
        <v>119.75908</v>
      </c>
      <c r="TI232">
        <v>104.81104999999999</v>
      </c>
      <c r="TJ232">
        <v>119.87289</v>
      </c>
      <c r="TK232">
        <v>94.763390000000001</v>
      </c>
      <c r="TL232">
        <v>146.74933999999999</v>
      </c>
      <c r="TM232">
        <v>145.28213</v>
      </c>
      <c r="TN232">
        <v>114.86987000000001</v>
      </c>
      <c r="TO232">
        <v>152.71180000000001</v>
      </c>
      <c r="TP232">
        <v>178.88219000000001</v>
      </c>
      <c r="TQ232">
        <v>156.92488</v>
      </c>
      <c r="TR232">
        <v>136.56708</v>
      </c>
      <c r="TS232">
        <v>137.08530999999999</v>
      </c>
      <c r="TT232">
        <v>132.81163000000001</v>
      </c>
      <c r="TU232">
        <v>131.78046000000001</v>
      </c>
      <c r="TV232">
        <v>106.49844</v>
      </c>
      <c r="TW232">
        <v>94.738219999999998</v>
      </c>
      <c r="TX232">
        <v>127.82364</v>
      </c>
      <c r="TY232">
        <v>170.93552</v>
      </c>
      <c r="TZ232">
        <v>303.43700000000001</v>
      </c>
      <c r="UA232">
        <v>111.08999</v>
      </c>
      <c r="UB232">
        <v>125.44919</v>
      </c>
      <c r="UC232">
        <v>88.888229999999993</v>
      </c>
      <c r="UD232">
        <v>101.61089</v>
      </c>
      <c r="UE232">
        <v>153.53210999999999</v>
      </c>
      <c r="UF232">
        <v>107.97772000000001</v>
      </c>
      <c r="UG232">
        <v>132.28577000000001</v>
      </c>
      <c r="UH232">
        <v>175.17824999999999</v>
      </c>
      <c r="UI232">
        <v>121.93965</v>
      </c>
      <c r="UJ232">
        <v>245.77395999999999</v>
      </c>
      <c r="UK232">
        <v>138.60543999999999</v>
      </c>
      <c r="UL232">
        <v>222.50056000000001</v>
      </c>
      <c r="UM232">
        <v>91.981834000000006</v>
      </c>
      <c r="UN232">
        <v>153.50541000000001</v>
      </c>
      <c r="UO232">
        <v>131.13946999999999</v>
      </c>
      <c r="UP232">
        <v>98.609804999999994</v>
      </c>
      <c r="UQ232">
        <v>127.87296000000001</v>
      </c>
      <c r="UR232">
        <v>118.90706</v>
      </c>
      <c r="US232">
        <v>136.08583999999999</v>
      </c>
      <c r="UT232">
        <v>107.3171</v>
      </c>
      <c r="UU232">
        <v>165.19216</v>
      </c>
      <c r="UV232">
        <v>311.94819999999999</v>
      </c>
      <c r="UW232">
        <v>105.18191</v>
      </c>
      <c r="UX232">
        <v>157.93592000000001</v>
      </c>
      <c r="UY232">
        <v>179.07176999999999</v>
      </c>
      <c r="UZ232">
        <v>145.18870000000001</v>
      </c>
      <c r="VA232">
        <v>134.09479999999999</v>
      </c>
      <c r="VB232">
        <v>99.644270000000006</v>
      </c>
      <c r="VC232">
        <v>152.34246999999999</v>
      </c>
      <c r="VD232">
        <v>102.45981999999999</v>
      </c>
      <c r="VE232">
        <v>147.92375999999999</v>
      </c>
      <c r="VF232">
        <v>109.34917</v>
      </c>
      <c r="VG232">
        <v>170.71311</v>
      </c>
      <c r="VH232">
        <v>139.23142000000001</v>
      </c>
      <c r="VI232">
        <v>142.80000000000001</v>
      </c>
      <c r="VJ232">
        <v>112.50192</v>
      </c>
      <c r="VK232">
        <v>123.81932999999999</v>
      </c>
      <c r="VL232">
        <v>195.53532999999999</v>
      </c>
      <c r="VM232">
        <v>136.23117999999999</v>
      </c>
      <c r="VN232">
        <v>168.89501000000001</v>
      </c>
      <c r="VO232">
        <v>114.02864</v>
      </c>
      <c r="VP232">
        <v>128.93671000000001</v>
      </c>
      <c r="VQ232">
        <v>143.35333</v>
      </c>
      <c r="VR232">
        <v>191.2071</v>
      </c>
      <c r="VS232">
        <v>140.12144000000001</v>
      </c>
      <c r="VT232">
        <v>99.11139</v>
      </c>
      <c r="VU232">
        <v>115.37244</v>
      </c>
      <c r="VV232">
        <v>98.458340000000007</v>
      </c>
      <c r="VW232">
        <v>145.09790000000001</v>
      </c>
      <c r="VX232">
        <v>105.42074</v>
      </c>
      <c r="VY232">
        <v>120.21326999999999</v>
      </c>
      <c r="VZ232">
        <v>113.81164</v>
      </c>
      <c r="WA232">
        <v>110.66916000000001</v>
      </c>
      <c r="WB232">
        <v>85.928016999999997</v>
      </c>
      <c r="WC232">
        <v>96.387659999999997</v>
      </c>
    </row>
    <row r="233" spans="1:601" x14ac:dyDescent="0.25">
      <c r="A233" s="2">
        <v>43796</v>
      </c>
      <c r="B233">
        <v>90.492959999999997</v>
      </c>
      <c r="C233">
        <v>95.160150000000002</v>
      </c>
      <c r="D233">
        <v>91.905946</v>
      </c>
      <c r="E233">
        <v>127.29389999999999</v>
      </c>
      <c r="F233">
        <v>124.58322</v>
      </c>
      <c r="G233">
        <v>129.07784000000001</v>
      </c>
      <c r="H233">
        <v>183.49253999999999</v>
      </c>
      <c r="I233">
        <v>145.38448</v>
      </c>
      <c r="J233">
        <v>114.25724</v>
      </c>
      <c r="K233">
        <v>129.33266</v>
      </c>
      <c r="L233">
        <v>125.08324</v>
      </c>
      <c r="M233">
        <v>161.77350999999999</v>
      </c>
      <c r="N233">
        <v>135.39465999999999</v>
      </c>
      <c r="O233">
        <v>156.63276999999999</v>
      </c>
      <c r="P233">
        <v>135.11807999999999</v>
      </c>
      <c r="Q233">
        <v>130.221</v>
      </c>
      <c r="R233">
        <v>65.202265999999995</v>
      </c>
      <c r="S233">
        <v>144.88354000000001</v>
      </c>
      <c r="T233">
        <v>160.08873</v>
      </c>
      <c r="U233">
        <v>106.0981</v>
      </c>
      <c r="V233">
        <v>131.93672000000001</v>
      </c>
      <c r="W233">
        <v>128.41122999999999</v>
      </c>
      <c r="X233">
        <v>177.61440999999999</v>
      </c>
      <c r="Y233">
        <v>88.969589999999997</v>
      </c>
      <c r="Z233">
        <v>126.46337</v>
      </c>
      <c r="AA233">
        <v>145.51464000000001</v>
      </c>
      <c r="AB233">
        <v>126.93002</v>
      </c>
      <c r="AC233">
        <v>156.07963000000001</v>
      </c>
      <c r="AD233">
        <v>200.60230000000001</v>
      </c>
      <c r="AE233">
        <v>133.53456</v>
      </c>
      <c r="AF233">
        <v>125.90629</v>
      </c>
      <c r="AG233">
        <v>132.50597999999999</v>
      </c>
      <c r="AH233">
        <v>119.32989000000001</v>
      </c>
      <c r="AI233">
        <v>82.196209999999994</v>
      </c>
      <c r="AJ233">
        <v>113.21981</v>
      </c>
      <c r="AK233">
        <v>82.654910000000001</v>
      </c>
      <c r="AL233">
        <v>152.82973999999999</v>
      </c>
      <c r="AM233">
        <v>152.15693999999999</v>
      </c>
      <c r="AN233">
        <v>137.29830000000001</v>
      </c>
      <c r="AO233">
        <v>133.00685999999999</v>
      </c>
      <c r="AP233">
        <v>122.28324000000001</v>
      </c>
      <c r="AQ233">
        <v>130.25603000000001</v>
      </c>
      <c r="AR233">
        <v>148.74340000000001</v>
      </c>
      <c r="AS233">
        <v>134.83831000000001</v>
      </c>
      <c r="AT233">
        <v>70.458799999999997</v>
      </c>
      <c r="AU233">
        <v>142.84200999999999</v>
      </c>
      <c r="AV233">
        <v>144.85500999999999</v>
      </c>
      <c r="AW233">
        <v>135.91540000000001</v>
      </c>
      <c r="AX233">
        <v>112.62475999999999</v>
      </c>
      <c r="AY233">
        <v>145.72442000000001</v>
      </c>
      <c r="AZ233">
        <v>132.1448</v>
      </c>
      <c r="BA233">
        <v>76.224670000000003</v>
      </c>
      <c r="BB233">
        <v>148.87195</v>
      </c>
      <c r="BC233">
        <v>103.62074</v>
      </c>
      <c r="BD233">
        <v>146.73854</v>
      </c>
      <c r="BE233">
        <v>144.76478</v>
      </c>
      <c r="BF233">
        <v>127.52482000000001</v>
      </c>
      <c r="BG233">
        <v>118.76715</v>
      </c>
      <c r="BH233">
        <v>85.774739999999994</v>
      </c>
      <c r="BI233">
        <v>94.349980000000002</v>
      </c>
      <c r="BJ233">
        <v>139.16869</v>
      </c>
      <c r="BK233">
        <v>104.15340999999999</v>
      </c>
      <c r="BL233">
        <v>123.76051</v>
      </c>
      <c r="BM233">
        <v>120.07579</v>
      </c>
      <c r="BN233">
        <v>147.47765000000001</v>
      </c>
      <c r="BO233">
        <v>119.21643</v>
      </c>
      <c r="BP233">
        <v>125.48648</v>
      </c>
      <c r="BQ233">
        <v>100.42859</v>
      </c>
      <c r="BR233">
        <v>120.03515</v>
      </c>
      <c r="BS233">
        <v>123.43689000000001</v>
      </c>
      <c r="BT233">
        <v>123.89215</v>
      </c>
      <c r="BU233">
        <v>152.70299</v>
      </c>
      <c r="BV233">
        <v>119.61161</v>
      </c>
      <c r="BW233">
        <v>143.36815999999999</v>
      </c>
      <c r="BX233">
        <v>68.909484000000006</v>
      </c>
      <c r="BY233">
        <v>110.57132</v>
      </c>
      <c r="BZ233">
        <v>114.69188</v>
      </c>
      <c r="CA233">
        <v>111.78986</v>
      </c>
      <c r="CB233">
        <v>97.450834999999998</v>
      </c>
      <c r="CC233">
        <v>131.14144999999999</v>
      </c>
      <c r="CD233">
        <v>143.68699000000001</v>
      </c>
      <c r="CE233">
        <v>165.47531000000001</v>
      </c>
      <c r="CF233">
        <v>120.51952</v>
      </c>
      <c r="CG233">
        <v>127.03848000000001</v>
      </c>
      <c r="CH233">
        <v>103.07872999999999</v>
      </c>
      <c r="CI233">
        <v>119.24191999999999</v>
      </c>
      <c r="CJ233">
        <v>116.76633</v>
      </c>
      <c r="CK233">
        <v>98.989266000000001</v>
      </c>
      <c r="CL233">
        <v>131.28818000000001</v>
      </c>
      <c r="CM233">
        <v>119.17668999999999</v>
      </c>
      <c r="CN233">
        <v>110.43631999999999</v>
      </c>
      <c r="CO233">
        <v>282.03158000000002</v>
      </c>
      <c r="CP233">
        <v>109.11168000000001</v>
      </c>
      <c r="CQ233">
        <v>105.01288</v>
      </c>
      <c r="CR233">
        <v>142.95678000000001</v>
      </c>
      <c r="CS233">
        <v>130.31522000000001</v>
      </c>
      <c r="CT233">
        <v>140.559</v>
      </c>
      <c r="CU233">
        <v>103.6456</v>
      </c>
      <c r="CV233">
        <v>125.1846</v>
      </c>
      <c r="CW233">
        <v>91.188680000000005</v>
      </c>
      <c r="CX233">
        <v>119.58259</v>
      </c>
      <c r="CY233">
        <v>141.61154999999999</v>
      </c>
      <c r="CZ233">
        <v>138.52707000000001</v>
      </c>
      <c r="DA233">
        <v>128.98562999999999</v>
      </c>
      <c r="DB233">
        <v>102.3411</v>
      </c>
      <c r="DC233">
        <v>100.60171</v>
      </c>
      <c r="DD233">
        <v>93.726709999999997</v>
      </c>
      <c r="DE233">
        <v>137.60717</v>
      </c>
      <c r="DF233">
        <v>132.21806000000001</v>
      </c>
      <c r="DG233">
        <v>114.39064</v>
      </c>
      <c r="DH233">
        <v>108.5274</v>
      </c>
      <c r="DI233">
        <v>136.10339999999999</v>
      </c>
      <c r="DJ233">
        <v>122.04356</v>
      </c>
      <c r="DK233">
        <v>125.12648</v>
      </c>
      <c r="DL233">
        <v>118.86655</v>
      </c>
      <c r="DM233">
        <v>104.10765000000001</v>
      </c>
      <c r="DN233">
        <v>113.26164</v>
      </c>
      <c r="DO233">
        <v>130.64641</v>
      </c>
      <c r="DP233">
        <v>118.66623</v>
      </c>
      <c r="DQ233">
        <v>104.00151</v>
      </c>
      <c r="DR233">
        <v>146.70124000000001</v>
      </c>
      <c r="DS233">
        <v>172.75357</v>
      </c>
      <c r="DT233">
        <v>171.44958</v>
      </c>
      <c r="DU233">
        <v>77.307130000000001</v>
      </c>
      <c r="DV233">
        <v>101.15367000000001</v>
      </c>
      <c r="DW233">
        <v>105.08255</v>
      </c>
      <c r="DX233">
        <v>110.98363000000001</v>
      </c>
      <c r="DY233">
        <v>145.73148</v>
      </c>
      <c r="DZ233">
        <v>106.07244</v>
      </c>
      <c r="EA233">
        <v>129.21727999999999</v>
      </c>
      <c r="EB233">
        <v>116.19110999999999</v>
      </c>
      <c r="EC233">
        <v>135.25523000000001</v>
      </c>
      <c r="ED233">
        <v>150.24682000000001</v>
      </c>
      <c r="EE233">
        <v>143.94855000000001</v>
      </c>
      <c r="EF233">
        <v>142.31573</v>
      </c>
      <c r="EG233">
        <v>94.935524000000001</v>
      </c>
      <c r="EH233">
        <v>105.89530000000001</v>
      </c>
      <c r="EI233">
        <v>125.46983</v>
      </c>
      <c r="EJ233">
        <v>94.374262999999999</v>
      </c>
      <c r="EK233">
        <v>115.30193</v>
      </c>
      <c r="EL233">
        <v>97.434854999999999</v>
      </c>
      <c r="EM233">
        <v>111.3068</v>
      </c>
      <c r="EN233">
        <v>188.68635</v>
      </c>
      <c r="EO233">
        <v>77.822756999999996</v>
      </c>
      <c r="EP233">
        <v>125.61818</v>
      </c>
      <c r="EQ233">
        <v>88.940349999999995</v>
      </c>
      <c r="ER233">
        <v>114.13764</v>
      </c>
      <c r="ES233">
        <v>107.78422</v>
      </c>
      <c r="ET233">
        <v>176.47023999999999</v>
      </c>
      <c r="EU233">
        <v>109.4042</v>
      </c>
      <c r="EV233">
        <v>173.16997000000001</v>
      </c>
      <c r="EW233">
        <v>114.71272</v>
      </c>
      <c r="EX233">
        <v>64.330460000000002</v>
      </c>
      <c r="EY233">
        <v>145.07793000000001</v>
      </c>
      <c r="EZ233">
        <v>132.83985000000001</v>
      </c>
      <c r="FA233">
        <v>160.1328</v>
      </c>
      <c r="FB233">
        <v>108.24757</v>
      </c>
      <c r="FC233">
        <v>178.01990000000001</v>
      </c>
      <c r="FD233">
        <v>116.2259</v>
      </c>
      <c r="FE233">
        <v>109.98014999999999</v>
      </c>
      <c r="FF233">
        <v>119.48121999999999</v>
      </c>
      <c r="FG233">
        <v>186.41417999999999</v>
      </c>
      <c r="FH233">
        <v>132.78836000000001</v>
      </c>
      <c r="FI233">
        <v>112.44074000000001</v>
      </c>
      <c r="FJ233">
        <v>148.60357999999999</v>
      </c>
      <c r="FK233">
        <v>102.86752</v>
      </c>
      <c r="FL233">
        <v>135.50575000000001</v>
      </c>
      <c r="FM233">
        <v>207.23157</v>
      </c>
      <c r="FN233">
        <v>145.69104999999999</v>
      </c>
      <c r="FO233">
        <v>139.43281999999999</v>
      </c>
      <c r="FP233">
        <v>157.86412000000001</v>
      </c>
      <c r="FQ233">
        <v>135.83377999999999</v>
      </c>
      <c r="FR233">
        <v>107.25658</v>
      </c>
      <c r="FS233">
        <v>121.94555</v>
      </c>
      <c r="FT233">
        <v>96.029645000000002</v>
      </c>
      <c r="FU233">
        <v>139.32436999999999</v>
      </c>
      <c r="FV233">
        <v>124.86409999999999</v>
      </c>
      <c r="FW233">
        <v>137.25662</v>
      </c>
      <c r="FX233">
        <v>131.04057</v>
      </c>
      <c r="FY233">
        <v>124.39792</v>
      </c>
      <c r="FZ233">
        <v>128.72200000000001</v>
      </c>
      <c r="GA233">
        <v>125.38075000000001</v>
      </c>
      <c r="GB233">
        <v>133.81644</v>
      </c>
      <c r="GC233">
        <v>145.33374000000001</v>
      </c>
      <c r="GD233">
        <v>136.93446</v>
      </c>
      <c r="GE233">
        <v>144.49289999999999</v>
      </c>
      <c r="GF233">
        <v>120.91348000000001</v>
      </c>
      <c r="GG233">
        <v>137.46643</v>
      </c>
      <c r="GH233">
        <v>136.29481000000001</v>
      </c>
      <c r="GI233">
        <v>111.94378</v>
      </c>
      <c r="GJ233">
        <v>97.782629999999997</v>
      </c>
      <c r="GK233">
        <v>152.58572000000001</v>
      </c>
      <c r="GL233">
        <v>143.68697</v>
      </c>
      <c r="GM233">
        <v>107.06612</v>
      </c>
      <c r="GN233">
        <v>133.59885</v>
      </c>
      <c r="GO233">
        <v>148.15652</v>
      </c>
      <c r="GP233">
        <v>157.32836</v>
      </c>
      <c r="GQ233">
        <v>128.70142000000001</v>
      </c>
      <c r="GR233">
        <v>104.0463</v>
      </c>
      <c r="GS233">
        <v>138.58329000000001</v>
      </c>
      <c r="GT233">
        <v>130.13618</v>
      </c>
      <c r="GU233">
        <v>104.96442</v>
      </c>
      <c r="GV233">
        <v>123.01315</v>
      </c>
      <c r="GW233">
        <v>143.29091</v>
      </c>
      <c r="GX233">
        <v>185.04337000000001</v>
      </c>
      <c r="GY233">
        <v>139.61582999999999</v>
      </c>
      <c r="GZ233">
        <v>124.63835</v>
      </c>
      <c r="HA233">
        <v>137.64166</v>
      </c>
      <c r="HB233">
        <v>127.48996</v>
      </c>
      <c r="HC233">
        <v>134.00209000000001</v>
      </c>
      <c r="HD233">
        <v>98.325940000000003</v>
      </c>
      <c r="HE233">
        <v>121.2094</v>
      </c>
      <c r="HF233">
        <v>139.08381</v>
      </c>
      <c r="HG233">
        <v>106.73945999999999</v>
      </c>
      <c r="HH233">
        <v>127.88173999999999</v>
      </c>
      <c r="HI233">
        <v>154.54866000000001</v>
      </c>
      <c r="HJ233">
        <v>123.58208</v>
      </c>
      <c r="HK233">
        <v>118.74611</v>
      </c>
      <c r="HL233">
        <v>141.74093999999999</v>
      </c>
      <c r="HM233">
        <v>120.99721</v>
      </c>
      <c r="HN233">
        <v>212.52525</v>
      </c>
      <c r="HO233">
        <v>144.38301000000001</v>
      </c>
      <c r="HP233">
        <v>126.32098000000001</v>
      </c>
      <c r="HQ233">
        <v>105.9162</v>
      </c>
      <c r="HR233">
        <v>94.981229999999996</v>
      </c>
      <c r="HS233">
        <v>124.46313000000001</v>
      </c>
      <c r="HT233">
        <v>134.64794000000001</v>
      </c>
      <c r="HU233">
        <v>154.20364000000001</v>
      </c>
      <c r="HV233">
        <v>89.360887000000005</v>
      </c>
      <c r="HW233">
        <v>149.50806</v>
      </c>
      <c r="HX233">
        <v>103.27263000000001</v>
      </c>
      <c r="HY233">
        <v>137.5848</v>
      </c>
      <c r="HZ233">
        <v>120.84115</v>
      </c>
      <c r="IA233">
        <v>155.673</v>
      </c>
      <c r="IB233">
        <v>103.81098</v>
      </c>
      <c r="IC233">
        <v>137.34719000000001</v>
      </c>
      <c r="ID233">
        <v>127.88798</v>
      </c>
      <c r="IE233">
        <v>115.47879</v>
      </c>
      <c r="IF233">
        <v>102.93994000000001</v>
      </c>
      <c r="IG233">
        <v>127.17246</v>
      </c>
      <c r="IH233">
        <v>143.667</v>
      </c>
      <c r="II233">
        <v>141.10416000000001</v>
      </c>
      <c r="IJ233">
        <v>208.16409999999999</v>
      </c>
      <c r="IK233">
        <v>143.39052000000001</v>
      </c>
      <c r="IL233">
        <v>90.632706999999996</v>
      </c>
      <c r="IM233">
        <v>135.70178000000001</v>
      </c>
      <c r="IN233">
        <v>154.55880999999999</v>
      </c>
      <c r="IO233">
        <v>143.2414</v>
      </c>
      <c r="IP233">
        <v>133.19203999999999</v>
      </c>
      <c r="IQ233">
        <v>112.21607</v>
      </c>
      <c r="IR233">
        <v>120.48033</v>
      </c>
      <c r="IS233">
        <v>138.92713000000001</v>
      </c>
      <c r="IT233">
        <v>217.2294</v>
      </c>
      <c r="IU233">
        <v>102.97288</v>
      </c>
      <c r="IV233">
        <v>91.151319999999998</v>
      </c>
      <c r="IW233">
        <v>131.58354</v>
      </c>
      <c r="IX233">
        <v>126.41202</v>
      </c>
      <c r="IY233">
        <v>160.00707</v>
      </c>
      <c r="IZ233">
        <v>138.92743999999999</v>
      </c>
      <c r="JA233">
        <v>122.3413</v>
      </c>
      <c r="JB233">
        <v>162.74126000000001</v>
      </c>
      <c r="JC233">
        <v>167.70812000000001</v>
      </c>
      <c r="JD233">
        <v>147.81575000000001</v>
      </c>
      <c r="JE233">
        <v>119.8154</v>
      </c>
      <c r="JF233">
        <v>96.693843999999999</v>
      </c>
      <c r="JG233">
        <v>199.66619</v>
      </c>
      <c r="JH233">
        <v>133.55793</v>
      </c>
      <c r="JI233">
        <v>165.52573000000001</v>
      </c>
      <c r="JJ233">
        <v>159.78242</v>
      </c>
      <c r="JK233">
        <v>156.18302</v>
      </c>
      <c r="JL233">
        <v>121.35612</v>
      </c>
      <c r="JM233">
        <v>129.07329999999999</v>
      </c>
      <c r="JN233">
        <v>114.48976</v>
      </c>
      <c r="JO233">
        <v>122.49254999999999</v>
      </c>
      <c r="JP233">
        <v>150.30383</v>
      </c>
      <c r="JQ233">
        <v>119.65879</v>
      </c>
      <c r="JR233">
        <v>137.69811000000001</v>
      </c>
      <c r="JS233">
        <v>138.60861</v>
      </c>
      <c r="JT233">
        <v>136.38673</v>
      </c>
      <c r="JU233">
        <v>124.52339000000001</v>
      </c>
      <c r="JV233">
        <v>142.15737999999999</v>
      </c>
      <c r="JW233">
        <v>136.56587999999999</v>
      </c>
      <c r="JX233">
        <v>135.48328000000001</v>
      </c>
      <c r="JY233">
        <v>203.90642</v>
      </c>
      <c r="JZ233">
        <v>142.11269999999999</v>
      </c>
      <c r="KA233">
        <v>181.28636</v>
      </c>
      <c r="KB233">
        <v>166.50871000000001</v>
      </c>
      <c r="KC233">
        <v>124.75113</v>
      </c>
      <c r="KD233">
        <v>135.00727000000001</v>
      </c>
      <c r="KE233">
        <v>90.208849999999998</v>
      </c>
      <c r="KF233">
        <v>83.401939999999996</v>
      </c>
      <c r="KG233">
        <v>180.40629999999999</v>
      </c>
      <c r="KH233">
        <v>129.80944</v>
      </c>
      <c r="KI233">
        <v>113.34713000000001</v>
      </c>
      <c r="KJ233">
        <v>233.55896000000001</v>
      </c>
      <c r="KK233">
        <v>129.78169</v>
      </c>
      <c r="KL233">
        <v>122.17183</v>
      </c>
      <c r="KM233">
        <v>101.3631</v>
      </c>
      <c r="KN233">
        <v>154.27399</v>
      </c>
      <c r="KO233">
        <v>137.29114999999999</v>
      </c>
      <c r="KP233">
        <v>71.308009999999996</v>
      </c>
      <c r="KQ233">
        <v>120.3413</v>
      </c>
      <c r="KR233">
        <v>148.06786</v>
      </c>
      <c r="KS233">
        <v>105.36396999999999</v>
      </c>
      <c r="KT233">
        <v>128.61045999999999</v>
      </c>
      <c r="KU233">
        <v>116.7235</v>
      </c>
      <c r="KV233">
        <v>118.89937999999999</v>
      </c>
      <c r="KW233">
        <v>133.74689000000001</v>
      </c>
      <c r="KX233">
        <v>75.381416000000002</v>
      </c>
      <c r="KY233">
        <v>130.52807000000001</v>
      </c>
      <c r="KZ233">
        <v>157.58457000000001</v>
      </c>
      <c r="LA233">
        <v>165.96950000000001</v>
      </c>
      <c r="LB233">
        <v>144.18342999999999</v>
      </c>
      <c r="LC233">
        <v>125.72292</v>
      </c>
      <c r="LD233">
        <v>133.99497</v>
      </c>
      <c r="LE233">
        <v>140.78801000000001</v>
      </c>
      <c r="LF233">
        <v>113.46908000000001</v>
      </c>
      <c r="LG233">
        <v>108.77641</v>
      </c>
      <c r="LH233">
        <v>152.96888000000001</v>
      </c>
      <c r="LI233">
        <v>151.88525000000001</v>
      </c>
      <c r="LJ233">
        <v>124.96266</v>
      </c>
      <c r="LK233">
        <v>144.31100000000001</v>
      </c>
      <c r="LL233">
        <v>126.00069999999999</v>
      </c>
      <c r="LM233">
        <v>114.65411</v>
      </c>
      <c r="LN233">
        <v>128.18838</v>
      </c>
      <c r="LO233">
        <v>92.474716999999998</v>
      </c>
      <c r="LP233">
        <v>161.56735</v>
      </c>
      <c r="LQ233">
        <v>139.10632000000001</v>
      </c>
      <c r="LR233">
        <v>110.20222</v>
      </c>
      <c r="LS233">
        <v>136.39555999999999</v>
      </c>
      <c r="LT233">
        <v>163.04058000000001</v>
      </c>
      <c r="LU233">
        <v>133.45428000000001</v>
      </c>
      <c r="LV233">
        <v>141.767</v>
      </c>
      <c r="LW233">
        <v>155.22774000000001</v>
      </c>
      <c r="LX233">
        <v>132.22386</v>
      </c>
      <c r="LY233">
        <v>123.02177</v>
      </c>
      <c r="LZ233">
        <v>153.06796</v>
      </c>
      <c r="MA233">
        <v>133.37271999999999</v>
      </c>
      <c r="MB233">
        <v>150.69987</v>
      </c>
      <c r="MC233">
        <v>128.19592</v>
      </c>
      <c r="MD233">
        <v>130.35235</v>
      </c>
      <c r="ME233">
        <v>121.68989999999999</v>
      </c>
      <c r="MF233">
        <v>120.86973999999999</v>
      </c>
      <c r="MG233">
        <v>183.83073999999999</v>
      </c>
      <c r="MH233">
        <v>133.3852</v>
      </c>
      <c r="MI233">
        <v>144.76362</v>
      </c>
      <c r="MJ233">
        <v>139.30013</v>
      </c>
      <c r="MK233">
        <v>168.74683999999999</v>
      </c>
      <c r="ML233">
        <v>154.78224</v>
      </c>
      <c r="MM233">
        <v>141.60302999999999</v>
      </c>
      <c r="MN233">
        <v>82.653480000000002</v>
      </c>
      <c r="MO233">
        <v>146.86981</v>
      </c>
      <c r="MP233">
        <v>124.70273</v>
      </c>
      <c r="MQ233">
        <v>92.963499999999996</v>
      </c>
      <c r="MR233">
        <v>108.6816</v>
      </c>
      <c r="MS233">
        <v>99.028300000000002</v>
      </c>
      <c r="MT233">
        <v>130.23256000000001</v>
      </c>
      <c r="MU233">
        <v>131.941</v>
      </c>
      <c r="MV233">
        <v>150.30428000000001</v>
      </c>
      <c r="MW233">
        <v>129.13471000000001</v>
      </c>
      <c r="MX233">
        <v>114.41911</v>
      </c>
      <c r="MY233">
        <v>126.43416999999999</v>
      </c>
      <c r="MZ233">
        <v>74.388220000000004</v>
      </c>
      <c r="NA233">
        <v>165.75613999999999</v>
      </c>
      <c r="NB233">
        <v>143.18969999999999</v>
      </c>
      <c r="NC233">
        <v>128.56734</v>
      </c>
      <c r="ND233">
        <v>110.66593</v>
      </c>
      <c r="NE233">
        <v>129.38471000000001</v>
      </c>
      <c r="NF233">
        <v>94.54365</v>
      </c>
      <c r="NG233">
        <v>144.38445999999999</v>
      </c>
      <c r="NH233">
        <v>140.92581999999999</v>
      </c>
      <c r="NI233">
        <v>146.20643999999999</v>
      </c>
      <c r="NJ233">
        <v>132.23156</v>
      </c>
      <c r="NK233">
        <v>132.80504999999999</v>
      </c>
      <c r="NL233">
        <v>102.07113</v>
      </c>
      <c r="NM233">
        <v>86.906210000000002</v>
      </c>
      <c r="NN233">
        <v>115.80747</v>
      </c>
      <c r="NO233">
        <v>126.12654000000001</v>
      </c>
      <c r="NP233">
        <v>165.34116</v>
      </c>
      <c r="NQ233">
        <v>137.09052</v>
      </c>
      <c r="NR233">
        <v>147.94873000000001</v>
      </c>
      <c r="NS233">
        <v>142.60577000000001</v>
      </c>
      <c r="NT233">
        <v>149.58535000000001</v>
      </c>
      <c r="NU233">
        <v>140.39724000000001</v>
      </c>
      <c r="NV233">
        <v>108.18461000000001</v>
      </c>
      <c r="NW233">
        <v>150.72210999999999</v>
      </c>
      <c r="NX233">
        <v>134.61069000000001</v>
      </c>
      <c r="NY233">
        <v>166.43974</v>
      </c>
      <c r="NZ233">
        <v>132.63996</v>
      </c>
      <c r="OA233">
        <v>128.01688999999999</v>
      </c>
      <c r="OB233">
        <v>113.23714</v>
      </c>
      <c r="OC233">
        <v>159.42454000000001</v>
      </c>
      <c r="OD233">
        <v>126.37553</v>
      </c>
      <c r="OE233">
        <v>107.77583</v>
      </c>
      <c r="OF233">
        <v>146.02454</v>
      </c>
      <c r="OG233">
        <v>136.3931</v>
      </c>
      <c r="OH233">
        <v>133.79965999999999</v>
      </c>
      <c r="OI233">
        <v>134.47200000000001</v>
      </c>
      <c r="OJ233">
        <v>124.68518</v>
      </c>
      <c r="OK233">
        <v>130.09316999999999</v>
      </c>
      <c r="OL233">
        <v>170.67420000000001</v>
      </c>
      <c r="OM233">
        <v>124.45611</v>
      </c>
      <c r="ON233">
        <v>116.22280000000001</v>
      </c>
      <c r="OO233">
        <v>149.24113</v>
      </c>
      <c r="OP233">
        <v>142.22065000000001</v>
      </c>
      <c r="OQ233">
        <v>99.990386000000001</v>
      </c>
      <c r="OR233">
        <v>144.83673999999999</v>
      </c>
      <c r="OS233">
        <v>158.16237000000001</v>
      </c>
      <c r="OT233">
        <v>92.723506999999998</v>
      </c>
      <c r="OU233">
        <v>129.54850999999999</v>
      </c>
      <c r="OV233">
        <v>124.43311</v>
      </c>
      <c r="OW233">
        <v>154.53405000000001</v>
      </c>
      <c r="OX233">
        <v>108.9509</v>
      </c>
      <c r="OY233">
        <v>141.84992</v>
      </c>
      <c r="OZ233">
        <v>134.32585</v>
      </c>
      <c r="PA233">
        <v>79.171390000000002</v>
      </c>
      <c r="PB233">
        <v>177.27567999999999</v>
      </c>
      <c r="PC233">
        <v>143.37237999999999</v>
      </c>
      <c r="PD233">
        <v>140.2251</v>
      </c>
      <c r="PE233">
        <v>116.27487000000001</v>
      </c>
      <c r="PF233">
        <v>143.33134000000001</v>
      </c>
      <c r="PG233">
        <v>164.79888</v>
      </c>
      <c r="PH233">
        <v>182.31729999999999</v>
      </c>
      <c r="PI233">
        <v>112.27504999999999</v>
      </c>
      <c r="PJ233">
        <v>135.7268</v>
      </c>
      <c r="PK233">
        <v>136.21135000000001</v>
      </c>
      <c r="PL233">
        <v>124.71589</v>
      </c>
      <c r="PM233">
        <v>142.77884</v>
      </c>
      <c r="PN233">
        <v>121.56186</v>
      </c>
      <c r="PO233">
        <v>142.05552</v>
      </c>
      <c r="PP233">
        <v>121.38292</v>
      </c>
      <c r="PQ233">
        <v>128.02527000000001</v>
      </c>
      <c r="PR233">
        <v>131.16703000000001</v>
      </c>
      <c r="PS233">
        <v>120.94573</v>
      </c>
      <c r="PT233">
        <v>186.67214000000001</v>
      </c>
      <c r="PU233">
        <v>146.62172000000001</v>
      </c>
      <c r="PV233">
        <v>119.05991</v>
      </c>
      <c r="PW233">
        <v>115.27551</v>
      </c>
      <c r="PX233">
        <v>138.05547000000001</v>
      </c>
      <c r="PY233">
        <v>113.34912</v>
      </c>
      <c r="PZ233">
        <v>161.50852</v>
      </c>
      <c r="QA233">
        <v>145.30632</v>
      </c>
      <c r="QB233">
        <v>142.66152</v>
      </c>
      <c r="QC233">
        <v>136.76947000000001</v>
      </c>
      <c r="QD233">
        <v>128.04768000000001</v>
      </c>
      <c r="QE233">
        <v>134.09102999999999</v>
      </c>
      <c r="QF233">
        <v>153.58299</v>
      </c>
      <c r="QG233">
        <v>108.90245</v>
      </c>
      <c r="QH233">
        <v>158.22096999999999</v>
      </c>
      <c r="QI233">
        <v>137.51677000000001</v>
      </c>
      <c r="QJ233">
        <v>209.87082000000001</v>
      </c>
      <c r="QK233">
        <v>121.03446</v>
      </c>
      <c r="QL233">
        <v>145.25523000000001</v>
      </c>
      <c r="QM233">
        <v>102.89761</v>
      </c>
      <c r="QN233">
        <v>151.96370999999999</v>
      </c>
      <c r="QO233">
        <v>117.01134</v>
      </c>
      <c r="QP233">
        <v>94.093130000000002</v>
      </c>
      <c r="QQ233">
        <v>167.79363000000001</v>
      </c>
      <c r="QR233">
        <v>122.03888000000001</v>
      </c>
      <c r="QS233">
        <v>68.792427000000004</v>
      </c>
      <c r="QT233">
        <v>135.72004000000001</v>
      </c>
      <c r="QU233">
        <v>109.46496999999999</v>
      </c>
      <c r="QV233">
        <v>133.30808999999999</v>
      </c>
      <c r="QW233">
        <v>154.18105</v>
      </c>
      <c r="QX233">
        <v>113.19672</v>
      </c>
      <c r="QY233">
        <v>130.66283000000001</v>
      </c>
      <c r="QZ233">
        <v>129.75155000000001</v>
      </c>
      <c r="RA233">
        <v>75.744945000000001</v>
      </c>
      <c r="RB233">
        <v>122.66571999999999</v>
      </c>
      <c r="RC233">
        <v>138.95195000000001</v>
      </c>
      <c r="RD233">
        <v>155.20277999999999</v>
      </c>
      <c r="RE233">
        <v>148.32751999999999</v>
      </c>
      <c r="RF233">
        <v>117.29398</v>
      </c>
      <c r="RG233">
        <v>99.008644000000004</v>
      </c>
      <c r="RH233">
        <v>120.86049</v>
      </c>
      <c r="RI233">
        <v>149.62628000000001</v>
      </c>
      <c r="RJ233">
        <v>118.55152</v>
      </c>
      <c r="RK233">
        <v>121.51922</v>
      </c>
      <c r="RL233">
        <v>114.27124000000001</v>
      </c>
      <c r="RM233">
        <v>130.75602000000001</v>
      </c>
      <c r="RN233">
        <v>130.68051</v>
      </c>
      <c r="RO233">
        <v>134.70787000000001</v>
      </c>
      <c r="RP233">
        <v>110.2723</v>
      </c>
      <c r="RQ233">
        <v>141.70301000000001</v>
      </c>
      <c r="RR233">
        <v>81.684070000000006</v>
      </c>
      <c r="RS233">
        <v>142.66263000000001</v>
      </c>
      <c r="RT233">
        <v>126.92081</v>
      </c>
      <c r="RU233">
        <v>128.12427</v>
      </c>
      <c r="RV233">
        <v>114.11391</v>
      </c>
      <c r="RW233">
        <v>122.56604</v>
      </c>
      <c r="RX233">
        <v>139.43521000000001</v>
      </c>
      <c r="RY233">
        <v>138.07391999999999</v>
      </c>
      <c r="RZ233">
        <v>87.255099999999999</v>
      </c>
      <c r="SA233">
        <v>138.70189999999999</v>
      </c>
      <c r="SB233">
        <v>162.9907</v>
      </c>
      <c r="SC233">
        <v>145.09242</v>
      </c>
      <c r="SD233">
        <v>93.108559999999997</v>
      </c>
      <c r="SE233">
        <v>128.90530000000001</v>
      </c>
      <c r="SF233">
        <v>127.91584</v>
      </c>
      <c r="SG233">
        <v>129.4966</v>
      </c>
      <c r="SH233">
        <v>126.32706</v>
      </c>
      <c r="SI233">
        <v>138.19414</v>
      </c>
      <c r="SJ233">
        <v>94.481830000000002</v>
      </c>
      <c r="SK233">
        <v>135.27386999999999</v>
      </c>
      <c r="SL233">
        <v>136.0241</v>
      </c>
      <c r="SM233">
        <v>88.353129999999993</v>
      </c>
      <c r="SN233">
        <v>131.88480000000001</v>
      </c>
      <c r="SO233">
        <v>116.86658</v>
      </c>
      <c r="SP233">
        <v>122.95433</v>
      </c>
      <c r="SQ233">
        <v>126.77658</v>
      </c>
      <c r="SR233">
        <v>171.02058</v>
      </c>
      <c r="SS233">
        <v>137.04696999999999</v>
      </c>
      <c r="ST233">
        <v>114.19879</v>
      </c>
      <c r="SU233">
        <v>139.51981000000001</v>
      </c>
      <c r="SV233">
        <v>90.909750000000003</v>
      </c>
      <c r="SW233">
        <v>125.20462999999999</v>
      </c>
      <c r="SX233">
        <v>199.68810999999999</v>
      </c>
      <c r="SY233">
        <v>106.68575</v>
      </c>
      <c r="SZ233">
        <v>246.07249999999999</v>
      </c>
      <c r="TA233">
        <v>115.33384</v>
      </c>
      <c r="TB233">
        <v>150.61407</v>
      </c>
      <c r="TC233">
        <v>128.67818</v>
      </c>
      <c r="TD233">
        <v>93.973696000000004</v>
      </c>
      <c r="TE233">
        <v>113.83051</v>
      </c>
      <c r="TF233">
        <v>88.589095999999998</v>
      </c>
      <c r="TG233">
        <v>144.73935</v>
      </c>
      <c r="TH233">
        <v>120.17606000000001</v>
      </c>
      <c r="TI233">
        <v>111.03975</v>
      </c>
      <c r="TJ233">
        <v>120.30637</v>
      </c>
      <c r="TK233">
        <v>93.897639999999996</v>
      </c>
      <c r="TL233">
        <v>145.12728000000001</v>
      </c>
      <c r="TM233">
        <v>143.9913</v>
      </c>
      <c r="TN233">
        <v>113.78601999999999</v>
      </c>
      <c r="TO233">
        <v>155.08984000000001</v>
      </c>
      <c r="TP233">
        <v>180.21843000000001</v>
      </c>
      <c r="TQ233">
        <v>157.98123000000001</v>
      </c>
      <c r="TR233">
        <v>134.75708</v>
      </c>
      <c r="TS233">
        <v>139.45497</v>
      </c>
      <c r="TT233">
        <v>133.71656999999999</v>
      </c>
      <c r="TU233">
        <v>128.13395</v>
      </c>
      <c r="TV233">
        <v>106.62050000000001</v>
      </c>
      <c r="TW233">
        <v>91.905236000000002</v>
      </c>
      <c r="TX233">
        <v>128.38889</v>
      </c>
      <c r="TY233">
        <v>174.47803999999999</v>
      </c>
      <c r="TZ233">
        <v>301.47300000000001</v>
      </c>
      <c r="UA233">
        <v>111.4181</v>
      </c>
      <c r="UB233">
        <v>127.91449</v>
      </c>
      <c r="UC233">
        <v>91.262614999999997</v>
      </c>
      <c r="UD233">
        <v>101.61089</v>
      </c>
      <c r="UE233">
        <v>154.85256999999999</v>
      </c>
      <c r="UF233">
        <v>108.48678</v>
      </c>
      <c r="UG233">
        <v>134.41244</v>
      </c>
      <c r="UH233">
        <v>176.24776</v>
      </c>
      <c r="UI233">
        <v>122.35183000000001</v>
      </c>
      <c r="UJ233">
        <v>247.43152000000001</v>
      </c>
      <c r="UK233">
        <v>139.37074000000001</v>
      </c>
      <c r="UL233">
        <v>214.59057000000001</v>
      </c>
      <c r="UM233">
        <v>93.71096</v>
      </c>
      <c r="UN233">
        <v>156.3954</v>
      </c>
      <c r="UO233">
        <v>131.18491</v>
      </c>
      <c r="UP233">
        <v>98.863510000000005</v>
      </c>
      <c r="UQ233">
        <v>132.20981</v>
      </c>
      <c r="UR233">
        <v>119.89704</v>
      </c>
      <c r="US233">
        <v>137.84992</v>
      </c>
      <c r="UT233">
        <v>107.96219000000001</v>
      </c>
      <c r="UU233">
        <v>164.12739999999999</v>
      </c>
      <c r="UV233">
        <v>308.41669999999999</v>
      </c>
      <c r="UW233">
        <v>105.15770999999999</v>
      </c>
      <c r="UX233">
        <v>159.30135999999999</v>
      </c>
      <c r="UY233">
        <v>177.40763000000001</v>
      </c>
      <c r="UZ233">
        <v>145.51524000000001</v>
      </c>
      <c r="VA233">
        <v>134.78271000000001</v>
      </c>
      <c r="VB233">
        <v>101.77866</v>
      </c>
      <c r="VC233">
        <v>150.41726</v>
      </c>
      <c r="VD233">
        <v>101.09717000000001</v>
      </c>
      <c r="VE233">
        <v>146.92069000000001</v>
      </c>
      <c r="VF233">
        <v>109.81382000000001</v>
      </c>
      <c r="VG233">
        <v>172.23590999999999</v>
      </c>
      <c r="VH233">
        <v>137.70617999999999</v>
      </c>
      <c r="VI233">
        <v>145.41538</v>
      </c>
      <c r="VJ233">
        <v>108.79694000000001</v>
      </c>
      <c r="VK233">
        <v>122.15873000000001</v>
      </c>
      <c r="VL233">
        <v>192.88362000000001</v>
      </c>
      <c r="VM233">
        <v>136.63403</v>
      </c>
      <c r="VN233">
        <v>168.54401999999999</v>
      </c>
      <c r="VO233">
        <v>113.39072</v>
      </c>
      <c r="VP233">
        <v>129.29920999999999</v>
      </c>
      <c r="VQ233">
        <v>144.57426000000001</v>
      </c>
      <c r="VR233">
        <v>189.42724000000001</v>
      </c>
      <c r="VS233">
        <v>141.42993999999999</v>
      </c>
      <c r="VT233">
        <v>99.342715999999996</v>
      </c>
      <c r="VU233">
        <v>111.15118</v>
      </c>
      <c r="VV233">
        <v>98.505840000000006</v>
      </c>
      <c r="VW233">
        <v>146.67442</v>
      </c>
      <c r="VX233">
        <v>106.53493</v>
      </c>
      <c r="VY233">
        <v>124.43129</v>
      </c>
      <c r="VZ233">
        <v>118.86708</v>
      </c>
      <c r="WA233">
        <v>111.17615000000001</v>
      </c>
      <c r="WB233">
        <v>84.849710000000002</v>
      </c>
      <c r="WC233">
        <v>96.07929</v>
      </c>
    </row>
    <row r="234" spans="1:601" x14ac:dyDescent="0.25">
      <c r="A234" s="2">
        <v>43797</v>
      </c>
      <c r="B234">
        <v>90.824527000000003</v>
      </c>
      <c r="C234">
        <v>94.853849999999994</v>
      </c>
      <c r="D234">
        <v>94.029060000000001</v>
      </c>
      <c r="E234">
        <v>127.32362000000001</v>
      </c>
      <c r="F234">
        <v>123.59319000000001</v>
      </c>
      <c r="G234">
        <v>129.50299000000001</v>
      </c>
      <c r="H234">
        <v>186.16731999999999</v>
      </c>
      <c r="I234">
        <v>149.6294</v>
      </c>
      <c r="J234">
        <v>115.32402999999999</v>
      </c>
      <c r="K234">
        <v>129.77969999999999</v>
      </c>
      <c r="L234">
        <v>123.10525</v>
      </c>
      <c r="M234">
        <v>161.38701</v>
      </c>
      <c r="N234">
        <v>135.97723999999999</v>
      </c>
      <c r="O234">
        <v>156.63276999999999</v>
      </c>
      <c r="P234">
        <v>134.39533</v>
      </c>
      <c r="Q234">
        <v>129.76657</v>
      </c>
      <c r="R234">
        <v>65.823245</v>
      </c>
      <c r="S234">
        <v>144.88354000000001</v>
      </c>
      <c r="T234">
        <v>159.34441000000001</v>
      </c>
      <c r="U234">
        <v>105.25739</v>
      </c>
      <c r="V234">
        <v>130.94471999999999</v>
      </c>
      <c r="W234">
        <v>127.61150000000001</v>
      </c>
      <c r="X234">
        <v>176.75089</v>
      </c>
      <c r="Y234">
        <v>88.611155999999994</v>
      </c>
      <c r="Z234">
        <v>127.51821</v>
      </c>
      <c r="AA234">
        <v>144.80412999999999</v>
      </c>
      <c r="AB234">
        <v>126.36757</v>
      </c>
      <c r="AC234">
        <v>154.96952999999999</v>
      </c>
      <c r="AD234">
        <v>198.96369999999999</v>
      </c>
      <c r="AE234">
        <v>136.06780000000001</v>
      </c>
      <c r="AF234">
        <v>124.59258</v>
      </c>
      <c r="AG234">
        <v>132.18819999999999</v>
      </c>
      <c r="AH234">
        <v>118.96993000000001</v>
      </c>
      <c r="AI234">
        <v>81.750494000000003</v>
      </c>
      <c r="AJ234">
        <v>112.93434000000001</v>
      </c>
      <c r="AK234">
        <v>82.404124999999993</v>
      </c>
      <c r="AL234">
        <v>154.58711</v>
      </c>
      <c r="AM234">
        <v>152.45957000000001</v>
      </c>
      <c r="AN234">
        <v>137.12114</v>
      </c>
      <c r="AO234">
        <v>132.57431</v>
      </c>
      <c r="AP234">
        <v>121.87967</v>
      </c>
      <c r="AQ234">
        <v>129.84115</v>
      </c>
      <c r="AR234">
        <v>149.00885</v>
      </c>
      <c r="AS234">
        <v>134.95473999999999</v>
      </c>
      <c r="AT234">
        <v>69.154570000000007</v>
      </c>
      <c r="AU234">
        <v>142.20954</v>
      </c>
      <c r="AV234">
        <v>144.6157</v>
      </c>
      <c r="AW234">
        <v>134.94982999999999</v>
      </c>
      <c r="AX234">
        <v>112.91488</v>
      </c>
      <c r="AY234">
        <v>145.29915</v>
      </c>
      <c r="AZ234">
        <v>132.32384999999999</v>
      </c>
      <c r="BA234">
        <v>76.124024000000006</v>
      </c>
      <c r="BB234">
        <v>148.02665999999999</v>
      </c>
      <c r="BC234">
        <v>103.24475</v>
      </c>
      <c r="BD234">
        <v>146.71679</v>
      </c>
      <c r="BE234">
        <v>143.94936999999999</v>
      </c>
      <c r="BF234">
        <v>129.04297</v>
      </c>
      <c r="BG234">
        <v>118.19819</v>
      </c>
      <c r="BH234">
        <v>84.535169999999994</v>
      </c>
      <c r="BI234">
        <v>92.251679999999993</v>
      </c>
      <c r="BJ234">
        <v>137.74666999999999</v>
      </c>
      <c r="BK234">
        <v>104.21827999999999</v>
      </c>
      <c r="BL234">
        <v>120.77211</v>
      </c>
      <c r="BM234">
        <v>119.56913</v>
      </c>
      <c r="BN234">
        <v>147.42321999999999</v>
      </c>
      <c r="BO234">
        <v>118.36151</v>
      </c>
      <c r="BP234">
        <v>125.03704</v>
      </c>
      <c r="BQ234">
        <v>99.643050000000002</v>
      </c>
      <c r="BR234">
        <v>120.15713</v>
      </c>
      <c r="BS234">
        <v>124.02666000000001</v>
      </c>
      <c r="BT234">
        <v>124.22674000000001</v>
      </c>
      <c r="BU234">
        <v>152.53031999999999</v>
      </c>
      <c r="BV234">
        <v>119.3721</v>
      </c>
      <c r="BW234">
        <v>142.76223999999999</v>
      </c>
      <c r="BX234">
        <v>68.485695000000007</v>
      </c>
      <c r="BY234">
        <v>110.50884000000001</v>
      </c>
      <c r="BZ234">
        <v>114.56153</v>
      </c>
      <c r="CA234">
        <v>111.76555999999999</v>
      </c>
      <c r="CB234">
        <v>97.410756000000006</v>
      </c>
      <c r="CC234">
        <v>132.23822999999999</v>
      </c>
      <c r="CD234">
        <v>144.01808</v>
      </c>
      <c r="CE234">
        <v>163.70742000000001</v>
      </c>
      <c r="CF234">
        <v>119.2054</v>
      </c>
      <c r="CG234">
        <v>127.24539</v>
      </c>
      <c r="CH234">
        <v>103.18575</v>
      </c>
      <c r="CI234">
        <v>119.10332</v>
      </c>
      <c r="CJ234">
        <v>116.5453</v>
      </c>
      <c r="CK234">
        <v>99.254890000000003</v>
      </c>
      <c r="CL234">
        <v>131.48124999999999</v>
      </c>
      <c r="CM234">
        <v>119.21259999999999</v>
      </c>
      <c r="CN234">
        <v>111.2894</v>
      </c>
      <c r="CO234">
        <v>286.49158</v>
      </c>
      <c r="CP234">
        <v>108.31205</v>
      </c>
      <c r="CQ234">
        <v>105.66459999999999</v>
      </c>
      <c r="CR234">
        <v>142.57988</v>
      </c>
      <c r="CS234">
        <v>130.58378999999999</v>
      </c>
      <c r="CT234">
        <v>141.26575</v>
      </c>
      <c r="CU234">
        <v>101.71827</v>
      </c>
      <c r="CV234">
        <v>125.8982</v>
      </c>
      <c r="CW234">
        <v>90.713054</v>
      </c>
      <c r="CX234">
        <v>118.82868000000001</v>
      </c>
      <c r="CY234">
        <v>142.59725</v>
      </c>
      <c r="CZ234">
        <v>138.18791999999999</v>
      </c>
      <c r="DA234">
        <v>128.98562999999999</v>
      </c>
      <c r="DB234">
        <v>102.25776</v>
      </c>
      <c r="DC234">
        <v>101.46222</v>
      </c>
      <c r="DD234">
        <v>93.433080000000004</v>
      </c>
      <c r="DE234">
        <v>137.55405999999999</v>
      </c>
      <c r="DF234">
        <v>131.34096</v>
      </c>
      <c r="DG234">
        <v>113.7248</v>
      </c>
      <c r="DH234">
        <v>108.04416000000001</v>
      </c>
      <c r="DI234">
        <v>137.09701999999999</v>
      </c>
      <c r="DJ234">
        <v>120.94953</v>
      </c>
      <c r="DK234">
        <v>125.01405</v>
      </c>
      <c r="DL234">
        <v>118.36404</v>
      </c>
      <c r="DM234">
        <v>101.91058</v>
      </c>
      <c r="DN234">
        <v>113.24247</v>
      </c>
      <c r="DO234">
        <v>130.9948</v>
      </c>
      <c r="DP234">
        <v>119.22075</v>
      </c>
      <c r="DQ234">
        <v>104.14348</v>
      </c>
      <c r="DR234">
        <v>145.86771999999999</v>
      </c>
      <c r="DS234">
        <v>171.99588</v>
      </c>
      <c r="DT234">
        <v>169.24342999999999</v>
      </c>
      <c r="DU234">
        <v>76.565730000000002</v>
      </c>
      <c r="DV234">
        <v>103.60538</v>
      </c>
      <c r="DW234">
        <v>104.22122</v>
      </c>
      <c r="DX234">
        <v>110.41979000000001</v>
      </c>
      <c r="DY234">
        <v>146.33477999999999</v>
      </c>
      <c r="DZ234">
        <v>105.37748000000001</v>
      </c>
      <c r="EA234">
        <v>127.95817</v>
      </c>
      <c r="EB234">
        <v>116.30128999999999</v>
      </c>
      <c r="EC234">
        <v>135.06844000000001</v>
      </c>
      <c r="ED234">
        <v>150.17680999999999</v>
      </c>
      <c r="EE234">
        <v>144.17632</v>
      </c>
      <c r="EF234">
        <v>141.33064999999999</v>
      </c>
      <c r="EG234">
        <v>93.973917</v>
      </c>
      <c r="EH234">
        <v>105.0506</v>
      </c>
      <c r="EI234">
        <v>125.27764999999999</v>
      </c>
      <c r="EJ234">
        <v>95.474385999999996</v>
      </c>
      <c r="EK234">
        <v>114.57217</v>
      </c>
      <c r="EL234">
        <v>96.646379999999994</v>
      </c>
      <c r="EM234">
        <v>109.63883</v>
      </c>
      <c r="EN234">
        <v>190.97880000000001</v>
      </c>
      <c r="EO234">
        <v>77.446489999999997</v>
      </c>
      <c r="EP234">
        <v>125.61818</v>
      </c>
      <c r="EQ234">
        <v>88.060869999999994</v>
      </c>
      <c r="ER234">
        <v>112.64037</v>
      </c>
      <c r="ES234">
        <v>107.50154999999999</v>
      </c>
      <c r="ET234">
        <v>175.27167</v>
      </c>
      <c r="EU234">
        <v>108.73812</v>
      </c>
      <c r="EV234">
        <v>173.94793000000001</v>
      </c>
      <c r="EW234">
        <v>113.54517</v>
      </c>
      <c r="EX234">
        <v>64.614609999999999</v>
      </c>
      <c r="EY234">
        <v>142.61897999999999</v>
      </c>
      <c r="EZ234">
        <v>133.90094999999999</v>
      </c>
      <c r="FA234">
        <v>159.39554000000001</v>
      </c>
      <c r="FB234">
        <v>108.64485999999999</v>
      </c>
      <c r="FC234">
        <v>177.12682000000001</v>
      </c>
      <c r="FD234">
        <v>115.12287000000001</v>
      </c>
      <c r="FE234">
        <v>110.28448</v>
      </c>
      <c r="FF234">
        <v>120.28418000000001</v>
      </c>
      <c r="FG234">
        <v>185.58788000000001</v>
      </c>
      <c r="FH234">
        <v>133.81441000000001</v>
      </c>
      <c r="FI234">
        <v>111.61382</v>
      </c>
      <c r="FJ234">
        <v>147.42957000000001</v>
      </c>
      <c r="FK234">
        <v>102.66625000000001</v>
      </c>
      <c r="FL234">
        <v>135.31524999999999</v>
      </c>
      <c r="FM234">
        <v>206.87665999999999</v>
      </c>
      <c r="FN234">
        <v>145.63482999999999</v>
      </c>
      <c r="FO234">
        <v>139.35006999999999</v>
      </c>
      <c r="FP234">
        <v>156.70441</v>
      </c>
      <c r="FQ234">
        <v>135.05396999999999</v>
      </c>
      <c r="FR234">
        <v>107.17008</v>
      </c>
      <c r="FS234">
        <v>121.02478000000001</v>
      </c>
      <c r="FT234">
        <v>95.626450000000006</v>
      </c>
      <c r="FU234">
        <v>139.49286000000001</v>
      </c>
      <c r="FV234">
        <v>124.97190000000001</v>
      </c>
      <c r="FW234">
        <v>137.09571</v>
      </c>
      <c r="FX234">
        <v>131.34562</v>
      </c>
      <c r="FY234">
        <v>123.34417000000001</v>
      </c>
      <c r="FZ234">
        <v>128.19512</v>
      </c>
      <c r="GA234">
        <v>124.99056</v>
      </c>
      <c r="GB234">
        <v>134.15556000000001</v>
      </c>
      <c r="GC234">
        <v>144.25459000000001</v>
      </c>
      <c r="GD234">
        <v>136.72399999999999</v>
      </c>
      <c r="GE234">
        <v>144.22044</v>
      </c>
      <c r="GF234">
        <v>121.38956</v>
      </c>
      <c r="GG234">
        <v>137.30807999999999</v>
      </c>
      <c r="GH234">
        <v>137.18127000000001</v>
      </c>
      <c r="GI234">
        <v>111.34902</v>
      </c>
      <c r="GJ234">
        <v>97.104179999999999</v>
      </c>
      <c r="GK234">
        <v>153.51343</v>
      </c>
      <c r="GL234">
        <v>143.02088000000001</v>
      </c>
      <c r="GM234">
        <v>106.37239</v>
      </c>
      <c r="GN234">
        <v>132.19523000000001</v>
      </c>
      <c r="GO234">
        <v>147.64743000000001</v>
      </c>
      <c r="GP234">
        <v>159.56863999999999</v>
      </c>
      <c r="GQ234">
        <v>128.21664000000001</v>
      </c>
      <c r="GR234">
        <v>103.93256</v>
      </c>
      <c r="GS234">
        <v>138.18219999999999</v>
      </c>
      <c r="GT234">
        <v>129.25968</v>
      </c>
      <c r="GU234">
        <v>105.73318999999999</v>
      </c>
      <c r="GV234">
        <v>123.45395000000001</v>
      </c>
      <c r="GW234">
        <v>141.36601999999999</v>
      </c>
      <c r="GX234">
        <v>185.03300999999999</v>
      </c>
      <c r="GY234">
        <v>138.74596</v>
      </c>
      <c r="GZ234">
        <v>124.54803</v>
      </c>
      <c r="HA234">
        <v>137.62909999999999</v>
      </c>
      <c r="HB234">
        <v>126.47004</v>
      </c>
      <c r="HC234">
        <v>132.94935000000001</v>
      </c>
      <c r="HD234">
        <v>98.500895999999997</v>
      </c>
      <c r="HE234">
        <v>120.42677</v>
      </c>
      <c r="HF234">
        <v>139.59030000000001</v>
      </c>
      <c r="HG234">
        <v>106.91451000000001</v>
      </c>
      <c r="HH234">
        <v>129.63136</v>
      </c>
      <c r="HI234">
        <v>154.08454</v>
      </c>
      <c r="HJ234">
        <v>122.38104</v>
      </c>
      <c r="HK234">
        <v>117.6495</v>
      </c>
      <c r="HL234">
        <v>142.13928000000001</v>
      </c>
      <c r="HM234">
        <v>118.11633</v>
      </c>
      <c r="HN234">
        <v>207.03784999999999</v>
      </c>
      <c r="HO234">
        <v>144.19837999999999</v>
      </c>
      <c r="HP234">
        <v>126.07156999999999</v>
      </c>
      <c r="HQ234">
        <v>105.97705999999999</v>
      </c>
      <c r="HR234">
        <v>95.35145</v>
      </c>
      <c r="HS234">
        <v>124.22596</v>
      </c>
      <c r="HT234">
        <v>133.06576000000001</v>
      </c>
      <c r="HU234">
        <v>154.66002</v>
      </c>
      <c r="HV234">
        <v>88.812259999999995</v>
      </c>
      <c r="HW234">
        <v>148.35733999999999</v>
      </c>
      <c r="HX234">
        <v>102.61741000000001</v>
      </c>
      <c r="HY234">
        <v>136.10953000000001</v>
      </c>
      <c r="HZ234">
        <v>120.57438999999999</v>
      </c>
      <c r="IA234">
        <v>156.63315</v>
      </c>
      <c r="IB234">
        <v>102.89634</v>
      </c>
      <c r="IC234">
        <v>136.10423</v>
      </c>
      <c r="ID234">
        <v>127.86268</v>
      </c>
      <c r="IE234">
        <v>115.59217</v>
      </c>
      <c r="IF234">
        <v>101.95103</v>
      </c>
      <c r="IG234">
        <v>126.84541</v>
      </c>
      <c r="IH234">
        <v>143.75315000000001</v>
      </c>
      <c r="II234">
        <v>139.27163999999999</v>
      </c>
      <c r="IJ234">
        <v>210.91192000000001</v>
      </c>
      <c r="IK234">
        <v>144.18136000000001</v>
      </c>
      <c r="IL234">
        <v>90.888405000000006</v>
      </c>
      <c r="IM234">
        <v>134.10945000000001</v>
      </c>
      <c r="IN234">
        <v>154.67376999999999</v>
      </c>
      <c r="IO234">
        <v>143.43933000000001</v>
      </c>
      <c r="IP234">
        <v>132.78122999999999</v>
      </c>
      <c r="IQ234">
        <v>113.62127</v>
      </c>
      <c r="IR234">
        <v>119.69374000000001</v>
      </c>
      <c r="IS234">
        <v>138.62723</v>
      </c>
      <c r="IT234">
        <v>217.6018</v>
      </c>
      <c r="IU234">
        <v>103.65049</v>
      </c>
      <c r="IV234">
        <v>90.818185</v>
      </c>
      <c r="IW234">
        <v>130.76853</v>
      </c>
      <c r="IX234">
        <v>123.90169</v>
      </c>
      <c r="IY234">
        <v>156.75349</v>
      </c>
      <c r="IZ234">
        <v>138.46608000000001</v>
      </c>
      <c r="JA234">
        <v>123.75901</v>
      </c>
      <c r="JB234">
        <v>162.76546999999999</v>
      </c>
      <c r="JC234">
        <v>167.10553999999999</v>
      </c>
      <c r="JD234">
        <v>149.93680000000001</v>
      </c>
      <c r="JE234">
        <v>121.61022</v>
      </c>
      <c r="JF234">
        <v>96.417934000000002</v>
      </c>
      <c r="JG234">
        <v>200.64702</v>
      </c>
      <c r="JH234">
        <v>135.23903000000001</v>
      </c>
      <c r="JI234">
        <v>166.93528000000001</v>
      </c>
      <c r="JJ234">
        <v>159.87437</v>
      </c>
      <c r="JK234">
        <v>158.77601000000001</v>
      </c>
      <c r="JL234">
        <v>121.40299</v>
      </c>
      <c r="JM234">
        <v>129.49536000000001</v>
      </c>
      <c r="JN234">
        <v>113.91714</v>
      </c>
      <c r="JO234">
        <v>122.68103000000001</v>
      </c>
      <c r="JP234">
        <v>149.92725999999999</v>
      </c>
      <c r="JQ234">
        <v>119.57271</v>
      </c>
      <c r="JR234">
        <v>138.12775999999999</v>
      </c>
      <c r="JS234">
        <v>141.06072</v>
      </c>
      <c r="JT234">
        <v>136.24262999999999</v>
      </c>
      <c r="JU234">
        <v>128.03179</v>
      </c>
      <c r="JV234">
        <v>140.35033000000001</v>
      </c>
      <c r="JW234">
        <v>135.33349999999999</v>
      </c>
      <c r="JX234">
        <v>134.43303</v>
      </c>
      <c r="JY234">
        <v>209.8997</v>
      </c>
      <c r="JZ234">
        <v>147.56106</v>
      </c>
      <c r="KA234">
        <v>183.60565</v>
      </c>
      <c r="KB234">
        <v>165.49851000000001</v>
      </c>
      <c r="KC234">
        <v>123.53901</v>
      </c>
      <c r="KD234">
        <v>135.67523</v>
      </c>
      <c r="KE234">
        <v>90.267179999999996</v>
      </c>
      <c r="KF234">
        <v>83.546424000000002</v>
      </c>
      <c r="KG234">
        <v>180.54006000000001</v>
      </c>
      <c r="KH234">
        <v>132.07978</v>
      </c>
      <c r="KI234">
        <v>112.756</v>
      </c>
      <c r="KJ234">
        <v>234.93402</v>
      </c>
      <c r="KK234">
        <v>129.92938000000001</v>
      </c>
      <c r="KL234">
        <v>122.79727</v>
      </c>
      <c r="KM234">
        <v>100.7572</v>
      </c>
      <c r="KN234">
        <v>157.25468000000001</v>
      </c>
      <c r="KO234">
        <v>138.54921999999999</v>
      </c>
      <c r="KP234">
        <v>70.416229999999999</v>
      </c>
      <c r="KQ234">
        <v>120.7453</v>
      </c>
      <c r="KR234">
        <v>148.68699000000001</v>
      </c>
      <c r="KS234">
        <v>106.29773</v>
      </c>
      <c r="KT234">
        <v>128.81774999999999</v>
      </c>
      <c r="KU234">
        <v>115.28362</v>
      </c>
      <c r="KV234">
        <v>119.49042</v>
      </c>
      <c r="KW234">
        <v>133.51768000000001</v>
      </c>
      <c r="KX234">
        <v>74.934923999999995</v>
      </c>
      <c r="KY234">
        <v>131.60712000000001</v>
      </c>
      <c r="KZ234">
        <v>158.89648</v>
      </c>
      <c r="LA234">
        <v>167.81372999999999</v>
      </c>
      <c r="LB234">
        <v>145.57098999999999</v>
      </c>
      <c r="LC234">
        <v>127.26015</v>
      </c>
      <c r="LD234">
        <v>135.14545000000001</v>
      </c>
      <c r="LE234">
        <v>140.58232000000001</v>
      </c>
      <c r="LF234">
        <v>111.86794</v>
      </c>
      <c r="LG234">
        <v>110.15161999999999</v>
      </c>
      <c r="LH234">
        <v>152.07113000000001</v>
      </c>
      <c r="LI234">
        <v>151.19513000000001</v>
      </c>
      <c r="LJ234">
        <v>124.83524</v>
      </c>
      <c r="LK234">
        <v>144.38040000000001</v>
      </c>
      <c r="LL234">
        <v>126.66597</v>
      </c>
      <c r="LM234">
        <v>116.34746</v>
      </c>
      <c r="LN234">
        <v>130.88018</v>
      </c>
      <c r="LO234">
        <v>92.770493000000002</v>
      </c>
      <c r="LP234">
        <v>164.43874</v>
      </c>
      <c r="LQ234">
        <v>139.88225</v>
      </c>
      <c r="LR234">
        <v>109.62157000000001</v>
      </c>
      <c r="LS234">
        <v>135.54386</v>
      </c>
      <c r="LT234">
        <v>164.22191000000001</v>
      </c>
      <c r="LU234">
        <v>133.44005000000001</v>
      </c>
      <c r="LV234">
        <v>142.59007</v>
      </c>
      <c r="LW234">
        <v>153.56326000000001</v>
      </c>
      <c r="LX234">
        <v>134.53108</v>
      </c>
      <c r="LY234">
        <v>121.9303</v>
      </c>
      <c r="LZ234">
        <v>153.45203000000001</v>
      </c>
      <c r="MA234">
        <v>135.20867999999999</v>
      </c>
      <c r="MB234">
        <v>149.86783</v>
      </c>
      <c r="MC234">
        <v>127.78805</v>
      </c>
      <c r="MD234">
        <v>130.65109000000001</v>
      </c>
      <c r="ME234">
        <v>119.80426</v>
      </c>
      <c r="MF234">
        <v>119.65945000000001</v>
      </c>
      <c r="MG234">
        <v>180.73108999999999</v>
      </c>
      <c r="MH234">
        <v>135.1283</v>
      </c>
      <c r="MI234">
        <v>145.78730999999999</v>
      </c>
      <c r="MJ234">
        <v>138.95532</v>
      </c>
      <c r="MK234">
        <v>167.67166</v>
      </c>
      <c r="ML234">
        <v>153.95747</v>
      </c>
      <c r="MM234">
        <v>141.32499000000001</v>
      </c>
      <c r="MN234">
        <v>82.364935000000003</v>
      </c>
      <c r="MO234">
        <v>140.65380999999999</v>
      </c>
      <c r="MP234">
        <v>123.79172</v>
      </c>
      <c r="MQ234">
        <v>94.109904999999998</v>
      </c>
      <c r="MR234">
        <v>110.38247</v>
      </c>
      <c r="MS234">
        <v>99.833759999999998</v>
      </c>
      <c r="MT234">
        <v>129.86045999999999</v>
      </c>
      <c r="MU234">
        <v>130.70108999999999</v>
      </c>
      <c r="MV234">
        <v>149.13141999999999</v>
      </c>
      <c r="MW234">
        <v>133.04911000000001</v>
      </c>
      <c r="MX234">
        <v>115.52912999999999</v>
      </c>
      <c r="MY234">
        <v>126.79747</v>
      </c>
      <c r="MZ234">
        <v>74.674105999999995</v>
      </c>
      <c r="NA234">
        <v>165.89121</v>
      </c>
      <c r="NB234">
        <v>142.94896</v>
      </c>
      <c r="NC234">
        <v>127.24384000000001</v>
      </c>
      <c r="ND234">
        <v>110.34817</v>
      </c>
      <c r="NE234">
        <v>130.58027999999999</v>
      </c>
      <c r="NF234">
        <v>93.849384999999998</v>
      </c>
      <c r="NG234">
        <v>144.00846000000001</v>
      </c>
      <c r="NH234">
        <v>140.78512000000001</v>
      </c>
      <c r="NI234">
        <v>144.72212999999999</v>
      </c>
      <c r="NJ234">
        <v>131.69766999999999</v>
      </c>
      <c r="NK234">
        <v>134.87573</v>
      </c>
      <c r="NL234">
        <v>98.305243000000004</v>
      </c>
      <c r="NM234">
        <v>86.176689999999994</v>
      </c>
      <c r="NN234">
        <v>115.14570999999999</v>
      </c>
      <c r="NO234">
        <v>126.39096000000001</v>
      </c>
      <c r="NP234">
        <v>164.07552000000001</v>
      </c>
      <c r="NQ234">
        <v>139.08921000000001</v>
      </c>
      <c r="NR234">
        <v>146.51650000000001</v>
      </c>
      <c r="NS234">
        <v>141.40477000000001</v>
      </c>
      <c r="NT234">
        <v>149.80131</v>
      </c>
      <c r="NU234">
        <v>139.51873000000001</v>
      </c>
      <c r="NV234">
        <v>108.08327</v>
      </c>
      <c r="NW234">
        <v>150.18617</v>
      </c>
      <c r="NX234">
        <v>134.25722999999999</v>
      </c>
      <c r="NY234">
        <v>166.90048999999999</v>
      </c>
      <c r="NZ234">
        <v>132.49757</v>
      </c>
      <c r="OA234">
        <v>126.77531</v>
      </c>
      <c r="OB234">
        <v>112.45456</v>
      </c>
      <c r="OC234">
        <v>158.61577</v>
      </c>
      <c r="OD234">
        <v>127.83784</v>
      </c>
      <c r="OE234">
        <v>108.9473</v>
      </c>
      <c r="OF234">
        <v>145.82208</v>
      </c>
      <c r="OG234">
        <v>138.75792999999999</v>
      </c>
      <c r="OH234">
        <v>133.60108</v>
      </c>
      <c r="OI234">
        <v>133.91278</v>
      </c>
      <c r="OJ234">
        <v>124.09256999999999</v>
      </c>
      <c r="OK234">
        <v>130.70545999999999</v>
      </c>
      <c r="OL234">
        <v>172.93924000000001</v>
      </c>
      <c r="OM234">
        <v>125.42740999999999</v>
      </c>
      <c r="ON234">
        <v>116.48401</v>
      </c>
      <c r="OO234">
        <v>148.63365999999999</v>
      </c>
      <c r="OP234">
        <v>142.35491999999999</v>
      </c>
      <c r="OQ234">
        <v>97.95035</v>
      </c>
      <c r="OR234">
        <v>143.94705999999999</v>
      </c>
      <c r="OS234">
        <v>156.03663</v>
      </c>
      <c r="OT234">
        <v>93.445400000000006</v>
      </c>
      <c r="OU234">
        <v>130.08760000000001</v>
      </c>
      <c r="OV234">
        <v>123.31802</v>
      </c>
      <c r="OW234">
        <v>154.20623000000001</v>
      </c>
      <c r="OX234">
        <v>109.56956</v>
      </c>
      <c r="OY234">
        <v>141.84992</v>
      </c>
      <c r="OZ234">
        <v>134.62293</v>
      </c>
      <c r="PA234">
        <v>78.320086000000003</v>
      </c>
      <c r="PB234">
        <v>175.02798999999999</v>
      </c>
      <c r="PC234">
        <v>142.66113999999999</v>
      </c>
      <c r="PD234">
        <v>140.62031999999999</v>
      </c>
      <c r="PE234">
        <v>115.86687999999999</v>
      </c>
      <c r="PF234">
        <v>143.27603999999999</v>
      </c>
      <c r="PG234">
        <v>164.22926000000001</v>
      </c>
      <c r="PH234">
        <v>182.13216</v>
      </c>
      <c r="PI234">
        <v>112.59739</v>
      </c>
      <c r="PJ234">
        <v>138.52401</v>
      </c>
      <c r="PK234">
        <v>136.47863000000001</v>
      </c>
      <c r="PL234">
        <v>124.68247</v>
      </c>
      <c r="PM234">
        <v>141.78144</v>
      </c>
      <c r="PN234">
        <v>121.18355</v>
      </c>
      <c r="PO234">
        <v>143.25507999999999</v>
      </c>
      <c r="PP234">
        <v>119.69489</v>
      </c>
      <c r="PQ234">
        <v>126.43299</v>
      </c>
      <c r="PR234">
        <v>131.74881999999999</v>
      </c>
      <c r="PS234">
        <v>120.60056</v>
      </c>
      <c r="PT234">
        <v>188.39263</v>
      </c>
      <c r="PU234">
        <v>147.94686999999999</v>
      </c>
      <c r="PV234">
        <v>118.74242</v>
      </c>
      <c r="PW234">
        <v>114.39035</v>
      </c>
      <c r="PX234">
        <v>138.17147</v>
      </c>
      <c r="PY234">
        <v>114.01275</v>
      </c>
      <c r="PZ234">
        <v>162.98840999999999</v>
      </c>
      <c r="QA234">
        <v>143.38406000000001</v>
      </c>
      <c r="QB234">
        <v>144.24257</v>
      </c>
      <c r="QC234">
        <v>136.23582999999999</v>
      </c>
      <c r="QD234">
        <v>125.91052000000001</v>
      </c>
      <c r="QE234">
        <v>134.2002</v>
      </c>
      <c r="QF234">
        <v>153.26894999999999</v>
      </c>
      <c r="QG234">
        <v>108.98539</v>
      </c>
      <c r="QH234">
        <v>157.26358999999999</v>
      </c>
      <c r="QI234">
        <v>137.05448000000001</v>
      </c>
      <c r="QJ234">
        <v>215.17910000000001</v>
      </c>
      <c r="QK234">
        <v>122.80104</v>
      </c>
      <c r="QL234">
        <v>146.01898</v>
      </c>
      <c r="QM234">
        <v>103.16364</v>
      </c>
      <c r="QN234">
        <v>151.98134999999999</v>
      </c>
      <c r="QO234">
        <v>112.62164</v>
      </c>
      <c r="QP234">
        <v>91.141546000000005</v>
      </c>
      <c r="QQ234">
        <v>167.29255000000001</v>
      </c>
      <c r="QR234">
        <v>120.64874</v>
      </c>
      <c r="QS234">
        <v>69.090879999999999</v>
      </c>
      <c r="QT234">
        <v>137.08031</v>
      </c>
      <c r="QU234">
        <v>110.4885</v>
      </c>
      <c r="QV234">
        <v>134.25629000000001</v>
      </c>
      <c r="QW234">
        <v>156.65853000000001</v>
      </c>
      <c r="QX234">
        <v>112.89221999999999</v>
      </c>
      <c r="QY234">
        <v>131.57398000000001</v>
      </c>
      <c r="QZ234">
        <v>128.93944999999999</v>
      </c>
      <c r="RA234">
        <v>74.867829999999998</v>
      </c>
      <c r="RB234">
        <v>121.83741000000001</v>
      </c>
      <c r="RC234">
        <v>139.54555999999999</v>
      </c>
      <c r="RD234">
        <v>156.30350000000001</v>
      </c>
      <c r="RE234">
        <v>149.65069</v>
      </c>
      <c r="RF234">
        <v>118.05756</v>
      </c>
      <c r="RG234">
        <v>95.814884000000006</v>
      </c>
      <c r="RH234">
        <v>118.64086</v>
      </c>
      <c r="RI234">
        <v>149.66779</v>
      </c>
      <c r="RJ234">
        <v>115.59566</v>
      </c>
      <c r="RK234">
        <v>121.18119</v>
      </c>
      <c r="RL234">
        <v>114.09308</v>
      </c>
      <c r="RM234">
        <v>129.45465999999999</v>
      </c>
      <c r="RN234">
        <v>131.50692000000001</v>
      </c>
      <c r="RO234">
        <v>133.58768000000001</v>
      </c>
      <c r="RP234">
        <v>109.90267</v>
      </c>
      <c r="RQ234">
        <v>140.93751</v>
      </c>
      <c r="RR234">
        <v>81.089669999999998</v>
      </c>
      <c r="RS234">
        <v>142.74029999999999</v>
      </c>
      <c r="RT234">
        <v>127.73904</v>
      </c>
      <c r="RU234">
        <v>129.63972000000001</v>
      </c>
      <c r="RV234">
        <v>115.14506</v>
      </c>
      <c r="RW234">
        <v>122.94965999999999</v>
      </c>
      <c r="RX234">
        <v>142.36205000000001</v>
      </c>
      <c r="RY234">
        <v>138.07391999999999</v>
      </c>
      <c r="RZ234">
        <v>86.876509999999996</v>
      </c>
      <c r="SA234">
        <v>137.72147000000001</v>
      </c>
      <c r="SB234">
        <v>163.88428999999999</v>
      </c>
      <c r="SC234">
        <v>144.11026000000001</v>
      </c>
      <c r="SD234">
        <v>91.65616</v>
      </c>
      <c r="SE234">
        <v>127.83744</v>
      </c>
      <c r="SF234">
        <v>126.57347</v>
      </c>
      <c r="SG234">
        <v>128.59627</v>
      </c>
      <c r="SH234">
        <v>126.63075000000001</v>
      </c>
      <c r="SI234">
        <v>138.46555000000001</v>
      </c>
      <c r="SJ234">
        <v>94.765299999999996</v>
      </c>
      <c r="SK234">
        <v>134.50009</v>
      </c>
      <c r="SL234">
        <v>136.20462000000001</v>
      </c>
      <c r="SM234">
        <v>87.215400000000002</v>
      </c>
      <c r="SN234">
        <v>131.70755</v>
      </c>
      <c r="SO234">
        <v>116.29671999999999</v>
      </c>
      <c r="SP234">
        <v>123.22888</v>
      </c>
      <c r="SQ234">
        <v>126.95175</v>
      </c>
      <c r="SR234">
        <v>171.44883999999999</v>
      </c>
      <c r="SS234">
        <v>140.36912000000001</v>
      </c>
      <c r="ST234">
        <v>114.95596999999999</v>
      </c>
      <c r="SU234">
        <v>140.99524</v>
      </c>
      <c r="SV234">
        <v>90.025819999999996</v>
      </c>
      <c r="SW234">
        <v>126.09572</v>
      </c>
      <c r="SX234">
        <v>197.40275</v>
      </c>
      <c r="SY234">
        <v>106.91136</v>
      </c>
      <c r="SZ234">
        <v>245.44322</v>
      </c>
      <c r="TA234">
        <v>115.11457</v>
      </c>
      <c r="TB234">
        <v>147.29066</v>
      </c>
      <c r="TC234">
        <v>128.09439</v>
      </c>
      <c r="TD234">
        <v>93.875640000000004</v>
      </c>
      <c r="TE234">
        <v>114.90337</v>
      </c>
      <c r="TF234">
        <v>91.053719999999998</v>
      </c>
      <c r="TG234">
        <v>145.64077</v>
      </c>
      <c r="TH234">
        <v>119.92587</v>
      </c>
      <c r="TI234">
        <v>111.38621999999999</v>
      </c>
      <c r="TJ234">
        <v>120.10629</v>
      </c>
      <c r="TK234">
        <v>93.978643000000005</v>
      </c>
      <c r="TL234">
        <v>143.91869</v>
      </c>
      <c r="TM234">
        <v>147.20935</v>
      </c>
      <c r="TN234">
        <v>114.02855</v>
      </c>
      <c r="TO234">
        <v>160.89829</v>
      </c>
      <c r="TP234">
        <v>178.18503000000001</v>
      </c>
      <c r="TQ234">
        <v>158.80283</v>
      </c>
      <c r="TR234">
        <v>134.34837999999999</v>
      </c>
      <c r="TS234">
        <v>138.98104000000001</v>
      </c>
      <c r="TT234">
        <v>133.52603999999999</v>
      </c>
      <c r="TU234">
        <v>125.77217</v>
      </c>
      <c r="TV234">
        <v>106.86463000000001</v>
      </c>
      <c r="TW234">
        <v>92.392235999999997</v>
      </c>
      <c r="TX234">
        <v>129.12008</v>
      </c>
      <c r="TY234">
        <v>174.57383999999999</v>
      </c>
      <c r="TZ234">
        <v>302.78232000000003</v>
      </c>
      <c r="UA234">
        <v>111.86036</v>
      </c>
      <c r="UB234">
        <v>128.40755999999999</v>
      </c>
      <c r="UC234">
        <v>90.023255000000006</v>
      </c>
      <c r="UD234">
        <v>102.19047</v>
      </c>
      <c r="UE234">
        <v>155.20033000000001</v>
      </c>
      <c r="UF234">
        <v>108.78756</v>
      </c>
      <c r="UG234">
        <v>135.93446</v>
      </c>
      <c r="UH234">
        <v>176.02494999999999</v>
      </c>
      <c r="UI234">
        <v>125.30419000000001</v>
      </c>
      <c r="UJ234">
        <v>253.94058000000001</v>
      </c>
      <c r="UK234">
        <v>139.28572</v>
      </c>
      <c r="UL234">
        <v>211.61778000000001</v>
      </c>
      <c r="UM234">
        <v>91.062163999999996</v>
      </c>
      <c r="UN234">
        <v>156.31115</v>
      </c>
      <c r="UO234">
        <v>130.88278</v>
      </c>
      <c r="UP234">
        <v>98.762584000000004</v>
      </c>
      <c r="UQ234">
        <v>133.70563000000001</v>
      </c>
      <c r="UR234">
        <v>120.28795</v>
      </c>
      <c r="US234">
        <v>141.00005999999999</v>
      </c>
      <c r="UT234">
        <v>107.69982</v>
      </c>
      <c r="UU234">
        <v>161.76967999999999</v>
      </c>
      <c r="UV234">
        <v>311.59505999999999</v>
      </c>
      <c r="UW234">
        <v>104.74617000000001</v>
      </c>
      <c r="UX234">
        <v>158.96001000000001</v>
      </c>
      <c r="UY234">
        <v>176.47891000000001</v>
      </c>
      <c r="UZ234">
        <v>145.93391</v>
      </c>
      <c r="VA234">
        <v>135.19544999999999</v>
      </c>
      <c r="VB234">
        <v>102.37154</v>
      </c>
      <c r="VC234">
        <v>150.35187999999999</v>
      </c>
      <c r="VD234">
        <v>100.92322</v>
      </c>
      <c r="VE234">
        <v>147.23086000000001</v>
      </c>
      <c r="VF234">
        <v>110.15022999999999</v>
      </c>
      <c r="VG234">
        <v>172.46101999999999</v>
      </c>
      <c r="VH234">
        <v>138.62996000000001</v>
      </c>
      <c r="VI234">
        <v>145.87692000000001</v>
      </c>
      <c r="VJ234">
        <v>108.91457</v>
      </c>
      <c r="VK234">
        <v>122.61924</v>
      </c>
      <c r="VL234">
        <v>192.59539000000001</v>
      </c>
      <c r="VM234">
        <v>136.23117999999999</v>
      </c>
      <c r="VN234">
        <v>169.99993000000001</v>
      </c>
      <c r="VO234">
        <v>113.03189</v>
      </c>
      <c r="VP234">
        <v>129.75122999999999</v>
      </c>
      <c r="VQ234">
        <v>145.58467999999999</v>
      </c>
      <c r="VR234">
        <v>190.4443</v>
      </c>
      <c r="VS234">
        <v>139.55246</v>
      </c>
      <c r="VT234">
        <v>98.932850000000002</v>
      </c>
      <c r="VU234">
        <v>111.73388</v>
      </c>
      <c r="VV234">
        <v>97.354510000000005</v>
      </c>
      <c r="VW234">
        <v>149.08005</v>
      </c>
      <c r="VX234">
        <v>106.1553</v>
      </c>
      <c r="VY234">
        <v>125.14219</v>
      </c>
      <c r="VZ234">
        <v>118.2683</v>
      </c>
      <c r="WA234">
        <v>111.42229</v>
      </c>
      <c r="WB234">
        <v>84.350989999999996</v>
      </c>
      <c r="WC234">
        <v>96.894276000000005</v>
      </c>
    </row>
    <row r="235" spans="1:601" x14ac:dyDescent="0.25">
      <c r="A235" s="2">
        <v>43798</v>
      </c>
      <c r="B235">
        <v>89.977519999999998</v>
      </c>
      <c r="C235">
        <v>95.008533999999997</v>
      </c>
      <c r="D235">
        <v>91.346010000000007</v>
      </c>
      <c r="E235">
        <v>125.45366</v>
      </c>
      <c r="F235">
        <v>123.36745999999999</v>
      </c>
      <c r="G235">
        <v>129.90326999999999</v>
      </c>
      <c r="H235">
        <v>181.93763000000001</v>
      </c>
      <c r="I235">
        <v>148.47617</v>
      </c>
      <c r="J235">
        <v>112.30240999999999</v>
      </c>
      <c r="K235">
        <v>129.87146000000001</v>
      </c>
      <c r="L235">
        <v>124.31216000000001</v>
      </c>
      <c r="M235">
        <v>161.12129999999999</v>
      </c>
      <c r="N235">
        <v>135.39465999999999</v>
      </c>
      <c r="O235">
        <v>157.07718</v>
      </c>
      <c r="P235">
        <v>133.92555999999999</v>
      </c>
      <c r="Q235">
        <v>130.62494000000001</v>
      </c>
      <c r="R235">
        <v>65.574854999999999</v>
      </c>
      <c r="S235">
        <v>145.06487000000001</v>
      </c>
      <c r="T235">
        <v>159.55986999999999</v>
      </c>
      <c r="U235">
        <v>103.82818</v>
      </c>
      <c r="V235">
        <v>130.40620000000001</v>
      </c>
      <c r="W235">
        <v>127.61150000000001</v>
      </c>
      <c r="X235">
        <v>174.47307000000001</v>
      </c>
      <c r="Y235">
        <v>88.531499999999994</v>
      </c>
      <c r="Z235">
        <v>125.81874000000001</v>
      </c>
      <c r="AA235">
        <v>143.88217</v>
      </c>
      <c r="AB235">
        <v>125.80509000000001</v>
      </c>
      <c r="AC235">
        <v>154.21464</v>
      </c>
      <c r="AD235">
        <v>198.39021</v>
      </c>
      <c r="AE235">
        <v>135.00660999999999</v>
      </c>
      <c r="AF235">
        <v>115.93239</v>
      </c>
      <c r="AG235">
        <v>130.27260000000001</v>
      </c>
      <c r="AH235">
        <v>119.12591</v>
      </c>
      <c r="AI235">
        <v>80.623080000000002</v>
      </c>
      <c r="AJ235">
        <v>111.90661</v>
      </c>
      <c r="AK235">
        <v>83.469963000000007</v>
      </c>
      <c r="AL235">
        <v>151.07235</v>
      </c>
      <c r="AM235">
        <v>150.75716</v>
      </c>
      <c r="AN235">
        <v>135.61528999999999</v>
      </c>
      <c r="AO235">
        <v>132.24988999999999</v>
      </c>
      <c r="AP235">
        <v>121.32933</v>
      </c>
      <c r="AQ235">
        <v>131.81465</v>
      </c>
      <c r="AR235">
        <v>149.09734</v>
      </c>
      <c r="AS235">
        <v>135.53693999999999</v>
      </c>
      <c r="AT235">
        <v>68.479960000000005</v>
      </c>
      <c r="AU235">
        <v>142.94123999999999</v>
      </c>
      <c r="AV235">
        <v>144.93476999999999</v>
      </c>
      <c r="AW235">
        <v>134.12219999999999</v>
      </c>
      <c r="AX235">
        <v>112.56675</v>
      </c>
      <c r="AY235">
        <v>143.88159999999999</v>
      </c>
      <c r="AZ235">
        <v>129.99610999999999</v>
      </c>
      <c r="BA235">
        <v>75.755983999999998</v>
      </c>
      <c r="BB235">
        <v>147.92527999999999</v>
      </c>
      <c r="BC235">
        <v>101.34766999999999</v>
      </c>
      <c r="BD235">
        <v>147.26074</v>
      </c>
      <c r="BE235">
        <v>140.63332</v>
      </c>
      <c r="BF235">
        <v>127.90437</v>
      </c>
      <c r="BG235">
        <v>118.55379000000001</v>
      </c>
      <c r="BH235">
        <v>84.827979999999997</v>
      </c>
      <c r="BI235">
        <v>90.749340000000004</v>
      </c>
      <c r="BJ235">
        <v>141.10092</v>
      </c>
      <c r="BK235">
        <v>103.49212</v>
      </c>
      <c r="BL235">
        <v>120.46298</v>
      </c>
      <c r="BM235">
        <v>119.34396</v>
      </c>
      <c r="BN235">
        <v>146.49773999999999</v>
      </c>
      <c r="BO235">
        <v>116.32935999999999</v>
      </c>
      <c r="BP235">
        <v>126.74494</v>
      </c>
      <c r="BQ235">
        <v>99.684005999999997</v>
      </c>
      <c r="BR235">
        <v>120.03515</v>
      </c>
      <c r="BS235">
        <v>122.67021</v>
      </c>
      <c r="BT235">
        <v>124.06943</v>
      </c>
      <c r="BU235">
        <v>151.25263000000001</v>
      </c>
      <c r="BV235">
        <v>119.3721</v>
      </c>
      <c r="BW235">
        <v>143.88086000000001</v>
      </c>
      <c r="BX235">
        <v>68.003094000000004</v>
      </c>
      <c r="BY235">
        <v>109.96854999999999</v>
      </c>
      <c r="BZ235">
        <v>113.9409</v>
      </c>
      <c r="CA235">
        <v>115.31059999999999</v>
      </c>
      <c r="CB235">
        <v>96.368926999999999</v>
      </c>
      <c r="CC235">
        <v>130.88244</v>
      </c>
      <c r="CD235">
        <v>143.40321</v>
      </c>
      <c r="CE235">
        <v>160.76092</v>
      </c>
      <c r="CF235">
        <v>118.79040999999999</v>
      </c>
      <c r="CG235">
        <v>126.21087</v>
      </c>
      <c r="CH235">
        <v>102.60786</v>
      </c>
      <c r="CI235">
        <v>118.18514</v>
      </c>
      <c r="CJ235">
        <v>116.98738</v>
      </c>
      <c r="CK235">
        <v>98.723643999999993</v>
      </c>
      <c r="CL235">
        <v>129.55053000000001</v>
      </c>
      <c r="CM235">
        <v>119.49985</v>
      </c>
      <c r="CN235">
        <v>109.971</v>
      </c>
      <c r="CO235">
        <v>286.77566000000002</v>
      </c>
      <c r="CP235">
        <v>109.03898</v>
      </c>
      <c r="CQ235">
        <v>103.99278</v>
      </c>
      <c r="CR235">
        <v>142.31066000000001</v>
      </c>
      <c r="CS235">
        <v>129.7184</v>
      </c>
      <c r="CT235">
        <v>141.34889999999999</v>
      </c>
      <c r="CU235">
        <v>100.98732</v>
      </c>
      <c r="CV235">
        <v>125.79625</v>
      </c>
      <c r="CW235">
        <v>91.003703999999999</v>
      </c>
      <c r="CX235">
        <v>116.6747</v>
      </c>
      <c r="CY235">
        <v>142.70678000000001</v>
      </c>
      <c r="CZ235">
        <v>138.57553999999999</v>
      </c>
      <c r="DA235">
        <v>127.97915999999999</v>
      </c>
      <c r="DB235">
        <v>101.5124</v>
      </c>
      <c r="DC235">
        <v>102.01117000000001</v>
      </c>
      <c r="DD235">
        <v>93.198173999999995</v>
      </c>
      <c r="DE235">
        <v>136.13781</v>
      </c>
      <c r="DF235">
        <v>130.43413000000001</v>
      </c>
      <c r="DG235">
        <v>113.69150999999999</v>
      </c>
      <c r="DH235">
        <v>107.471</v>
      </c>
      <c r="DI235">
        <v>135.80530999999999</v>
      </c>
      <c r="DJ235">
        <v>119.18044</v>
      </c>
      <c r="DK235">
        <v>126.13827999999999</v>
      </c>
      <c r="DL235">
        <v>117.89563</v>
      </c>
      <c r="DM235">
        <v>100.95287999999999</v>
      </c>
      <c r="DN235">
        <v>111.58022</v>
      </c>
      <c r="DO235">
        <v>130.9948</v>
      </c>
      <c r="DP235">
        <v>118.61078000000001</v>
      </c>
      <c r="DQ235">
        <v>104.42740000000001</v>
      </c>
      <c r="DR235">
        <v>145.58985999999999</v>
      </c>
      <c r="DS235">
        <v>173.38498999999999</v>
      </c>
      <c r="DT235">
        <v>169.08583999999999</v>
      </c>
      <c r="DU235">
        <v>76.700530000000001</v>
      </c>
      <c r="DV235">
        <v>102.16817</v>
      </c>
      <c r="DW235">
        <v>103.22207</v>
      </c>
      <c r="DX235">
        <v>110.88966000000001</v>
      </c>
      <c r="DY235">
        <v>145.31673000000001</v>
      </c>
      <c r="DZ235">
        <v>104.53622</v>
      </c>
      <c r="EA235">
        <v>128.19425000000001</v>
      </c>
      <c r="EB235">
        <v>116.37013</v>
      </c>
      <c r="EC235">
        <v>134.97526999999999</v>
      </c>
      <c r="ED235">
        <v>150.86443</v>
      </c>
      <c r="EE235">
        <v>141.78476000000001</v>
      </c>
      <c r="EF235">
        <v>140.54837000000001</v>
      </c>
      <c r="EG235">
        <v>93.18356</v>
      </c>
      <c r="EH235">
        <v>104.82023</v>
      </c>
      <c r="EI235">
        <v>125.04277999999999</v>
      </c>
      <c r="EJ235">
        <v>96.811250000000001</v>
      </c>
      <c r="EK235">
        <v>113.8424</v>
      </c>
      <c r="EL235">
        <v>95.551280000000006</v>
      </c>
      <c r="EM235">
        <v>109.16228</v>
      </c>
      <c r="EN235">
        <v>189.56805</v>
      </c>
      <c r="EO235">
        <v>76.890259999999998</v>
      </c>
      <c r="EP235">
        <v>125.20419</v>
      </c>
      <c r="EQ235">
        <v>88.800013000000007</v>
      </c>
      <c r="ER235">
        <v>115.80766</v>
      </c>
      <c r="ES235">
        <v>107.67117</v>
      </c>
      <c r="ET235">
        <v>176.37805</v>
      </c>
      <c r="EU235">
        <v>107.76676</v>
      </c>
      <c r="EV235">
        <v>172.39203000000001</v>
      </c>
      <c r="EW235">
        <v>113.18322000000001</v>
      </c>
      <c r="EX235">
        <v>65.182919999999996</v>
      </c>
      <c r="EY235">
        <v>142.41407000000001</v>
      </c>
      <c r="EZ235">
        <v>132.74494000000001</v>
      </c>
      <c r="FA235">
        <v>163.67165</v>
      </c>
      <c r="FB235">
        <v>108.37998</v>
      </c>
      <c r="FC235">
        <v>177.72221999999999</v>
      </c>
      <c r="FD235">
        <v>114.22411</v>
      </c>
      <c r="FE235">
        <v>109.04863</v>
      </c>
      <c r="FF235">
        <v>120.41687</v>
      </c>
      <c r="FG235">
        <v>184.26579000000001</v>
      </c>
      <c r="FH235">
        <v>132.73793000000001</v>
      </c>
      <c r="FI235">
        <v>112.46043</v>
      </c>
      <c r="FJ235">
        <v>147.24422000000001</v>
      </c>
      <c r="FK235">
        <v>101.5513</v>
      </c>
      <c r="FL235">
        <v>135.08000000000001</v>
      </c>
      <c r="FM235">
        <v>204.88021000000001</v>
      </c>
      <c r="FN235">
        <v>144.87647999999999</v>
      </c>
      <c r="FO235">
        <v>139.49902</v>
      </c>
      <c r="FP235">
        <v>155.83464000000001</v>
      </c>
      <c r="FQ235">
        <v>135.7363</v>
      </c>
      <c r="FR235">
        <v>106.99708</v>
      </c>
      <c r="FS235">
        <v>121.77290000000001</v>
      </c>
      <c r="FT235">
        <v>94.818515000000005</v>
      </c>
      <c r="FU235">
        <v>138.70652000000001</v>
      </c>
      <c r="FV235">
        <v>124.10948</v>
      </c>
      <c r="FW235">
        <v>135.12455</v>
      </c>
      <c r="FX235">
        <v>130.63073</v>
      </c>
      <c r="FY235">
        <v>121.56944</v>
      </c>
      <c r="FZ235">
        <v>127.30602</v>
      </c>
      <c r="GA235">
        <v>124.29053</v>
      </c>
      <c r="GB235">
        <v>133.48471000000001</v>
      </c>
      <c r="GC235">
        <v>143.3955</v>
      </c>
      <c r="GD235">
        <v>135.13538</v>
      </c>
      <c r="GE235">
        <v>145.16884999999999</v>
      </c>
      <c r="GF235">
        <v>119.70546</v>
      </c>
      <c r="GG235">
        <v>136.47703999999999</v>
      </c>
      <c r="GH235">
        <v>135.67860999999999</v>
      </c>
      <c r="GI235">
        <v>111.56685</v>
      </c>
      <c r="GJ235">
        <v>95.669425000000004</v>
      </c>
      <c r="GK235">
        <v>151.23534000000001</v>
      </c>
      <c r="GL235">
        <v>142.70866000000001</v>
      </c>
      <c r="GM235">
        <v>105.70948</v>
      </c>
      <c r="GN235">
        <v>132.00613999999999</v>
      </c>
      <c r="GO235">
        <v>147.03282999999999</v>
      </c>
      <c r="GP235">
        <v>160.01451</v>
      </c>
      <c r="GQ235">
        <v>126.4115</v>
      </c>
      <c r="GR235">
        <v>102.76374</v>
      </c>
      <c r="GS235">
        <v>134.3639</v>
      </c>
      <c r="GT235">
        <v>130.09004999999999</v>
      </c>
      <c r="GU235">
        <v>104.34506</v>
      </c>
      <c r="GV235">
        <v>124.30801</v>
      </c>
      <c r="GW235">
        <v>140.57343</v>
      </c>
      <c r="GX235">
        <v>180.88466</v>
      </c>
      <c r="GY235">
        <v>138.55568</v>
      </c>
      <c r="GZ235">
        <v>123.6357</v>
      </c>
      <c r="HA235">
        <v>137.41773000000001</v>
      </c>
      <c r="HB235">
        <v>127.26331</v>
      </c>
      <c r="HC235">
        <v>131.14718999999999</v>
      </c>
      <c r="HD235">
        <v>98.894553999999999</v>
      </c>
      <c r="HE235">
        <v>119.64413999999999</v>
      </c>
      <c r="HF235">
        <v>138.52636000000001</v>
      </c>
      <c r="HG235">
        <v>105.60160999999999</v>
      </c>
      <c r="HH235">
        <v>129.51206999999999</v>
      </c>
      <c r="HI235">
        <v>154.85805999999999</v>
      </c>
      <c r="HJ235">
        <v>121.46993000000001</v>
      </c>
      <c r="HK235">
        <v>117.56673000000001</v>
      </c>
      <c r="HL235">
        <v>140.21382</v>
      </c>
      <c r="HM235">
        <v>115.92686999999999</v>
      </c>
      <c r="HN235">
        <v>204.05192</v>
      </c>
      <c r="HO235">
        <v>144.75228999999999</v>
      </c>
      <c r="HP235">
        <v>125.19867000000001</v>
      </c>
      <c r="HQ235">
        <v>104.28467999999999</v>
      </c>
      <c r="HR235">
        <v>95.063509999999994</v>
      </c>
      <c r="HS235">
        <v>123.90974</v>
      </c>
      <c r="HT235">
        <v>132.05645999999999</v>
      </c>
      <c r="HU235">
        <v>153.39231000000001</v>
      </c>
      <c r="HV235">
        <v>89.425426999999999</v>
      </c>
      <c r="HW235">
        <v>147.97378</v>
      </c>
      <c r="HX235">
        <v>101.50857000000001</v>
      </c>
      <c r="HY235">
        <v>135.53225</v>
      </c>
      <c r="HZ235">
        <v>118.70708</v>
      </c>
      <c r="IA235">
        <v>157.40128000000001</v>
      </c>
      <c r="IB235">
        <v>102.69309</v>
      </c>
      <c r="IC235">
        <v>136.38042999999999</v>
      </c>
      <c r="ID235">
        <v>126.51286</v>
      </c>
      <c r="IE235">
        <v>116.15908</v>
      </c>
      <c r="IF235">
        <v>100.34995000000001</v>
      </c>
      <c r="IG235">
        <v>126.16901</v>
      </c>
      <c r="IH235">
        <v>144.07964999999999</v>
      </c>
      <c r="II235">
        <v>139.57705000000001</v>
      </c>
      <c r="IJ235">
        <v>209.57364999999999</v>
      </c>
      <c r="IK235">
        <v>141.93348</v>
      </c>
      <c r="IL235">
        <v>91.380465000000001</v>
      </c>
      <c r="IM235">
        <v>132.69405</v>
      </c>
      <c r="IN235">
        <v>153.84564</v>
      </c>
      <c r="IO235">
        <v>141.13578999999999</v>
      </c>
      <c r="IP235">
        <v>132.34601000000001</v>
      </c>
      <c r="IQ235">
        <v>113.01904999999999</v>
      </c>
      <c r="IR235">
        <v>117.30988000000001</v>
      </c>
      <c r="IS235">
        <v>140.34771000000001</v>
      </c>
      <c r="IT235">
        <v>222.00846999999999</v>
      </c>
      <c r="IU235">
        <v>107.08157</v>
      </c>
      <c r="IV235">
        <v>90.843810000000005</v>
      </c>
      <c r="IW235">
        <v>129.72554</v>
      </c>
      <c r="IX235">
        <v>121.47033</v>
      </c>
      <c r="IY235">
        <v>154.17447999999999</v>
      </c>
      <c r="IZ235">
        <v>136.01707999999999</v>
      </c>
      <c r="JA235">
        <v>121.40424</v>
      </c>
      <c r="JB235">
        <v>161.67590000000001</v>
      </c>
      <c r="JC235">
        <v>163.73681999999999</v>
      </c>
      <c r="JD235">
        <v>146.48917</v>
      </c>
      <c r="JE235">
        <v>120.31662</v>
      </c>
      <c r="JF235">
        <v>96.668239999999997</v>
      </c>
      <c r="JG235">
        <v>200.96529000000001</v>
      </c>
      <c r="JH235">
        <v>133.58743999999999</v>
      </c>
      <c r="JI235">
        <v>162.98317</v>
      </c>
      <c r="JJ235">
        <v>157.92472000000001</v>
      </c>
      <c r="JK235">
        <v>157.50059999999999</v>
      </c>
      <c r="JL235">
        <v>122.03283</v>
      </c>
      <c r="JM235">
        <v>127.22932</v>
      </c>
      <c r="JN235">
        <v>113.81485000000001</v>
      </c>
      <c r="JO235">
        <v>121.82474999999999</v>
      </c>
      <c r="JP235">
        <v>148.36922999999999</v>
      </c>
      <c r="JQ235">
        <v>118.75867</v>
      </c>
      <c r="JR235">
        <v>137.36303000000001</v>
      </c>
      <c r="JS235">
        <v>139.42612</v>
      </c>
      <c r="JT235">
        <v>135.78428</v>
      </c>
      <c r="JU235">
        <v>126.66162</v>
      </c>
      <c r="JV235">
        <v>139.17196999999999</v>
      </c>
      <c r="JW235">
        <v>132.86946</v>
      </c>
      <c r="JX235">
        <v>133.99543</v>
      </c>
      <c r="JY235">
        <v>205.91544999999999</v>
      </c>
      <c r="JZ235">
        <v>143.31933000000001</v>
      </c>
      <c r="KA235">
        <v>179.59495000000001</v>
      </c>
      <c r="KB235">
        <v>163.36595</v>
      </c>
      <c r="KC235">
        <v>123.87503</v>
      </c>
      <c r="KD235">
        <v>133.8442</v>
      </c>
      <c r="KE235">
        <v>90.463750000000005</v>
      </c>
      <c r="KF235">
        <v>83.078699999999998</v>
      </c>
      <c r="KG235">
        <v>176.96881999999999</v>
      </c>
      <c r="KH235">
        <v>130.31319999999999</v>
      </c>
      <c r="KI235">
        <v>111.21051</v>
      </c>
      <c r="KJ235">
        <v>230.25646</v>
      </c>
      <c r="KK235">
        <v>128.31168</v>
      </c>
      <c r="KL235">
        <v>123.66742000000001</v>
      </c>
      <c r="KM235">
        <v>100.04723</v>
      </c>
      <c r="KN235">
        <v>155.93169</v>
      </c>
      <c r="KO235">
        <v>136.50892999999999</v>
      </c>
      <c r="KP235">
        <v>69.735810000000001</v>
      </c>
      <c r="KQ235">
        <v>121.00247</v>
      </c>
      <c r="KR235">
        <v>148.19291000000001</v>
      </c>
      <c r="KS235">
        <v>104.26962</v>
      </c>
      <c r="KT235">
        <v>126.30401999999999</v>
      </c>
      <c r="KU235">
        <v>113.65603</v>
      </c>
      <c r="KV235">
        <v>117.73859</v>
      </c>
      <c r="KW235">
        <v>133.04243</v>
      </c>
      <c r="KX235">
        <v>74.230224000000007</v>
      </c>
      <c r="KY235">
        <v>130.10138000000001</v>
      </c>
      <c r="KZ235">
        <v>155.60237000000001</v>
      </c>
      <c r="LA235">
        <v>168.47105999999999</v>
      </c>
      <c r="LB235">
        <v>145.87213</v>
      </c>
      <c r="LC235">
        <v>125.21247</v>
      </c>
      <c r="LD235">
        <v>133.07145</v>
      </c>
      <c r="LE235">
        <v>139.19399000000001</v>
      </c>
      <c r="LF235">
        <v>111.3661</v>
      </c>
      <c r="LG235">
        <v>109.34623000000001</v>
      </c>
      <c r="LH235">
        <v>148.60234</v>
      </c>
      <c r="LI235">
        <v>148.82536999999999</v>
      </c>
      <c r="LJ235">
        <v>124.99025</v>
      </c>
      <c r="LK235">
        <v>142.14091999999999</v>
      </c>
      <c r="LL235">
        <v>123.5334</v>
      </c>
      <c r="LM235">
        <v>114.20252000000001</v>
      </c>
      <c r="LN235">
        <v>127.40286999999999</v>
      </c>
      <c r="LO235">
        <v>90.062349999999995</v>
      </c>
      <c r="LP235">
        <v>156.91077000000001</v>
      </c>
      <c r="LQ235">
        <v>138.06943999999999</v>
      </c>
      <c r="LR235">
        <v>108.36762</v>
      </c>
      <c r="LS235">
        <v>135.28077999999999</v>
      </c>
      <c r="LT235">
        <v>164.48522</v>
      </c>
      <c r="LU235">
        <v>132.06351000000001</v>
      </c>
      <c r="LV235">
        <v>140.95571000000001</v>
      </c>
      <c r="LW235">
        <v>152.56075999999999</v>
      </c>
      <c r="LX235">
        <v>131.31907000000001</v>
      </c>
      <c r="LY235">
        <v>121.485</v>
      </c>
      <c r="LZ235">
        <v>150.4522</v>
      </c>
      <c r="MA235">
        <v>130.74474000000001</v>
      </c>
      <c r="MB235">
        <v>148.65520000000001</v>
      </c>
      <c r="MC235">
        <v>126.67097</v>
      </c>
      <c r="MD235">
        <v>130.13509999999999</v>
      </c>
      <c r="ME235">
        <v>112.54884</v>
      </c>
      <c r="MF235">
        <v>116.5698</v>
      </c>
      <c r="MG235">
        <v>180.17719</v>
      </c>
      <c r="MH235">
        <v>134.99637000000001</v>
      </c>
      <c r="MI235">
        <v>145.99343999999999</v>
      </c>
      <c r="MJ235">
        <v>138.27488</v>
      </c>
      <c r="MK235">
        <v>168.5258</v>
      </c>
      <c r="ML235">
        <v>152.58285000000001</v>
      </c>
      <c r="MM235">
        <v>140.60323</v>
      </c>
      <c r="MN235">
        <v>81.263244</v>
      </c>
      <c r="MO235">
        <v>140.98504</v>
      </c>
      <c r="MP235">
        <v>123.08893999999999</v>
      </c>
      <c r="MQ235">
        <v>94.561520000000002</v>
      </c>
      <c r="MR235">
        <v>108.17984</v>
      </c>
      <c r="MS235">
        <v>96.654340000000005</v>
      </c>
      <c r="MT235">
        <v>129.11627999999999</v>
      </c>
      <c r="MU235">
        <v>129.87387000000001</v>
      </c>
      <c r="MV235">
        <v>146.50594000000001</v>
      </c>
      <c r="MW235">
        <v>132.34227000000001</v>
      </c>
      <c r="MX235">
        <v>113.86409999999999</v>
      </c>
      <c r="MY235">
        <v>127.73173</v>
      </c>
      <c r="MZ235">
        <v>74.797839999999994</v>
      </c>
      <c r="NA235">
        <v>165.51478</v>
      </c>
      <c r="NB235">
        <v>142.94896</v>
      </c>
      <c r="NC235">
        <v>129.25915000000001</v>
      </c>
      <c r="ND235">
        <v>109.56823</v>
      </c>
      <c r="NE235">
        <v>130.71860000000001</v>
      </c>
      <c r="NF235">
        <v>93.653580000000005</v>
      </c>
      <c r="NG235">
        <v>143.50711000000001</v>
      </c>
      <c r="NH235">
        <v>139.44832</v>
      </c>
      <c r="NI235">
        <v>143.43568999999999</v>
      </c>
      <c r="NJ235">
        <v>130.74304000000001</v>
      </c>
      <c r="NK235">
        <v>136.33461</v>
      </c>
      <c r="NL235">
        <v>96.343845000000002</v>
      </c>
      <c r="NM235">
        <v>84.844565000000003</v>
      </c>
      <c r="NN235">
        <v>114.04277999999999</v>
      </c>
      <c r="NO235">
        <v>126.69063</v>
      </c>
      <c r="NP235">
        <v>165.8014</v>
      </c>
      <c r="NQ235">
        <v>137.53288000000001</v>
      </c>
      <c r="NR235">
        <v>144.70726999999999</v>
      </c>
      <c r="NS235">
        <v>141.51915</v>
      </c>
      <c r="NT235">
        <v>149.72932</v>
      </c>
      <c r="NU235">
        <v>137.87118000000001</v>
      </c>
      <c r="NV235">
        <v>107.29499</v>
      </c>
      <c r="NW235">
        <v>147.42402000000001</v>
      </c>
      <c r="NX235">
        <v>132.92012</v>
      </c>
      <c r="NY235">
        <v>163.76555999999999</v>
      </c>
      <c r="NZ235">
        <v>131.36023</v>
      </c>
      <c r="OA235">
        <v>126.1799</v>
      </c>
      <c r="OB235">
        <v>110.91311</v>
      </c>
      <c r="OC235">
        <v>158.30991</v>
      </c>
      <c r="OD235">
        <v>128.61774</v>
      </c>
      <c r="OE235">
        <v>108.91649</v>
      </c>
      <c r="OF235">
        <v>147.40647999999999</v>
      </c>
      <c r="OG235">
        <v>138.93278000000001</v>
      </c>
      <c r="OH235">
        <v>132.77619000000001</v>
      </c>
      <c r="OI235">
        <v>134.04839000000001</v>
      </c>
      <c r="OJ235">
        <v>123.26558</v>
      </c>
      <c r="OK235">
        <v>132.6183</v>
      </c>
      <c r="OL235">
        <v>169.51079999999999</v>
      </c>
      <c r="OM235">
        <v>126.64841</v>
      </c>
      <c r="ON235">
        <v>117.11532</v>
      </c>
      <c r="OO235">
        <v>147.23204000000001</v>
      </c>
      <c r="OP235">
        <v>142.34487999999999</v>
      </c>
      <c r="OQ235">
        <v>98.229693999999995</v>
      </c>
      <c r="OR235">
        <v>142.87949</v>
      </c>
      <c r="OS235">
        <v>157.39348000000001</v>
      </c>
      <c r="OT235">
        <v>94.915930000000003</v>
      </c>
      <c r="OU235">
        <v>130.92992000000001</v>
      </c>
      <c r="OV235">
        <v>122.65993</v>
      </c>
      <c r="OW235">
        <v>154.08803</v>
      </c>
      <c r="OX235">
        <v>108.04689999999999</v>
      </c>
      <c r="OY235">
        <v>140.19897</v>
      </c>
      <c r="OZ235">
        <v>133.28503000000001</v>
      </c>
      <c r="PA235">
        <v>78.178202999999996</v>
      </c>
      <c r="PB235">
        <v>172.63410999999999</v>
      </c>
      <c r="PC235">
        <v>141.88</v>
      </c>
      <c r="PD235">
        <v>137.89492000000001</v>
      </c>
      <c r="PE235">
        <v>115.18689999999999</v>
      </c>
      <c r="PF235">
        <v>141.72175999999999</v>
      </c>
      <c r="PG235">
        <v>164.56067999999999</v>
      </c>
      <c r="PH235">
        <v>182.90973</v>
      </c>
      <c r="PI235">
        <v>112.15907</v>
      </c>
      <c r="PJ235">
        <v>137.38136</v>
      </c>
      <c r="PK235">
        <v>133.68695</v>
      </c>
      <c r="PL235">
        <v>124.84956</v>
      </c>
      <c r="PM235">
        <v>141.68168</v>
      </c>
      <c r="PN235">
        <v>122.52864</v>
      </c>
      <c r="PO235">
        <v>139.52297999999999</v>
      </c>
      <c r="PP235">
        <v>119.73311</v>
      </c>
      <c r="PQ235">
        <v>128.97385</v>
      </c>
      <c r="PR235">
        <v>130.96888999999999</v>
      </c>
      <c r="PS235">
        <v>120.11733</v>
      </c>
      <c r="PT235">
        <v>190.39984000000001</v>
      </c>
      <c r="PU235">
        <v>146.95039</v>
      </c>
      <c r="PV235">
        <v>118.42493</v>
      </c>
      <c r="PW235">
        <v>112.82429999999999</v>
      </c>
      <c r="PX235">
        <v>137.28858</v>
      </c>
      <c r="PY235">
        <v>113.21639</v>
      </c>
      <c r="PZ235">
        <v>167.0052</v>
      </c>
      <c r="QA235">
        <v>143.38406000000001</v>
      </c>
      <c r="QB235">
        <v>143.55744000000001</v>
      </c>
      <c r="QC235">
        <v>131.99879999999999</v>
      </c>
      <c r="QD235">
        <v>125.70878</v>
      </c>
      <c r="QE235">
        <v>133.39417</v>
      </c>
      <c r="QF235">
        <v>151.13919999999999</v>
      </c>
      <c r="QG235">
        <v>107.82420999999999</v>
      </c>
      <c r="QH235">
        <v>156.90674000000001</v>
      </c>
      <c r="QI235">
        <v>135.94890000000001</v>
      </c>
      <c r="QJ235">
        <v>209.19589999999999</v>
      </c>
      <c r="QK235">
        <v>123.17362</v>
      </c>
      <c r="QL235">
        <v>140.31556</v>
      </c>
      <c r="QM235">
        <v>103.72229</v>
      </c>
      <c r="QN235">
        <v>150.57810000000001</v>
      </c>
      <c r="QO235">
        <v>112.55336</v>
      </c>
      <c r="QP235">
        <v>91.678200000000004</v>
      </c>
      <c r="QQ235">
        <v>166.50512000000001</v>
      </c>
      <c r="QR235">
        <v>119.48614000000001</v>
      </c>
      <c r="QS235">
        <v>69.568396000000007</v>
      </c>
      <c r="QT235">
        <v>136.07109</v>
      </c>
      <c r="QU235">
        <v>107.94795000000001</v>
      </c>
      <c r="QV235">
        <v>132.68197000000001</v>
      </c>
      <c r="QW235">
        <v>156.15129999999999</v>
      </c>
      <c r="QX235">
        <v>112.47354</v>
      </c>
      <c r="QY235">
        <v>128.80901</v>
      </c>
      <c r="QZ235">
        <v>128.57419999999999</v>
      </c>
      <c r="RA235">
        <v>75.463014999999999</v>
      </c>
      <c r="RB235">
        <v>120.65415</v>
      </c>
      <c r="RC235">
        <v>140.09352000000001</v>
      </c>
      <c r="RD235">
        <v>156.12970000000001</v>
      </c>
      <c r="RE235">
        <v>148.86516</v>
      </c>
      <c r="RF235">
        <v>117.10135</v>
      </c>
      <c r="RG235">
        <v>94.463074000000006</v>
      </c>
      <c r="RH235">
        <v>119.16313</v>
      </c>
      <c r="RI235">
        <v>148.6722</v>
      </c>
      <c r="RJ235">
        <v>114.11257999999999</v>
      </c>
      <c r="RK235">
        <v>121.35019</v>
      </c>
      <c r="RL235">
        <v>112.69401000000001</v>
      </c>
      <c r="RM235">
        <v>129.74385000000001</v>
      </c>
      <c r="RN235">
        <v>129.55110999999999</v>
      </c>
      <c r="RO235">
        <v>132.51414</v>
      </c>
      <c r="RP235">
        <v>109.34824</v>
      </c>
      <c r="RQ235">
        <v>141.02256</v>
      </c>
      <c r="RR235">
        <v>80.603129999999993</v>
      </c>
      <c r="RS235">
        <v>142.24359000000001</v>
      </c>
      <c r="RT235">
        <v>126.77642</v>
      </c>
      <c r="RU235">
        <v>129.77749</v>
      </c>
      <c r="RV235">
        <v>116.40536</v>
      </c>
      <c r="RW235">
        <v>124.38822999999999</v>
      </c>
      <c r="RX235">
        <v>142.72153</v>
      </c>
      <c r="RY235">
        <v>137.94855999999999</v>
      </c>
      <c r="RZ235">
        <v>86.453370000000007</v>
      </c>
      <c r="SA235">
        <v>137.02940000000001</v>
      </c>
      <c r="SB235">
        <v>164.42044999999999</v>
      </c>
      <c r="SC235">
        <v>143.75310999999999</v>
      </c>
      <c r="SD235">
        <v>91.811775999999995</v>
      </c>
      <c r="SE235">
        <v>127.15094999999999</v>
      </c>
      <c r="SF235">
        <v>123.88875</v>
      </c>
      <c r="SG235">
        <v>127.89004</v>
      </c>
      <c r="SH235">
        <v>125.65900000000001</v>
      </c>
      <c r="SI235">
        <v>137.07396</v>
      </c>
      <c r="SJ235">
        <v>93.302139999999994</v>
      </c>
      <c r="SK235">
        <v>135.23871</v>
      </c>
      <c r="SL235">
        <v>136.29490000000001</v>
      </c>
      <c r="SM235">
        <v>87.085365999999993</v>
      </c>
      <c r="SN235">
        <v>131.88480000000001</v>
      </c>
      <c r="SO235">
        <v>116.01555</v>
      </c>
      <c r="SP235">
        <v>122.95433</v>
      </c>
      <c r="SQ235">
        <v>125.34989</v>
      </c>
      <c r="SR235">
        <v>173.1619</v>
      </c>
      <c r="SS235">
        <v>139.07523</v>
      </c>
      <c r="ST235">
        <v>109.07658000000001</v>
      </c>
      <c r="SU235">
        <v>138.82821999999999</v>
      </c>
      <c r="SV235">
        <v>88.598070000000007</v>
      </c>
      <c r="SW235">
        <v>126.31084</v>
      </c>
      <c r="SX235">
        <v>198.06299000000001</v>
      </c>
      <c r="SY235">
        <v>105.389</v>
      </c>
      <c r="SZ235">
        <v>244.88630000000001</v>
      </c>
      <c r="TA235">
        <v>115.44347</v>
      </c>
      <c r="TB235">
        <v>144.85203000000001</v>
      </c>
      <c r="TC235">
        <v>126.8189</v>
      </c>
      <c r="TD235">
        <v>93.409880000000001</v>
      </c>
      <c r="TE235">
        <v>113.10129000000001</v>
      </c>
      <c r="TF235">
        <v>87.267447000000004</v>
      </c>
      <c r="TG235">
        <v>142.01453000000001</v>
      </c>
      <c r="TH235">
        <v>118.92511</v>
      </c>
      <c r="TI235">
        <v>111.85133</v>
      </c>
      <c r="TJ235">
        <v>120.53977999999999</v>
      </c>
      <c r="TK235">
        <v>94.48518</v>
      </c>
      <c r="TL235">
        <v>143.28258</v>
      </c>
      <c r="TM235">
        <v>144.63640000000001</v>
      </c>
      <c r="TN235">
        <v>113.18418</v>
      </c>
      <c r="TO235">
        <v>176.60677000000001</v>
      </c>
      <c r="TP235">
        <v>178.24311</v>
      </c>
      <c r="TQ235">
        <v>158.45070999999999</v>
      </c>
      <c r="TR235">
        <v>131.48741999999999</v>
      </c>
      <c r="TS235">
        <v>139.21800999999999</v>
      </c>
      <c r="TT235">
        <v>132.18308999999999</v>
      </c>
      <c r="TU235">
        <v>126.23932000000001</v>
      </c>
      <c r="TV235">
        <v>106.31535</v>
      </c>
      <c r="TW235">
        <v>91.556929999999994</v>
      </c>
      <c r="TX235">
        <v>129.76644999999999</v>
      </c>
      <c r="TY235">
        <v>174.46881999999999</v>
      </c>
      <c r="TZ235">
        <v>295.58100000000002</v>
      </c>
      <c r="UA235">
        <v>110.13630000000001</v>
      </c>
      <c r="UB235">
        <v>127.56232</v>
      </c>
      <c r="UC235">
        <v>90.379715000000004</v>
      </c>
      <c r="UD235">
        <v>102.89208000000001</v>
      </c>
      <c r="UE235">
        <v>155.9795</v>
      </c>
      <c r="UF235">
        <v>107.0526</v>
      </c>
      <c r="UG235">
        <v>135.84613999999999</v>
      </c>
      <c r="UH235">
        <v>174.24241000000001</v>
      </c>
      <c r="UI235">
        <v>123.73224</v>
      </c>
      <c r="UJ235">
        <v>253.92367999999999</v>
      </c>
      <c r="UK235">
        <v>138.77549999999999</v>
      </c>
      <c r="UL235">
        <v>233.04372000000001</v>
      </c>
      <c r="UM235">
        <v>92.631159999999994</v>
      </c>
      <c r="UN235">
        <v>158.35811000000001</v>
      </c>
      <c r="UO235">
        <v>130.94784999999999</v>
      </c>
      <c r="UP235">
        <v>98.273252999999997</v>
      </c>
      <c r="UQ235">
        <v>131.876</v>
      </c>
      <c r="UR235">
        <v>126.40833000000001</v>
      </c>
      <c r="US235">
        <v>141.63007999999999</v>
      </c>
      <c r="UT235">
        <v>106.73491</v>
      </c>
      <c r="UU235">
        <v>161.08519000000001</v>
      </c>
      <c r="UV235">
        <v>317.95173</v>
      </c>
      <c r="UW235">
        <v>102.8822</v>
      </c>
      <c r="UX235">
        <v>156.34289999999999</v>
      </c>
      <c r="UY235">
        <v>177.4008</v>
      </c>
      <c r="UZ235">
        <v>146.25388000000001</v>
      </c>
      <c r="VA235">
        <v>134.36995999999999</v>
      </c>
      <c r="VB235">
        <v>102.49012999999999</v>
      </c>
      <c r="VC235">
        <v>149.55982</v>
      </c>
      <c r="VD235">
        <v>98.661786000000006</v>
      </c>
      <c r="VE235">
        <v>146.75289000000001</v>
      </c>
      <c r="VF235">
        <v>109.02697000000001</v>
      </c>
      <c r="VG235">
        <v>172.86815999999999</v>
      </c>
      <c r="VH235">
        <v>137.58403999999999</v>
      </c>
      <c r="VI235">
        <v>147.69230999999999</v>
      </c>
      <c r="VJ235">
        <v>107.20910000000001</v>
      </c>
      <c r="VK235">
        <v>122.85646</v>
      </c>
      <c r="VL235">
        <v>193.05655999999999</v>
      </c>
      <c r="VM235">
        <v>136.89035999999999</v>
      </c>
      <c r="VN235">
        <v>171.34402</v>
      </c>
      <c r="VO235">
        <v>113.15149</v>
      </c>
      <c r="VP235">
        <v>130.10786999999999</v>
      </c>
      <c r="VQ235">
        <v>146.553</v>
      </c>
      <c r="VR235">
        <v>190.4443</v>
      </c>
      <c r="VS235">
        <v>139.82122000000001</v>
      </c>
      <c r="VT235">
        <v>97.500926000000007</v>
      </c>
      <c r="VU235">
        <v>114.31066</v>
      </c>
      <c r="VV235">
        <v>97.330665999999994</v>
      </c>
      <c r="VW235">
        <v>149.40591000000001</v>
      </c>
      <c r="VX235">
        <v>101.6544</v>
      </c>
      <c r="VY235">
        <v>126.77726</v>
      </c>
      <c r="VZ235">
        <v>118.86096999999999</v>
      </c>
      <c r="WA235">
        <v>110.86456</v>
      </c>
      <c r="WB235">
        <v>83.393985000000001</v>
      </c>
      <c r="WC235">
        <v>95.925105000000002</v>
      </c>
    </row>
    <row r="236" spans="1:601" x14ac:dyDescent="0.25">
      <c r="A236" s="2">
        <v>43801</v>
      </c>
      <c r="B236">
        <v>87.702560000000005</v>
      </c>
      <c r="C236">
        <v>93.900679999999994</v>
      </c>
      <c r="D236">
        <v>89.488190000000003</v>
      </c>
      <c r="E236">
        <v>123.07951</v>
      </c>
      <c r="F236">
        <v>122.09820999999999</v>
      </c>
      <c r="G236">
        <v>123.14236</v>
      </c>
      <c r="H236">
        <v>178.46708000000001</v>
      </c>
      <c r="I236">
        <v>145.19343000000001</v>
      </c>
      <c r="J236">
        <v>111.82051</v>
      </c>
      <c r="K236">
        <v>128.07812999999999</v>
      </c>
      <c r="L236">
        <v>122.09945999999999</v>
      </c>
      <c r="M236">
        <v>156.74903</v>
      </c>
      <c r="N236">
        <v>132.53994</v>
      </c>
      <c r="O236">
        <v>152.79956000000001</v>
      </c>
      <c r="P236">
        <v>132.19094999999999</v>
      </c>
      <c r="Q236">
        <v>127.09044</v>
      </c>
      <c r="R236">
        <v>65.326464000000001</v>
      </c>
      <c r="S236">
        <v>141.43825000000001</v>
      </c>
      <c r="T236">
        <v>155.34854999999999</v>
      </c>
      <c r="U236">
        <v>100.38124000000001</v>
      </c>
      <c r="V236">
        <v>128.73396</v>
      </c>
      <c r="W236">
        <v>124.93407999999999</v>
      </c>
      <c r="X236">
        <v>170.37338</v>
      </c>
      <c r="Y236">
        <v>86.201733000000004</v>
      </c>
      <c r="Z236">
        <v>122.30262</v>
      </c>
      <c r="AA236">
        <v>144.44456</v>
      </c>
      <c r="AB236">
        <v>123.93019</v>
      </c>
      <c r="AC236">
        <v>152.5273</v>
      </c>
      <c r="AD236">
        <v>193.43353999999999</v>
      </c>
      <c r="AE236">
        <v>135.52125000000001</v>
      </c>
      <c r="AF236">
        <v>114.34233</v>
      </c>
      <c r="AG236">
        <v>129.64165</v>
      </c>
      <c r="AH236">
        <v>116.72611000000001</v>
      </c>
      <c r="AI236">
        <v>76.139650000000003</v>
      </c>
      <c r="AJ236">
        <v>109.79409</v>
      </c>
      <c r="AK236">
        <v>81.860749999999996</v>
      </c>
      <c r="AL236">
        <v>148.43627000000001</v>
      </c>
      <c r="AM236">
        <v>154.01064</v>
      </c>
      <c r="AN236">
        <v>136.81111000000001</v>
      </c>
      <c r="AO236">
        <v>133.27718999999999</v>
      </c>
      <c r="AP236">
        <v>120.96245</v>
      </c>
      <c r="AQ236">
        <v>128.39212000000001</v>
      </c>
      <c r="AR236">
        <v>146.79673</v>
      </c>
      <c r="AS236">
        <v>135.07118</v>
      </c>
      <c r="AT236">
        <v>67.460560000000001</v>
      </c>
      <c r="AU236">
        <v>141.83795000000001</v>
      </c>
      <c r="AV236">
        <v>143.97756999999999</v>
      </c>
      <c r="AW236">
        <v>133.80034000000001</v>
      </c>
      <c r="AX236">
        <v>110.12973</v>
      </c>
      <c r="AY236">
        <v>142.53492</v>
      </c>
      <c r="AZ236">
        <v>128.08615</v>
      </c>
      <c r="BA236">
        <v>76.121080000000006</v>
      </c>
      <c r="BB236">
        <v>147.83367999999999</v>
      </c>
      <c r="BC236">
        <v>99.843699999999998</v>
      </c>
      <c r="BD236">
        <v>144.84556000000001</v>
      </c>
      <c r="BE236">
        <v>139.60043999999999</v>
      </c>
      <c r="BF236">
        <v>122.64506</v>
      </c>
      <c r="BG236">
        <v>115.35348</v>
      </c>
      <c r="BH236">
        <v>84.359472999999994</v>
      </c>
      <c r="BI236">
        <v>91.649100000000004</v>
      </c>
      <c r="BJ236">
        <v>138.89815999999999</v>
      </c>
      <c r="BK236">
        <v>99.022895000000005</v>
      </c>
      <c r="BL236">
        <v>116.95936</v>
      </c>
      <c r="BM236">
        <v>117.42995000000001</v>
      </c>
      <c r="BN236">
        <v>138.54951</v>
      </c>
      <c r="BO236">
        <v>116.64877</v>
      </c>
      <c r="BP236">
        <v>127.01461</v>
      </c>
      <c r="BQ236">
        <v>98.602253000000005</v>
      </c>
      <c r="BR236">
        <v>118.93727</v>
      </c>
      <c r="BS236">
        <v>122.19839</v>
      </c>
      <c r="BT236">
        <v>123.54476</v>
      </c>
      <c r="BU236">
        <v>149.35334</v>
      </c>
      <c r="BV236">
        <v>117.55183</v>
      </c>
      <c r="BW236">
        <v>139.17339000000001</v>
      </c>
      <c r="BX236">
        <v>66.96284</v>
      </c>
      <c r="BY236">
        <v>109.06247</v>
      </c>
      <c r="BZ236">
        <v>112.83215</v>
      </c>
      <c r="CA236">
        <v>113.04031999999999</v>
      </c>
      <c r="CB236">
        <v>96.008300000000006</v>
      </c>
      <c r="CC236">
        <v>129.22844000000001</v>
      </c>
      <c r="CD236">
        <v>143.35592</v>
      </c>
      <c r="CE236">
        <v>158.05016000000001</v>
      </c>
      <c r="CF236">
        <v>116.81921</v>
      </c>
      <c r="CG236">
        <v>124.71083</v>
      </c>
      <c r="CH236">
        <v>101.04541999999999</v>
      </c>
      <c r="CI236">
        <v>117.07641</v>
      </c>
      <c r="CJ236">
        <v>114.27959</v>
      </c>
      <c r="CK236">
        <v>96.775729999999996</v>
      </c>
      <c r="CL236">
        <v>129.62775999999999</v>
      </c>
      <c r="CM236">
        <v>118.17129</v>
      </c>
      <c r="CN236">
        <v>108.03216</v>
      </c>
      <c r="CO236">
        <v>284.36099999999999</v>
      </c>
      <c r="CP236">
        <v>106.71281999999999</v>
      </c>
      <c r="CQ236">
        <v>103.36939</v>
      </c>
      <c r="CR236">
        <v>139.83381</v>
      </c>
      <c r="CS236">
        <v>127.45049</v>
      </c>
      <c r="CT236">
        <v>138.23090999999999</v>
      </c>
      <c r="CU236">
        <v>99.404912999999993</v>
      </c>
      <c r="CV236">
        <v>121.97342999999999</v>
      </c>
      <c r="CW236">
        <v>89.867485000000002</v>
      </c>
      <c r="CX236">
        <v>116.49518999999999</v>
      </c>
      <c r="CY236">
        <v>140.07826</v>
      </c>
      <c r="CZ236">
        <v>135.28074000000001</v>
      </c>
      <c r="DA236">
        <v>126.49596</v>
      </c>
      <c r="DB236">
        <v>100.10928</v>
      </c>
      <c r="DC236">
        <v>97.797740000000005</v>
      </c>
      <c r="DD236">
        <v>92.464095</v>
      </c>
      <c r="DE236">
        <v>135.70684</v>
      </c>
      <c r="DF236">
        <v>129.91382999999999</v>
      </c>
      <c r="DG236">
        <v>108.73103</v>
      </c>
      <c r="DH236">
        <v>105.49308000000001</v>
      </c>
      <c r="DI236">
        <v>134.24033</v>
      </c>
      <c r="DJ236">
        <v>116.04964</v>
      </c>
      <c r="DK236">
        <v>123.66499</v>
      </c>
      <c r="DL236">
        <v>116.06874000000001</v>
      </c>
      <c r="DM236">
        <v>101.91058</v>
      </c>
      <c r="DN236">
        <v>110.95605</v>
      </c>
      <c r="DO236">
        <v>129.60123999999999</v>
      </c>
      <c r="DP236">
        <v>116.11546</v>
      </c>
      <c r="DQ236">
        <v>102.61028</v>
      </c>
      <c r="DR236">
        <v>144.20065</v>
      </c>
      <c r="DS236">
        <v>168.20742000000001</v>
      </c>
      <c r="DT236">
        <v>165.30386999999999</v>
      </c>
      <c r="DU236">
        <v>75.756943000000007</v>
      </c>
      <c r="DV236">
        <v>99.970095999999998</v>
      </c>
      <c r="DW236">
        <v>101.84394</v>
      </c>
      <c r="DX236">
        <v>107.55358</v>
      </c>
      <c r="DY236">
        <v>142.30029999999999</v>
      </c>
      <c r="DZ236">
        <v>103.4755</v>
      </c>
      <c r="EA236">
        <v>125.28252999999999</v>
      </c>
      <c r="EB236">
        <v>113.62989</v>
      </c>
      <c r="EC236">
        <v>132.69922</v>
      </c>
      <c r="ED236">
        <v>148.72633999999999</v>
      </c>
      <c r="EE236">
        <v>141.44311999999999</v>
      </c>
      <c r="EF236">
        <v>137.27441999999999</v>
      </c>
      <c r="EG236">
        <v>91.734564000000006</v>
      </c>
      <c r="EH236">
        <v>104.12911</v>
      </c>
      <c r="EI236">
        <v>124.06054</v>
      </c>
      <c r="EJ236">
        <v>94.638850000000005</v>
      </c>
      <c r="EK236">
        <v>113.00839000000001</v>
      </c>
      <c r="EL236">
        <v>94.412374</v>
      </c>
      <c r="EM236">
        <v>107.09220999999999</v>
      </c>
      <c r="EN236">
        <v>184.98316</v>
      </c>
      <c r="EO236">
        <v>77.021146000000002</v>
      </c>
      <c r="EP236">
        <v>123.807</v>
      </c>
      <c r="EQ236">
        <v>88.030940000000001</v>
      </c>
      <c r="ER236">
        <v>110.27930000000001</v>
      </c>
      <c r="ES236">
        <v>105.33909</v>
      </c>
      <c r="ET236">
        <v>170.75386</v>
      </c>
      <c r="EU236">
        <v>105.93501000000001</v>
      </c>
      <c r="EV236">
        <v>170.68055000000001</v>
      </c>
      <c r="EW236">
        <v>111.32679</v>
      </c>
      <c r="EX236">
        <v>63.752000000000002</v>
      </c>
      <c r="EY236">
        <v>140.97968</v>
      </c>
      <c r="EZ236">
        <v>132.21868000000001</v>
      </c>
      <c r="FA236">
        <v>158.65827999999999</v>
      </c>
      <c r="FB236">
        <v>107.10868000000001</v>
      </c>
      <c r="FC236">
        <v>175.34069</v>
      </c>
      <c r="FD236">
        <v>111.52784</v>
      </c>
      <c r="FE236">
        <v>107.84220000000001</v>
      </c>
      <c r="FF236">
        <v>119.70572</v>
      </c>
      <c r="FG236">
        <v>180.05166</v>
      </c>
      <c r="FH236">
        <v>135.33118999999999</v>
      </c>
      <c r="FI236">
        <v>111.90916</v>
      </c>
      <c r="FJ236">
        <v>143.66042999999999</v>
      </c>
      <c r="FK236">
        <v>99.357290000000006</v>
      </c>
      <c r="FL236">
        <v>133.13602</v>
      </c>
      <c r="FM236">
        <v>197.69299000000001</v>
      </c>
      <c r="FN236">
        <v>143.4358</v>
      </c>
      <c r="FO236">
        <v>136.50349</v>
      </c>
      <c r="FP236">
        <v>152.79042999999999</v>
      </c>
      <c r="FQ236">
        <v>132.17841000000001</v>
      </c>
      <c r="FR236">
        <v>105.87262</v>
      </c>
      <c r="FS236">
        <v>119.8738</v>
      </c>
      <c r="FT236">
        <v>94.381856999999997</v>
      </c>
      <c r="FU236">
        <v>137.13381999999999</v>
      </c>
      <c r="FV236">
        <v>123.08533</v>
      </c>
      <c r="FW236">
        <v>134.48092</v>
      </c>
      <c r="FX236">
        <v>128.57281</v>
      </c>
      <c r="FY236">
        <v>119.40647</v>
      </c>
      <c r="FZ236">
        <v>124.70458000000001</v>
      </c>
      <c r="GA236">
        <v>123.43959</v>
      </c>
      <c r="GB236">
        <v>131.7106</v>
      </c>
      <c r="GC236">
        <v>142.14716999999999</v>
      </c>
      <c r="GD236">
        <v>134.81836000000001</v>
      </c>
      <c r="GE236">
        <v>142.68867</v>
      </c>
      <c r="GF236">
        <v>118.53129</v>
      </c>
      <c r="GG236">
        <v>134.97709</v>
      </c>
      <c r="GH236">
        <v>135.83686</v>
      </c>
      <c r="GI236">
        <v>112.25286</v>
      </c>
      <c r="GJ236">
        <v>95.752173999999997</v>
      </c>
      <c r="GK236">
        <v>148.88928999999999</v>
      </c>
      <c r="GL236">
        <v>137.48406</v>
      </c>
      <c r="GM236">
        <v>104.61494</v>
      </c>
      <c r="GN236">
        <v>128.95441</v>
      </c>
      <c r="GO236">
        <v>143.24253999999999</v>
      </c>
      <c r="GP236">
        <v>156.35104999999999</v>
      </c>
      <c r="GQ236">
        <v>125.49618</v>
      </c>
      <c r="GR236">
        <v>100.02240999999999</v>
      </c>
      <c r="GS236">
        <v>132.65464</v>
      </c>
      <c r="GT236">
        <v>125.84596999999999</v>
      </c>
      <c r="GU236">
        <v>104.49274</v>
      </c>
      <c r="GV236">
        <v>119.65197000000001</v>
      </c>
      <c r="GW236">
        <v>139.72422</v>
      </c>
      <c r="GX236">
        <v>178.63293999999999</v>
      </c>
      <c r="GY236">
        <v>136.87027</v>
      </c>
      <c r="GZ236">
        <v>121.1681</v>
      </c>
      <c r="HA236">
        <v>135.42465999999999</v>
      </c>
      <c r="HB236">
        <v>126.92333000000001</v>
      </c>
      <c r="HC236">
        <v>131.11151000000001</v>
      </c>
      <c r="HD236">
        <v>96.488889999999998</v>
      </c>
      <c r="HE236">
        <v>118.37237</v>
      </c>
      <c r="HF236">
        <v>138.37162000000001</v>
      </c>
      <c r="HG236">
        <v>103.69788</v>
      </c>
      <c r="HH236">
        <v>128.99513999999999</v>
      </c>
      <c r="HI236">
        <v>148.59258</v>
      </c>
      <c r="HJ236">
        <v>120.31031</v>
      </c>
      <c r="HK236">
        <v>114.401</v>
      </c>
      <c r="HL236">
        <v>139.51985999999999</v>
      </c>
      <c r="HM236">
        <v>113.19002</v>
      </c>
      <c r="HN236">
        <v>200.07178999999999</v>
      </c>
      <c r="HO236">
        <v>144.10606999999999</v>
      </c>
      <c r="HP236">
        <v>124.63751999999999</v>
      </c>
      <c r="HQ236">
        <v>103.95495</v>
      </c>
      <c r="HR236">
        <v>94.940095999999997</v>
      </c>
      <c r="HS236">
        <v>123.25091</v>
      </c>
      <c r="HT236">
        <v>129.27402000000001</v>
      </c>
      <c r="HU236">
        <v>152.02318</v>
      </c>
      <c r="HV236">
        <v>88.328180000000003</v>
      </c>
      <c r="HW236">
        <v>145.03305</v>
      </c>
      <c r="HX236">
        <v>100.68198</v>
      </c>
      <c r="HY236">
        <v>132.19686999999999</v>
      </c>
      <c r="HZ236">
        <v>116.12842999999999</v>
      </c>
      <c r="IA236">
        <v>153.24061</v>
      </c>
      <c r="IB236">
        <v>100.71138000000001</v>
      </c>
      <c r="IC236">
        <v>136.65666999999999</v>
      </c>
      <c r="ID236">
        <v>124.71901</v>
      </c>
      <c r="IE236">
        <v>114.91189</v>
      </c>
      <c r="IF236">
        <v>100.82084999999999</v>
      </c>
      <c r="IG236">
        <v>127.85138000000001</v>
      </c>
      <c r="IH236">
        <v>141.31169</v>
      </c>
      <c r="II236">
        <v>136.93008</v>
      </c>
      <c r="IJ236">
        <v>203.83271999999999</v>
      </c>
      <c r="IK236">
        <v>140.69144</v>
      </c>
      <c r="IL236">
        <v>90.671949999999995</v>
      </c>
      <c r="IM236">
        <v>129.68631999999999</v>
      </c>
      <c r="IN236">
        <v>152.05802</v>
      </c>
      <c r="IO236">
        <v>137.33948000000001</v>
      </c>
      <c r="IP236">
        <v>129.66570999999999</v>
      </c>
      <c r="IQ236">
        <v>112.38815</v>
      </c>
      <c r="IR236">
        <v>115.57914</v>
      </c>
      <c r="IS236">
        <v>138.68241</v>
      </c>
      <c r="IT236">
        <v>218.47072</v>
      </c>
      <c r="IU236">
        <v>105.47190999999999</v>
      </c>
      <c r="IV236">
        <v>89.998159999999999</v>
      </c>
      <c r="IW236">
        <v>127.25091</v>
      </c>
      <c r="IX236">
        <v>121.05670000000001</v>
      </c>
      <c r="IY236">
        <v>151.47416999999999</v>
      </c>
      <c r="IZ236">
        <v>132.71062000000001</v>
      </c>
      <c r="JA236">
        <v>121.38970999999999</v>
      </c>
      <c r="JB236">
        <v>160.42945</v>
      </c>
      <c r="JC236">
        <v>160.28976</v>
      </c>
      <c r="JD236">
        <v>144.58703</v>
      </c>
      <c r="JE236">
        <v>117.77332</v>
      </c>
      <c r="JF236">
        <v>96.025930000000002</v>
      </c>
      <c r="JG236">
        <v>197.54402999999999</v>
      </c>
      <c r="JH236">
        <v>131.59647000000001</v>
      </c>
      <c r="JI236">
        <v>160.54499000000001</v>
      </c>
      <c r="JJ236">
        <v>155.30197999999999</v>
      </c>
      <c r="JK236">
        <v>156.57687999999999</v>
      </c>
      <c r="JL236">
        <v>119.77011</v>
      </c>
      <c r="JM236">
        <v>124.94537</v>
      </c>
      <c r="JN236">
        <v>112.85483000000001</v>
      </c>
      <c r="JO236">
        <v>119.61665000000001</v>
      </c>
      <c r="JP236">
        <v>144.32603</v>
      </c>
      <c r="JQ236">
        <v>117.31412</v>
      </c>
      <c r="JR236">
        <v>133.73608999999999</v>
      </c>
      <c r="JS236">
        <v>135.3202</v>
      </c>
      <c r="JT236">
        <v>134.63149999999999</v>
      </c>
      <c r="JU236">
        <v>124.91867999999999</v>
      </c>
      <c r="JV236">
        <v>138.61232999999999</v>
      </c>
      <c r="JW236">
        <v>131.37175999999999</v>
      </c>
      <c r="JX236">
        <v>131.89490000000001</v>
      </c>
      <c r="JY236">
        <v>203.40675999999999</v>
      </c>
      <c r="JZ236">
        <v>142.06578999999999</v>
      </c>
      <c r="KA236">
        <v>175.90821</v>
      </c>
      <c r="KB236">
        <v>161.73844</v>
      </c>
      <c r="KC236">
        <v>122.66065</v>
      </c>
      <c r="KD236">
        <v>132.34429</v>
      </c>
      <c r="KE236">
        <v>88.933449999999993</v>
      </c>
      <c r="KF236">
        <v>83.604204999999993</v>
      </c>
      <c r="KG236">
        <v>177.30653000000001</v>
      </c>
      <c r="KH236">
        <v>128.41631000000001</v>
      </c>
      <c r="KI236">
        <v>110.089</v>
      </c>
      <c r="KJ236">
        <v>228.20699999999999</v>
      </c>
      <c r="KK236">
        <v>128.64723000000001</v>
      </c>
      <c r="KL236">
        <v>122.50006</v>
      </c>
      <c r="KM236">
        <v>98.296970000000002</v>
      </c>
      <c r="KN236">
        <v>156.09870000000001</v>
      </c>
      <c r="KO236">
        <v>133.32830999999999</v>
      </c>
      <c r="KP236">
        <v>67.969566999999998</v>
      </c>
      <c r="KQ236">
        <v>119.42201</v>
      </c>
      <c r="KR236">
        <v>144.06929</v>
      </c>
      <c r="KS236">
        <v>104.27258</v>
      </c>
      <c r="KT236">
        <v>124.58229</v>
      </c>
      <c r="KU236">
        <v>112.31677999999999</v>
      </c>
      <c r="KV236">
        <v>115.04017</v>
      </c>
      <c r="KW236">
        <v>130.07872</v>
      </c>
      <c r="KX236">
        <v>73.110460000000003</v>
      </c>
      <c r="KY236">
        <v>129.221</v>
      </c>
      <c r="KZ236">
        <v>152.0642</v>
      </c>
      <c r="LA236">
        <v>165.31109000000001</v>
      </c>
      <c r="LB236">
        <v>146.29086000000001</v>
      </c>
      <c r="LC236">
        <v>122.15858</v>
      </c>
      <c r="LD236">
        <v>133.27224000000001</v>
      </c>
      <c r="LE236">
        <v>140.47948</v>
      </c>
      <c r="LF236">
        <v>107.18526</v>
      </c>
      <c r="LG236">
        <v>108.2713</v>
      </c>
      <c r="LH236">
        <v>146.59708000000001</v>
      </c>
      <c r="LI236">
        <v>148.04570000000001</v>
      </c>
      <c r="LJ236">
        <v>121.97886</v>
      </c>
      <c r="LK236">
        <v>140.96494000000001</v>
      </c>
      <c r="LL236">
        <v>120.60451999999999</v>
      </c>
      <c r="LM236">
        <v>112.76385000000001</v>
      </c>
      <c r="LN236">
        <v>125.1636</v>
      </c>
      <c r="LO236">
        <v>89.088849999999994</v>
      </c>
      <c r="LP236">
        <v>154.71995999999999</v>
      </c>
      <c r="LQ236">
        <v>135.28593000000001</v>
      </c>
      <c r="LR236">
        <v>108.14785999999999</v>
      </c>
      <c r="LS236">
        <v>131.46571</v>
      </c>
      <c r="LT236">
        <v>157.94976</v>
      </c>
      <c r="LU236">
        <v>129.59207000000001</v>
      </c>
      <c r="LV236">
        <v>139.18896000000001</v>
      </c>
      <c r="LW236">
        <v>151.08134999999999</v>
      </c>
      <c r="LX236">
        <v>128.04624999999999</v>
      </c>
      <c r="LY236">
        <v>120.61723000000001</v>
      </c>
      <c r="LZ236">
        <v>148.20384999999999</v>
      </c>
      <c r="MA236">
        <v>131.25039000000001</v>
      </c>
      <c r="MB236">
        <v>145.18398999999999</v>
      </c>
      <c r="MC236">
        <v>125.13382</v>
      </c>
      <c r="MD236">
        <v>127.74106999999999</v>
      </c>
      <c r="ME236">
        <v>113.03010999999999</v>
      </c>
      <c r="MF236">
        <v>115.04507</v>
      </c>
      <c r="MG236">
        <v>176.0513</v>
      </c>
      <c r="MH236">
        <v>133.12535</v>
      </c>
      <c r="MI236">
        <v>141.53895</v>
      </c>
      <c r="MJ236">
        <v>136.88650000000001</v>
      </c>
      <c r="MK236">
        <v>168.91674</v>
      </c>
      <c r="ML236">
        <v>150.93331000000001</v>
      </c>
      <c r="MM236">
        <v>138.32617999999999</v>
      </c>
      <c r="MN236">
        <v>79.899240000000006</v>
      </c>
      <c r="MO236">
        <v>140.54288</v>
      </c>
      <c r="MP236">
        <v>120.09567</v>
      </c>
      <c r="MQ236">
        <v>95.846890000000002</v>
      </c>
      <c r="MR236">
        <v>106.81788</v>
      </c>
      <c r="MS236">
        <v>97.798925999999994</v>
      </c>
      <c r="MT236">
        <v>127.67442</v>
      </c>
      <c r="MU236">
        <v>127.61069999999999</v>
      </c>
      <c r="MV236">
        <v>145.61058</v>
      </c>
      <c r="MW236">
        <v>130.02807000000001</v>
      </c>
      <c r="MX236">
        <v>110.91381</v>
      </c>
      <c r="MY236">
        <v>124.15045000000001</v>
      </c>
      <c r="MZ236">
        <v>73.330960000000005</v>
      </c>
      <c r="NA236">
        <v>162.96642</v>
      </c>
      <c r="NB236">
        <v>139.48238000000001</v>
      </c>
      <c r="NC236">
        <v>126.91824</v>
      </c>
      <c r="ND236">
        <v>109.04826</v>
      </c>
      <c r="NE236">
        <v>128.72256999999999</v>
      </c>
      <c r="NF236">
        <v>92.069239999999994</v>
      </c>
      <c r="NG236">
        <v>141.12576999999999</v>
      </c>
      <c r="NH236">
        <v>136.80288999999999</v>
      </c>
      <c r="NI236">
        <v>142.64406</v>
      </c>
      <c r="NJ236">
        <v>128.84164000000001</v>
      </c>
      <c r="NK236">
        <v>135.76988</v>
      </c>
      <c r="NL236">
        <v>94.617819999999995</v>
      </c>
      <c r="NM236">
        <v>82.337356</v>
      </c>
      <c r="NN236">
        <v>113.05015</v>
      </c>
      <c r="NO236">
        <v>125.73874000000001</v>
      </c>
      <c r="NP236">
        <v>161.88936000000001</v>
      </c>
      <c r="NQ236">
        <v>137.07443000000001</v>
      </c>
      <c r="NR236">
        <v>142.91793000000001</v>
      </c>
      <c r="NS236">
        <v>138.45943</v>
      </c>
      <c r="NT236">
        <v>149.72932</v>
      </c>
      <c r="NU236">
        <v>136.21834999999999</v>
      </c>
      <c r="NV236">
        <v>106.03375</v>
      </c>
      <c r="NW236">
        <v>145.03292999999999</v>
      </c>
      <c r="NX236">
        <v>132.26558</v>
      </c>
      <c r="NY236">
        <v>165.11387999999999</v>
      </c>
      <c r="NZ236">
        <v>127.90145</v>
      </c>
      <c r="OA236">
        <v>125.14700999999999</v>
      </c>
      <c r="OB236">
        <v>109.4191</v>
      </c>
      <c r="OC236">
        <v>158.49548999999999</v>
      </c>
      <c r="OD236">
        <v>127.87032000000001</v>
      </c>
      <c r="OE236">
        <v>106.666</v>
      </c>
      <c r="OF236">
        <v>146.14464000000001</v>
      </c>
      <c r="OG236">
        <v>137.15928</v>
      </c>
      <c r="OH236">
        <v>131.43195</v>
      </c>
      <c r="OI236">
        <v>133.30175</v>
      </c>
      <c r="OJ236">
        <v>122.93973</v>
      </c>
      <c r="OK236">
        <v>130.45629</v>
      </c>
      <c r="OL236">
        <v>168.65468000000001</v>
      </c>
      <c r="OM236">
        <v>125.21026000000001</v>
      </c>
      <c r="ON236">
        <v>115.93980000000001</v>
      </c>
      <c r="OO236">
        <v>146.36395999999999</v>
      </c>
      <c r="OP236">
        <v>141.15709000000001</v>
      </c>
      <c r="OQ236">
        <v>95.888499999999993</v>
      </c>
      <c r="OR236">
        <v>141.81187</v>
      </c>
      <c r="OS236">
        <v>152.68974</v>
      </c>
      <c r="OT236">
        <v>92.563079999999999</v>
      </c>
      <c r="OU236">
        <v>128.97574</v>
      </c>
      <c r="OV236">
        <v>121.49</v>
      </c>
      <c r="OW236">
        <v>152.79564999999999</v>
      </c>
      <c r="OX236">
        <v>107.70361</v>
      </c>
      <c r="OY236">
        <v>134.18950000000001</v>
      </c>
      <c r="OZ236">
        <v>130.59182999999999</v>
      </c>
      <c r="PA236">
        <v>78.944379999999995</v>
      </c>
      <c r="PB236">
        <v>172.40267</v>
      </c>
      <c r="PC236">
        <v>141.55327</v>
      </c>
      <c r="PD236">
        <v>137.90780000000001</v>
      </c>
      <c r="PE236">
        <v>113.21499</v>
      </c>
      <c r="PF236">
        <v>140.16727</v>
      </c>
      <c r="PG236">
        <v>163.76956000000001</v>
      </c>
      <c r="PH236">
        <v>176.72632999999999</v>
      </c>
      <c r="PI236">
        <v>110.48496</v>
      </c>
      <c r="PJ236">
        <v>134.97542000000001</v>
      </c>
      <c r="PK236">
        <v>133.45885999999999</v>
      </c>
      <c r="PL236">
        <v>122.37662</v>
      </c>
      <c r="PM236">
        <v>139.13829999999999</v>
      </c>
      <c r="PN236">
        <v>118.45137</v>
      </c>
      <c r="PO236">
        <v>138.15649999999999</v>
      </c>
      <c r="PP236">
        <v>116.88906</v>
      </c>
      <c r="PQ236">
        <v>122.50314</v>
      </c>
      <c r="PR236">
        <v>129.56201999999999</v>
      </c>
      <c r="PS236">
        <v>119.35796999999999</v>
      </c>
      <c r="PT236">
        <v>182.65768</v>
      </c>
      <c r="PU236">
        <v>145.16836000000001</v>
      </c>
      <c r="PV236">
        <v>117.01888</v>
      </c>
      <c r="PW236">
        <v>110.57734000000001</v>
      </c>
      <c r="PX236">
        <v>135.82984999999999</v>
      </c>
      <c r="PY236">
        <v>112.37577</v>
      </c>
      <c r="PZ236">
        <v>162.47627</v>
      </c>
      <c r="QA236">
        <v>140.67538999999999</v>
      </c>
      <c r="QB236">
        <v>142.23992000000001</v>
      </c>
      <c r="QC236">
        <v>129.85431</v>
      </c>
      <c r="QD236">
        <v>123.20762000000001</v>
      </c>
      <c r="QE236">
        <v>132.84550999999999</v>
      </c>
      <c r="QF236">
        <v>151.32962000000001</v>
      </c>
      <c r="QG236">
        <v>107.2851</v>
      </c>
      <c r="QH236">
        <v>155.20565999999999</v>
      </c>
      <c r="QI236">
        <v>133.86960999999999</v>
      </c>
      <c r="QJ236">
        <v>207.89943</v>
      </c>
      <c r="QK236">
        <v>122.54362999999999</v>
      </c>
      <c r="QL236">
        <v>137.90964</v>
      </c>
      <c r="QM236">
        <v>101.96653999999999</v>
      </c>
      <c r="QN236">
        <v>148.81208000000001</v>
      </c>
      <c r="QO236">
        <v>110.67729</v>
      </c>
      <c r="QP236">
        <v>89.889359999999996</v>
      </c>
      <c r="QQ236">
        <v>164.07124999999999</v>
      </c>
      <c r="QR236">
        <v>117.96017999999999</v>
      </c>
      <c r="QS236">
        <v>69.941450000000003</v>
      </c>
      <c r="QT236">
        <v>134.14915999999999</v>
      </c>
      <c r="QU236">
        <v>104.54589</v>
      </c>
      <c r="QV236">
        <v>131.64613</v>
      </c>
      <c r="QW236">
        <v>154.71845999999999</v>
      </c>
      <c r="QX236">
        <v>111.56003</v>
      </c>
      <c r="QY236">
        <v>127.47304</v>
      </c>
      <c r="QZ236">
        <v>127.30124000000001</v>
      </c>
      <c r="RA236">
        <v>74.335300000000004</v>
      </c>
      <c r="RB236">
        <v>118.80037</v>
      </c>
      <c r="RC236">
        <v>137.62772000000001</v>
      </c>
      <c r="RD236">
        <v>150.3364</v>
      </c>
      <c r="RE236">
        <v>147.47630000000001</v>
      </c>
      <c r="RF236">
        <v>115.45362</v>
      </c>
      <c r="RG236">
        <v>94.730157000000005</v>
      </c>
      <c r="RH236">
        <v>117.55283</v>
      </c>
      <c r="RI236">
        <v>147.92551</v>
      </c>
      <c r="RJ236">
        <v>111.96969</v>
      </c>
      <c r="RK236">
        <v>118.81502999999999</v>
      </c>
      <c r="RL236">
        <v>111.46802</v>
      </c>
      <c r="RM236">
        <v>127.74017000000001</v>
      </c>
      <c r="RN236">
        <v>129.44094000000001</v>
      </c>
      <c r="RO236">
        <v>130.62180000000001</v>
      </c>
      <c r="RP236">
        <v>108.60898</v>
      </c>
      <c r="RQ236">
        <v>141.19266999999999</v>
      </c>
      <c r="RR236">
        <v>78.995997000000003</v>
      </c>
      <c r="RS236">
        <v>143.28198</v>
      </c>
      <c r="RT236">
        <v>125.23624</v>
      </c>
      <c r="RU236">
        <v>127.06805</v>
      </c>
      <c r="RV236">
        <v>114.57219000000001</v>
      </c>
      <c r="RW236">
        <v>122.66195</v>
      </c>
      <c r="RX236">
        <v>140.98074</v>
      </c>
      <c r="RY236">
        <v>136.28767999999999</v>
      </c>
      <c r="RZ236">
        <v>85.072607000000005</v>
      </c>
      <c r="SA236">
        <v>134.89553000000001</v>
      </c>
      <c r="SB236">
        <v>160.66736</v>
      </c>
      <c r="SC236">
        <v>141.69949</v>
      </c>
      <c r="SD236">
        <v>91.033703000000003</v>
      </c>
      <c r="SE236">
        <v>124.59574000000001</v>
      </c>
      <c r="SF236">
        <v>124.39214</v>
      </c>
      <c r="SG236">
        <v>123.43616</v>
      </c>
      <c r="SH236">
        <v>123.10816</v>
      </c>
      <c r="SI236">
        <v>135.19452000000001</v>
      </c>
      <c r="SJ236">
        <v>93.155824999999993</v>
      </c>
      <c r="SK236">
        <v>132.31936999999999</v>
      </c>
      <c r="SL236">
        <v>133.31625</v>
      </c>
      <c r="SM236">
        <v>86.597769999999997</v>
      </c>
      <c r="SN236">
        <v>126.95094</v>
      </c>
      <c r="SO236">
        <v>114.51384</v>
      </c>
      <c r="SP236">
        <v>119.33937</v>
      </c>
      <c r="SQ236">
        <v>123.51524999999999</v>
      </c>
      <c r="SR236">
        <v>168.87925999999999</v>
      </c>
      <c r="SS236">
        <v>135.64819</v>
      </c>
      <c r="ST236">
        <v>105.56202</v>
      </c>
      <c r="SU236">
        <v>137.35279</v>
      </c>
      <c r="SV236">
        <v>88.940820000000002</v>
      </c>
      <c r="SW236">
        <v>126.77264</v>
      </c>
      <c r="SX236">
        <v>194.20329000000001</v>
      </c>
      <c r="SY236">
        <v>102.75528</v>
      </c>
      <c r="SZ236">
        <v>244.18844999999999</v>
      </c>
      <c r="TA236">
        <v>113.68934</v>
      </c>
      <c r="TB236">
        <v>142.72126</v>
      </c>
      <c r="TC236">
        <v>125.21038</v>
      </c>
      <c r="TD236">
        <v>92.145394999999994</v>
      </c>
      <c r="TE236">
        <v>113.62271</v>
      </c>
      <c r="TF236">
        <v>89.724760000000003</v>
      </c>
      <c r="TG236">
        <v>140.83985000000001</v>
      </c>
      <c r="TH236">
        <v>113.75444</v>
      </c>
      <c r="TI236">
        <v>109.72801</v>
      </c>
      <c r="TJ236">
        <v>119.07262</v>
      </c>
      <c r="TK236">
        <v>90.942376999999993</v>
      </c>
      <c r="TL236">
        <v>141.78774000000001</v>
      </c>
      <c r="TM236">
        <v>144.86779999999999</v>
      </c>
      <c r="TN236">
        <v>115.14202</v>
      </c>
      <c r="TO236">
        <v>162.68777</v>
      </c>
      <c r="TP236">
        <v>172.20097999999999</v>
      </c>
      <c r="TQ236">
        <v>156.45541</v>
      </c>
      <c r="TR236">
        <v>129.96935999999999</v>
      </c>
      <c r="TS236">
        <v>135.54503</v>
      </c>
      <c r="TT236">
        <v>131.45896999999999</v>
      </c>
      <c r="TU236">
        <v>122.45007</v>
      </c>
      <c r="TV236">
        <v>105.30835</v>
      </c>
      <c r="TW236">
        <v>89.157426000000001</v>
      </c>
      <c r="TX236">
        <v>127.90569000000001</v>
      </c>
      <c r="TY236">
        <v>171.69864000000001</v>
      </c>
      <c r="TZ236">
        <v>288.37972000000002</v>
      </c>
      <c r="UA236">
        <v>109.34407</v>
      </c>
      <c r="UB236">
        <v>127.21013000000001</v>
      </c>
      <c r="UC236">
        <v>90.561589999999995</v>
      </c>
      <c r="UD236">
        <v>103.38016</v>
      </c>
      <c r="UE236">
        <v>155.89488</v>
      </c>
      <c r="UF236">
        <v>102.88696</v>
      </c>
      <c r="UG236">
        <v>135.6849</v>
      </c>
      <c r="UH236">
        <v>174.86632</v>
      </c>
      <c r="UI236">
        <v>121.75217000000001</v>
      </c>
      <c r="UJ236">
        <v>259.84840000000003</v>
      </c>
      <c r="UK236">
        <v>139.45578</v>
      </c>
      <c r="UL236">
        <v>220.26641000000001</v>
      </c>
      <c r="UM236">
        <v>89.689300000000003</v>
      </c>
      <c r="UN236">
        <v>157.31970000000001</v>
      </c>
      <c r="UO236">
        <v>131.31559999999999</v>
      </c>
      <c r="UP236">
        <v>96.492270000000005</v>
      </c>
      <c r="UQ236">
        <v>132.67904999999999</v>
      </c>
      <c r="UR236">
        <v>126.29770000000001</v>
      </c>
      <c r="US236">
        <v>139.48797999999999</v>
      </c>
      <c r="UT236">
        <v>105.9674</v>
      </c>
      <c r="UU236">
        <v>155.83735999999999</v>
      </c>
      <c r="UV236">
        <v>309.24074999999999</v>
      </c>
      <c r="UW236">
        <v>101.01821</v>
      </c>
      <c r="UX236">
        <v>155.54640000000001</v>
      </c>
      <c r="UY236">
        <v>178.42674</v>
      </c>
      <c r="UZ236">
        <v>143.30735999999999</v>
      </c>
      <c r="VA236">
        <v>132.85658000000001</v>
      </c>
      <c r="VB236">
        <v>100.67194000000001</v>
      </c>
      <c r="VC236">
        <v>149.94194999999999</v>
      </c>
      <c r="VD236">
        <v>98.284890000000004</v>
      </c>
      <c r="VE236">
        <v>145.62606</v>
      </c>
      <c r="VF236">
        <v>107.90433</v>
      </c>
      <c r="VG236">
        <v>169.0419</v>
      </c>
      <c r="VH236">
        <v>135.45419999999999</v>
      </c>
      <c r="VI236">
        <v>147.69230999999999</v>
      </c>
      <c r="VJ236">
        <v>105.79767</v>
      </c>
      <c r="VK236">
        <v>120.94468000000001</v>
      </c>
      <c r="VL236">
        <v>190.86601999999999</v>
      </c>
      <c r="VM236">
        <v>132.70840000000001</v>
      </c>
      <c r="VN236">
        <v>165.11992000000001</v>
      </c>
      <c r="VO236">
        <v>111.31747</v>
      </c>
      <c r="VP236">
        <v>134.01657</v>
      </c>
      <c r="VQ236">
        <v>143.77434</v>
      </c>
      <c r="VR236">
        <v>188.41019</v>
      </c>
      <c r="VS236">
        <v>138.52538999999999</v>
      </c>
      <c r="VT236">
        <v>96.252290000000002</v>
      </c>
      <c r="VU236">
        <v>112.49784</v>
      </c>
      <c r="VV236">
        <v>97.079359999999994</v>
      </c>
      <c r="VW236">
        <v>147.26754</v>
      </c>
      <c r="VX236">
        <v>103.36248000000001</v>
      </c>
      <c r="VY236">
        <v>122.22749</v>
      </c>
      <c r="VZ236">
        <v>114.18729</v>
      </c>
      <c r="WA236">
        <v>110.68821</v>
      </c>
      <c r="WB236">
        <v>81.682163000000003</v>
      </c>
      <c r="WC236">
        <v>94.559466999999998</v>
      </c>
    </row>
    <row r="237" spans="1:601" x14ac:dyDescent="0.25">
      <c r="A237" s="2">
        <v>43802</v>
      </c>
      <c r="B237">
        <v>86.648619999999994</v>
      </c>
      <c r="C237">
        <v>90.711087000000006</v>
      </c>
      <c r="D237">
        <v>87.760459999999995</v>
      </c>
      <c r="E237">
        <v>121.56693</v>
      </c>
      <c r="F237">
        <v>120.7346</v>
      </c>
      <c r="G237">
        <v>121.54619</v>
      </c>
      <c r="H237">
        <v>176.70070000000001</v>
      </c>
      <c r="I237">
        <v>144.95887999999999</v>
      </c>
      <c r="J237">
        <v>109.44482000000001</v>
      </c>
      <c r="K237">
        <v>124.10238</v>
      </c>
      <c r="L237">
        <v>121.59659000000001</v>
      </c>
      <c r="M237">
        <v>149.84038000000001</v>
      </c>
      <c r="N237">
        <v>132.19040000000001</v>
      </c>
      <c r="O237">
        <v>154.49395000000001</v>
      </c>
      <c r="P237">
        <v>132.04640000000001</v>
      </c>
      <c r="Q237">
        <v>126.73699999999999</v>
      </c>
      <c r="R237">
        <v>63.774030000000003</v>
      </c>
      <c r="S237">
        <v>139.32272</v>
      </c>
      <c r="T237">
        <v>153.05681999999999</v>
      </c>
      <c r="U237">
        <v>96.682109999999994</v>
      </c>
      <c r="V237">
        <v>127.26012</v>
      </c>
      <c r="W237">
        <v>123.47367</v>
      </c>
      <c r="X237">
        <v>170.7757</v>
      </c>
      <c r="Y237">
        <v>86.281379999999999</v>
      </c>
      <c r="Z237">
        <v>122.30262</v>
      </c>
      <c r="AA237">
        <v>146.28121999999999</v>
      </c>
      <c r="AB237">
        <v>122.61778</v>
      </c>
      <c r="AC237">
        <v>150.57353000000001</v>
      </c>
      <c r="AD237">
        <v>194.00702999999999</v>
      </c>
      <c r="AE237">
        <v>133.59273999999999</v>
      </c>
      <c r="AF237">
        <v>113.92104999999999</v>
      </c>
      <c r="AG237">
        <v>128.87881999999999</v>
      </c>
      <c r="AH237">
        <v>118.35798</v>
      </c>
      <c r="AI237">
        <v>77.031090000000006</v>
      </c>
      <c r="AJ237">
        <v>109.9083</v>
      </c>
      <c r="AK237">
        <v>81.798060000000007</v>
      </c>
      <c r="AL237">
        <v>145.48638</v>
      </c>
      <c r="AM237">
        <v>153.1027</v>
      </c>
      <c r="AN237">
        <v>136.45679999999999</v>
      </c>
      <c r="AO237">
        <v>135.57508000000001</v>
      </c>
      <c r="AP237">
        <v>119.5316</v>
      </c>
      <c r="AQ237">
        <v>129.03314</v>
      </c>
      <c r="AR237">
        <v>146.44280000000001</v>
      </c>
      <c r="AS237">
        <v>134.48898</v>
      </c>
      <c r="AT237">
        <v>66.561085000000006</v>
      </c>
      <c r="AU237">
        <v>139.8443</v>
      </c>
      <c r="AV237">
        <v>145.73242999999999</v>
      </c>
      <c r="AW237">
        <v>131.96117000000001</v>
      </c>
      <c r="AX237">
        <v>108.79518</v>
      </c>
      <c r="AY237">
        <v>141.75525999999999</v>
      </c>
      <c r="AZ237">
        <v>125.93745</v>
      </c>
      <c r="BA237">
        <v>75.249449999999996</v>
      </c>
      <c r="BB237">
        <v>149.21598</v>
      </c>
      <c r="BC237">
        <v>99.570245</v>
      </c>
      <c r="BD237">
        <v>144.93259</v>
      </c>
      <c r="BE237">
        <v>137.31725</v>
      </c>
      <c r="BF237">
        <v>121.99441</v>
      </c>
      <c r="BG237">
        <v>115.67352</v>
      </c>
      <c r="BH237">
        <v>82.192660000000004</v>
      </c>
      <c r="BI237">
        <v>89.838769999999997</v>
      </c>
      <c r="BJ237">
        <v>138.28388000000001</v>
      </c>
      <c r="BK237">
        <v>100.00827</v>
      </c>
      <c r="BL237">
        <v>116.23802000000001</v>
      </c>
      <c r="BM237">
        <v>116.52924</v>
      </c>
      <c r="BN237">
        <v>139.91050999999999</v>
      </c>
      <c r="BO237">
        <v>115.62159</v>
      </c>
      <c r="BP237">
        <v>126.2955</v>
      </c>
      <c r="BQ237">
        <v>96.874875000000003</v>
      </c>
      <c r="BR237">
        <v>117.59541</v>
      </c>
      <c r="BS237">
        <v>119.60344000000001</v>
      </c>
      <c r="BT237">
        <v>123.26179</v>
      </c>
      <c r="BU237">
        <v>148.66269</v>
      </c>
      <c r="BV237">
        <v>116.78538</v>
      </c>
      <c r="BW237">
        <v>140.01235</v>
      </c>
      <c r="BX237">
        <v>66.228485000000006</v>
      </c>
      <c r="BY237">
        <v>106.13598</v>
      </c>
      <c r="BZ237">
        <v>111.55316999999999</v>
      </c>
      <c r="CA237">
        <v>111.43777</v>
      </c>
      <c r="CB237">
        <v>95.006540000000001</v>
      </c>
      <c r="CC237">
        <v>127.55785</v>
      </c>
      <c r="CD237">
        <v>141.79512</v>
      </c>
      <c r="CE237">
        <v>158.52159</v>
      </c>
      <c r="CF237">
        <v>117.00942999999999</v>
      </c>
      <c r="CG237">
        <v>123.21078</v>
      </c>
      <c r="CH237">
        <v>100.21069</v>
      </c>
      <c r="CI237">
        <v>116.72992000000001</v>
      </c>
      <c r="CJ237">
        <v>115.71637</v>
      </c>
      <c r="CK237">
        <v>95.713234</v>
      </c>
      <c r="CL237">
        <v>129.08716000000001</v>
      </c>
      <c r="CM237">
        <v>117.70447</v>
      </c>
      <c r="CN237">
        <v>107.17906000000001</v>
      </c>
      <c r="CO237">
        <v>283.05426</v>
      </c>
      <c r="CP237">
        <v>106.63861</v>
      </c>
      <c r="CQ237">
        <v>102.66099</v>
      </c>
      <c r="CR237">
        <v>141.17992000000001</v>
      </c>
      <c r="CS237">
        <v>127.30128999999999</v>
      </c>
      <c r="CT237">
        <v>134.73876999999999</v>
      </c>
      <c r="CU237">
        <v>98.462879999999998</v>
      </c>
      <c r="CV237">
        <v>122.12633</v>
      </c>
      <c r="CW237">
        <v>88.334906000000004</v>
      </c>
      <c r="CX237">
        <v>115.52589999999999</v>
      </c>
      <c r="CY237">
        <v>139.91398000000001</v>
      </c>
      <c r="CZ237">
        <v>135.42608999999999</v>
      </c>
      <c r="DA237">
        <v>127.23756</v>
      </c>
      <c r="DB237">
        <v>97.818755999999993</v>
      </c>
      <c r="DC237">
        <v>94.865549999999999</v>
      </c>
      <c r="DD237">
        <v>92.258560000000003</v>
      </c>
      <c r="DE237">
        <v>135.15479999999999</v>
      </c>
      <c r="DF237">
        <v>129.55705</v>
      </c>
      <c r="DG237">
        <v>109.26371</v>
      </c>
      <c r="DH237">
        <v>104.67270000000001</v>
      </c>
      <c r="DI237">
        <v>131.73139</v>
      </c>
      <c r="DJ237">
        <v>114.6297</v>
      </c>
      <c r="DK237">
        <v>125.12648</v>
      </c>
      <c r="DL237">
        <v>117.16495</v>
      </c>
      <c r="DM237">
        <v>98.981139999999996</v>
      </c>
      <c r="DN237">
        <v>109.84972999999999</v>
      </c>
      <c r="DO237">
        <v>127.02315</v>
      </c>
      <c r="DP237">
        <v>116.78088</v>
      </c>
      <c r="DQ237">
        <v>102.09922</v>
      </c>
      <c r="DR237">
        <v>144.33956000000001</v>
      </c>
      <c r="DS237">
        <v>169.47023999999999</v>
      </c>
      <c r="DT237">
        <v>165.77661000000001</v>
      </c>
      <c r="DU237">
        <v>75.015545000000003</v>
      </c>
      <c r="DV237">
        <v>100.30826</v>
      </c>
      <c r="DW237">
        <v>101.77504</v>
      </c>
      <c r="DX237">
        <v>107.60056</v>
      </c>
      <c r="DY237">
        <v>141.81012000000001</v>
      </c>
      <c r="DZ237">
        <v>103.10973</v>
      </c>
      <c r="EA237">
        <v>125.08578</v>
      </c>
      <c r="EB237">
        <v>113.01025</v>
      </c>
      <c r="EC237">
        <v>131.04859999999999</v>
      </c>
      <c r="ED237">
        <v>150.90458000000001</v>
      </c>
      <c r="EE237">
        <v>138.82380000000001</v>
      </c>
      <c r="EF237">
        <v>138.98383000000001</v>
      </c>
      <c r="EG237">
        <v>90.931030000000007</v>
      </c>
      <c r="EH237">
        <v>103.36118999999999</v>
      </c>
      <c r="EI237">
        <v>124.82924</v>
      </c>
      <c r="EJ237">
        <v>93.538724999999999</v>
      </c>
      <c r="EK237">
        <v>114.36366</v>
      </c>
      <c r="EL237">
        <v>92.441190000000006</v>
      </c>
      <c r="EM237">
        <v>106.94327</v>
      </c>
      <c r="EN237">
        <v>182.69069999999999</v>
      </c>
      <c r="EO237">
        <v>77.937280000000001</v>
      </c>
      <c r="EP237">
        <v>123.44477000000001</v>
      </c>
      <c r="EQ237">
        <v>85.901539999999997</v>
      </c>
      <c r="ER237">
        <v>113.90729</v>
      </c>
      <c r="ES237">
        <v>105.42389</v>
      </c>
      <c r="ET237">
        <v>172.96666999999999</v>
      </c>
      <c r="EU237">
        <v>104.71387</v>
      </c>
      <c r="EV237">
        <v>171.14732000000001</v>
      </c>
      <c r="EW237">
        <v>110.8014</v>
      </c>
      <c r="EX237">
        <v>63.954973000000003</v>
      </c>
      <c r="EY237">
        <v>140.97968</v>
      </c>
      <c r="EZ237">
        <v>132.66486</v>
      </c>
      <c r="FA237">
        <v>160.57515000000001</v>
      </c>
      <c r="FB237">
        <v>104.11577</v>
      </c>
      <c r="FC237">
        <v>178.01990000000001</v>
      </c>
      <c r="FD237">
        <v>111.36442</v>
      </c>
      <c r="FE237">
        <v>110.17753999999999</v>
      </c>
      <c r="FF237">
        <v>118.79779000000001</v>
      </c>
      <c r="FG237">
        <v>179.96904000000001</v>
      </c>
      <c r="FH237">
        <v>133.99507</v>
      </c>
      <c r="FI237">
        <v>110.23564</v>
      </c>
      <c r="FJ237">
        <v>144.83441999999999</v>
      </c>
      <c r="FK237">
        <v>98.739320000000006</v>
      </c>
      <c r="FL237">
        <v>133.31095999999999</v>
      </c>
      <c r="FM237">
        <v>195.82963000000001</v>
      </c>
      <c r="FN237">
        <v>142.62271999999999</v>
      </c>
      <c r="FO237">
        <v>136.70208</v>
      </c>
      <c r="FP237">
        <v>152.93539000000001</v>
      </c>
      <c r="FQ237">
        <v>133.20191</v>
      </c>
      <c r="FR237">
        <v>103.79667999999999</v>
      </c>
      <c r="FS237">
        <v>119.47096999999999</v>
      </c>
      <c r="FT237">
        <v>93.163669999999996</v>
      </c>
      <c r="FU237">
        <v>136.26321999999999</v>
      </c>
      <c r="FV237">
        <v>122.41155999999999</v>
      </c>
      <c r="FW237">
        <v>134.15908999999999</v>
      </c>
      <c r="FX237">
        <v>127.91997000000001</v>
      </c>
      <c r="FY237">
        <v>117.29897</v>
      </c>
      <c r="FZ237">
        <v>125.75830999999999</v>
      </c>
      <c r="GA237">
        <v>122.85706999999999</v>
      </c>
      <c r="GB237">
        <v>130.94946999999999</v>
      </c>
      <c r="GC237">
        <v>141.99234000000001</v>
      </c>
      <c r="GD237">
        <v>134.23767000000001</v>
      </c>
      <c r="GE237">
        <v>145.2149</v>
      </c>
      <c r="GF237">
        <v>117.48848</v>
      </c>
      <c r="GG237">
        <v>134.50030000000001</v>
      </c>
      <c r="GH237">
        <v>134.77289999999999</v>
      </c>
      <c r="GI237">
        <v>110.1961</v>
      </c>
      <c r="GJ237">
        <v>92.476990000000001</v>
      </c>
      <c r="GK237">
        <v>147.27118999999999</v>
      </c>
      <c r="GL237">
        <v>138.98275000000001</v>
      </c>
      <c r="GM237">
        <v>103.90577</v>
      </c>
      <c r="GN237">
        <v>127.16283</v>
      </c>
      <c r="GO237">
        <v>143.18501000000001</v>
      </c>
      <c r="GP237">
        <v>157.20927</v>
      </c>
      <c r="GQ237">
        <v>122.53946000000001</v>
      </c>
      <c r="GR237">
        <v>99.091904999999997</v>
      </c>
      <c r="GS237">
        <v>127.95856999999999</v>
      </c>
      <c r="GT237">
        <v>124.92335</v>
      </c>
      <c r="GU237">
        <v>103.16691</v>
      </c>
      <c r="GV237">
        <v>119.81728</v>
      </c>
      <c r="GW237">
        <v>137.28980000000001</v>
      </c>
      <c r="GX237">
        <v>178.30038999999999</v>
      </c>
      <c r="GY237">
        <v>134.55966000000001</v>
      </c>
      <c r="GZ237">
        <v>120.65158</v>
      </c>
      <c r="HA237">
        <v>135.88256000000001</v>
      </c>
      <c r="HB237">
        <v>126.35672</v>
      </c>
      <c r="HC237">
        <v>128.64913999999999</v>
      </c>
      <c r="HD237">
        <v>97.319936999999996</v>
      </c>
      <c r="HE237">
        <v>117.78541</v>
      </c>
      <c r="HF237">
        <v>136.93477999999999</v>
      </c>
      <c r="HG237">
        <v>102.97579</v>
      </c>
      <c r="HH237">
        <v>128.47821999999999</v>
      </c>
      <c r="HI237">
        <v>149.83019999999999</v>
      </c>
      <c r="HJ237">
        <v>118.69513000000001</v>
      </c>
      <c r="HK237">
        <v>114.04924</v>
      </c>
      <c r="HL237">
        <v>138.00832</v>
      </c>
      <c r="HM237">
        <v>113.07478</v>
      </c>
      <c r="HN237">
        <v>202.23908</v>
      </c>
      <c r="HO237">
        <v>143.64449999999999</v>
      </c>
      <c r="HP237">
        <v>124.07638</v>
      </c>
      <c r="HQ237">
        <v>102.88346</v>
      </c>
      <c r="HR237">
        <v>94.569873999999999</v>
      </c>
      <c r="HS237">
        <v>123.59350000000001</v>
      </c>
      <c r="HT237">
        <v>130.06511</v>
      </c>
      <c r="HU237">
        <v>149.48777999999999</v>
      </c>
      <c r="HV237">
        <v>87.81183</v>
      </c>
      <c r="HW237">
        <v>146.26901000000001</v>
      </c>
      <c r="HX237">
        <v>100.90376000000001</v>
      </c>
      <c r="HY237">
        <v>130.78573</v>
      </c>
      <c r="HZ237">
        <v>115.86168000000001</v>
      </c>
      <c r="IA237">
        <v>158.74548999999999</v>
      </c>
      <c r="IB237">
        <v>99.695130000000006</v>
      </c>
      <c r="IC237">
        <v>138.83183</v>
      </c>
      <c r="ID237">
        <v>120.36577</v>
      </c>
      <c r="IE237">
        <v>114.34499</v>
      </c>
      <c r="IF237">
        <v>98.98433</v>
      </c>
      <c r="IG237">
        <v>125.94483</v>
      </c>
      <c r="IH237">
        <v>138.92453</v>
      </c>
      <c r="II237">
        <v>138.76258999999999</v>
      </c>
      <c r="IJ237">
        <v>204.45755</v>
      </c>
      <c r="IK237">
        <v>138.03039999999999</v>
      </c>
      <c r="IL237">
        <v>91.226274000000004</v>
      </c>
      <c r="IM237">
        <v>129.15554</v>
      </c>
      <c r="IN237">
        <v>153.24662000000001</v>
      </c>
      <c r="IO237">
        <v>135.29736</v>
      </c>
      <c r="IP237">
        <v>126.18738</v>
      </c>
      <c r="IQ237">
        <v>112.4455</v>
      </c>
      <c r="IR237">
        <v>114.87441</v>
      </c>
      <c r="IS237">
        <v>138.50088</v>
      </c>
      <c r="IT237">
        <v>224.92552000000001</v>
      </c>
      <c r="IU237">
        <v>105.39961</v>
      </c>
      <c r="IV237">
        <v>90.818185</v>
      </c>
      <c r="IW237">
        <v>127.14861999999999</v>
      </c>
      <c r="IX237">
        <v>118.19816</v>
      </c>
      <c r="IY237">
        <v>149.47902999999999</v>
      </c>
      <c r="IZ237">
        <v>133.98424</v>
      </c>
      <c r="JA237">
        <v>118.79488000000001</v>
      </c>
      <c r="JB237">
        <v>160.16009</v>
      </c>
      <c r="JC237">
        <v>159.40338</v>
      </c>
      <c r="JD237">
        <v>145.33608000000001</v>
      </c>
      <c r="JE237">
        <v>119.39821999999999</v>
      </c>
      <c r="JF237">
        <v>93.552999999999997</v>
      </c>
      <c r="JG237">
        <v>199.2407</v>
      </c>
      <c r="JH237">
        <v>130.3526</v>
      </c>
      <c r="JI237">
        <v>160.66040000000001</v>
      </c>
      <c r="JJ237">
        <v>154.98172</v>
      </c>
      <c r="JK237">
        <v>155.21301</v>
      </c>
      <c r="JL237">
        <v>118.77773999999999</v>
      </c>
      <c r="JM237">
        <v>125.84184</v>
      </c>
      <c r="JN237">
        <v>111.77233</v>
      </c>
      <c r="JO237">
        <v>119.91377</v>
      </c>
      <c r="JP237">
        <v>141.61546999999999</v>
      </c>
      <c r="JQ237">
        <v>116.4858</v>
      </c>
      <c r="JR237">
        <v>131.28357</v>
      </c>
      <c r="JS237">
        <v>135.8638</v>
      </c>
      <c r="JT237">
        <v>132.36500000000001</v>
      </c>
      <c r="JU237">
        <v>123.1129</v>
      </c>
      <c r="JV237">
        <v>138.94844000000001</v>
      </c>
      <c r="JW237">
        <v>129.65153000000001</v>
      </c>
      <c r="JX237">
        <v>132.42004</v>
      </c>
      <c r="JY237">
        <v>203.43938</v>
      </c>
      <c r="JZ237">
        <v>140.39257000000001</v>
      </c>
      <c r="KA237">
        <v>172.91996</v>
      </c>
      <c r="KB237">
        <v>163.87358</v>
      </c>
      <c r="KC237">
        <v>120.20417</v>
      </c>
      <c r="KD237">
        <v>132.06706</v>
      </c>
      <c r="KE237">
        <v>89.539209999999997</v>
      </c>
      <c r="KF237">
        <v>83.109223999999998</v>
      </c>
      <c r="KG237">
        <v>177.07796999999999</v>
      </c>
      <c r="KH237">
        <v>128.42286999999999</v>
      </c>
      <c r="KI237">
        <v>108.92981</v>
      </c>
      <c r="KJ237">
        <v>229.12982</v>
      </c>
      <c r="KK237">
        <v>127.55895</v>
      </c>
      <c r="KL237">
        <v>120.67943</v>
      </c>
      <c r="KM237">
        <v>96.491313000000005</v>
      </c>
      <c r="KN237">
        <v>154.29225</v>
      </c>
      <c r="KO237">
        <v>131.46143000000001</v>
      </c>
      <c r="KP237">
        <v>67.811369999999997</v>
      </c>
      <c r="KQ237">
        <v>119.50604</v>
      </c>
      <c r="KR237">
        <v>142.51729</v>
      </c>
      <c r="KS237">
        <v>102.75279999999999</v>
      </c>
      <c r="KT237">
        <v>125.18173</v>
      </c>
      <c r="KU237">
        <v>112.40354000000001</v>
      </c>
      <c r="KV237">
        <v>112.87779999999999</v>
      </c>
      <c r="KW237">
        <v>127.93086</v>
      </c>
      <c r="KX237">
        <v>72.618880000000004</v>
      </c>
      <c r="KY237">
        <v>129.11308</v>
      </c>
      <c r="KZ237">
        <v>151.36162999999999</v>
      </c>
      <c r="LA237">
        <v>164.31773999999999</v>
      </c>
      <c r="LB237">
        <v>147.55420000000001</v>
      </c>
      <c r="LC237">
        <v>118.21769999999999</v>
      </c>
      <c r="LD237">
        <v>132.12522999999999</v>
      </c>
      <c r="LE237">
        <v>139.60534000000001</v>
      </c>
      <c r="LF237">
        <v>105.80329999999999</v>
      </c>
      <c r="LG237">
        <v>106.3527</v>
      </c>
      <c r="LH237">
        <v>148.25352000000001</v>
      </c>
      <c r="LI237">
        <v>148.49787000000001</v>
      </c>
      <c r="LJ237">
        <v>120.80294000000001</v>
      </c>
      <c r="LK237">
        <v>138.66313</v>
      </c>
      <c r="LL237">
        <v>118.97318</v>
      </c>
      <c r="LM237">
        <v>113.04939</v>
      </c>
      <c r="LN237">
        <v>123.39684</v>
      </c>
      <c r="LO237">
        <v>89.034369999999996</v>
      </c>
      <c r="LP237">
        <v>153.08505</v>
      </c>
      <c r="LQ237">
        <v>135.85167999999999</v>
      </c>
      <c r="LR237">
        <v>106.00399</v>
      </c>
      <c r="LS237">
        <v>131.27795</v>
      </c>
      <c r="LT237">
        <v>159.22380999999999</v>
      </c>
      <c r="LU237">
        <v>126.72861</v>
      </c>
      <c r="LV237">
        <v>135.87804</v>
      </c>
      <c r="LW237">
        <v>151.34536</v>
      </c>
      <c r="LX237">
        <v>126.97953</v>
      </c>
      <c r="LY237">
        <v>120.60459</v>
      </c>
      <c r="LZ237">
        <v>148.83861999999999</v>
      </c>
      <c r="MA237">
        <v>128.88908000000001</v>
      </c>
      <c r="MB237">
        <v>145.01585</v>
      </c>
      <c r="MC237">
        <v>123.00048</v>
      </c>
      <c r="MD237">
        <v>126.57561</v>
      </c>
      <c r="ME237">
        <v>112.86253000000001</v>
      </c>
      <c r="MF237">
        <v>113.06704000000001</v>
      </c>
      <c r="MG237">
        <v>175.07490000000001</v>
      </c>
      <c r="MH237">
        <v>133.14972</v>
      </c>
      <c r="MI237">
        <v>142.08340000000001</v>
      </c>
      <c r="MJ237">
        <v>135.88219000000001</v>
      </c>
      <c r="MK237">
        <v>172.12881999999999</v>
      </c>
      <c r="ML237">
        <v>148.18406999999999</v>
      </c>
      <c r="MM237">
        <v>137.44300000000001</v>
      </c>
      <c r="MN237">
        <v>78.561466999999993</v>
      </c>
      <c r="MO237">
        <v>140.02767</v>
      </c>
      <c r="MP237">
        <v>121.55327</v>
      </c>
      <c r="MQ237">
        <v>93.415109999999999</v>
      </c>
      <c r="MR237">
        <v>104.11102</v>
      </c>
      <c r="MS237">
        <v>95.509755999999996</v>
      </c>
      <c r="MT237">
        <v>126.51163</v>
      </c>
      <c r="MU237">
        <v>128.07768999999999</v>
      </c>
      <c r="MV237">
        <v>147.01506000000001</v>
      </c>
      <c r="MW237">
        <v>128.77375000000001</v>
      </c>
      <c r="MX237">
        <v>110.6217</v>
      </c>
      <c r="MY237">
        <v>123.42383</v>
      </c>
      <c r="MZ237">
        <v>72.650090000000006</v>
      </c>
      <c r="NA237">
        <v>161.42274</v>
      </c>
      <c r="NB237">
        <v>138.23054999999999</v>
      </c>
      <c r="NC237">
        <v>126.73262</v>
      </c>
      <c r="ND237">
        <v>105.8707</v>
      </c>
      <c r="NE237">
        <v>128.66730999999999</v>
      </c>
      <c r="NF237">
        <v>89.897465999999994</v>
      </c>
      <c r="NG237">
        <v>141.25111999999999</v>
      </c>
      <c r="NH237">
        <v>136.5496</v>
      </c>
      <c r="NI237">
        <v>141.80294000000001</v>
      </c>
      <c r="NJ237">
        <v>128.97613000000001</v>
      </c>
      <c r="NK237">
        <v>135.81693999999999</v>
      </c>
      <c r="NL237">
        <v>93.676339999999996</v>
      </c>
      <c r="NM237">
        <v>81.748429999999999</v>
      </c>
      <c r="NN237">
        <v>111.94721</v>
      </c>
      <c r="NO237">
        <v>125.20989</v>
      </c>
      <c r="NP237">
        <v>163.50020000000001</v>
      </c>
      <c r="NQ237">
        <v>135.16258999999999</v>
      </c>
      <c r="NR237">
        <v>143.15777</v>
      </c>
      <c r="NS237">
        <v>138.28787</v>
      </c>
      <c r="NT237">
        <v>148.28962000000001</v>
      </c>
      <c r="NU237">
        <v>135.53112999999999</v>
      </c>
      <c r="NV237">
        <v>105.03151</v>
      </c>
      <c r="NW237">
        <v>142.18835000000001</v>
      </c>
      <c r="NX237">
        <v>130.41147000000001</v>
      </c>
      <c r="NY237">
        <v>165.66906</v>
      </c>
      <c r="NZ237">
        <v>128.07705000000001</v>
      </c>
      <c r="OA237">
        <v>125.10786</v>
      </c>
      <c r="OB237">
        <v>109.67995999999999</v>
      </c>
      <c r="OC237">
        <v>159.44761</v>
      </c>
      <c r="OD237">
        <v>128.58523</v>
      </c>
      <c r="OE237">
        <v>103.36738</v>
      </c>
      <c r="OF237">
        <v>146.55787000000001</v>
      </c>
      <c r="OG237">
        <v>138.04931999999999</v>
      </c>
      <c r="OH237">
        <v>130.68342999999999</v>
      </c>
      <c r="OI237">
        <v>134.96768</v>
      </c>
      <c r="OJ237">
        <v>120.22725</v>
      </c>
      <c r="OK237">
        <v>129.59822</v>
      </c>
      <c r="OL237">
        <v>169.22630000000001</v>
      </c>
      <c r="OM237">
        <v>125.1096</v>
      </c>
      <c r="ON237">
        <v>116.17925</v>
      </c>
      <c r="OO237">
        <v>146.9462</v>
      </c>
      <c r="OP237">
        <v>139.48133000000001</v>
      </c>
      <c r="OQ237">
        <v>94.559529999999995</v>
      </c>
      <c r="OR237">
        <v>142.70152999999999</v>
      </c>
      <c r="OS237">
        <v>148.12173000000001</v>
      </c>
      <c r="OT237">
        <v>93.178033999999997</v>
      </c>
      <c r="OU237">
        <v>129.21158</v>
      </c>
      <c r="OV237">
        <v>120.66739</v>
      </c>
      <c r="OW237">
        <v>154.36918</v>
      </c>
      <c r="OX237">
        <v>108.85969</v>
      </c>
      <c r="OY237">
        <v>134.98196999999999</v>
      </c>
      <c r="OZ237">
        <v>132.16933</v>
      </c>
      <c r="PA237">
        <v>77.695790000000002</v>
      </c>
      <c r="PB237">
        <v>170.69408999999999</v>
      </c>
      <c r="PC237">
        <v>142.44018</v>
      </c>
      <c r="PD237">
        <v>138.13059000000001</v>
      </c>
      <c r="PE237">
        <v>112.33103</v>
      </c>
      <c r="PF237">
        <v>141.47766999999999</v>
      </c>
      <c r="PG237">
        <v>165.44513000000001</v>
      </c>
      <c r="PH237">
        <v>175.20826</v>
      </c>
      <c r="PI237">
        <v>111.33335</v>
      </c>
      <c r="PJ237">
        <v>133.17368999999999</v>
      </c>
      <c r="PK237">
        <v>132.80412999999999</v>
      </c>
      <c r="PL237">
        <v>121.64145000000001</v>
      </c>
      <c r="PM237">
        <v>140.28532999999999</v>
      </c>
      <c r="PN237">
        <v>117.82084999999999</v>
      </c>
      <c r="PO237">
        <v>138.72764000000001</v>
      </c>
      <c r="PP237">
        <v>117.09896000000001</v>
      </c>
      <c r="PQ237">
        <v>124.36642999999999</v>
      </c>
      <c r="PR237">
        <v>131.05437000000001</v>
      </c>
      <c r="PS237">
        <v>119.56507000000001</v>
      </c>
      <c r="PT237">
        <v>187.53237999999999</v>
      </c>
      <c r="PU237">
        <v>143.08518000000001</v>
      </c>
      <c r="PV237">
        <v>114.63767</v>
      </c>
      <c r="PW237">
        <v>111.12205</v>
      </c>
      <c r="PX237">
        <v>135.46919</v>
      </c>
      <c r="PY237">
        <v>109.72123000000001</v>
      </c>
      <c r="PZ237">
        <v>160.46881999999999</v>
      </c>
      <c r="QA237">
        <v>142.42293000000001</v>
      </c>
      <c r="QB237">
        <v>140.86969999999999</v>
      </c>
      <c r="QC237">
        <v>127.50918</v>
      </c>
      <c r="QD237">
        <v>122.27025</v>
      </c>
      <c r="QE237">
        <v>131.95690999999999</v>
      </c>
      <c r="QF237">
        <v>147.35131999999999</v>
      </c>
      <c r="QG237">
        <v>105.35669</v>
      </c>
      <c r="QH237">
        <v>156.35042999999999</v>
      </c>
      <c r="QI237">
        <v>131.59798000000001</v>
      </c>
      <c r="QJ237">
        <v>206.41884999999999</v>
      </c>
      <c r="QK237">
        <v>123.15707999999999</v>
      </c>
      <c r="QL237">
        <v>136.51804000000001</v>
      </c>
      <c r="QM237">
        <v>99.864953999999997</v>
      </c>
      <c r="QN237">
        <v>148.50036</v>
      </c>
      <c r="QO237">
        <v>109.79373</v>
      </c>
      <c r="QP237">
        <v>89.442139999999995</v>
      </c>
      <c r="QQ237">
        <v>161.42263</v>
      </c>
      <c r="QR237">
        <v>118.28152</v>
      </c>
      <c r="QS237">
        <v>69.240099999999998</v>
      </c>
      <c r="QT237">
        <v>134.76675</v>
      </c>
      <c r="QU237">
        <v>102.23277</v>
      </c>
      <c r="QV237">
        <v>131.47693000000001</v>
      </c>
      <c r="QW237">
        <v>154.80856</v>
      </c>
      <c r="QX237">
        <v>109.73307</v>
      </c>
      <c r="QY237">
        <v>126.99339999999999</v>
      </c>
      <c r="QZ237">
        <v>126.68564000000001</v>
      </c>
      <c r="RA237">
        <v>74.523250000000004</v>
      </c>
      <c r="RB237">
        <v>117.5382</v>
      </c>
      <c r="RC237">
        <v>135.66421</v>
      </c>
      <c r="RD237">
        <v>150.51018999999999</v>
      </c>
      <c r="RE237">
        <v>147.68083999999999</v>
      </c>
      <c r="RF237">
        <v>113.84910000000001</v>
      </c>
      <c r="RG237">
        <v>93.948300000000003</v>
      </c>
      <c r="RH237">
        <v>117.33521</v>
      </c>
      <c r="RI237">
        <v>147.42773</v>
      </c>
      <c r="RJ237">
        <v>110.93516</v>
      </c>
      <c r="RK237">
        <v>119.99811</v>
      </c>
      <c r="RL237">
        <v>109.69262000000001</v>
      </c>
      <c r="RM237">
        <v>127.16179</v>
      </c>
      <c r="RN237">
        <v>126.87911</v>
      </c>
      <c r="RO237">
        <v>127.91356</v>
      </c>
      <c r="RP237">
        <v>108.36256</v>
      </c>
      <c r="RQ237">
        <v>140.93751</v>
      </c>
      <c r="RR237">
        <v>77.296459999999996</v>
      </c>
      <c r="RS237">
        <v>143.57902000000001</v>
      </c>
      <c r="RT237">
        <v>123.74418</v>
      </c>
      <c r="RU237">
        <v>128.12427</v>
      </c>
      <c r="RV237">
        <v>113.48375</v>
      </c>
      <c r="RW237">
        <v>123.23738</v>
      </c>
      <c r="RX237">
        <v>142.10595000000001</v>
      </c>
      <c r="RY237">
        <v>135.44154</v>
      </c>
      <c r="RZ237">
        <v>82.233154999999996</v>
      </c>
      <c r="SA237">
        <v>134.31881999999999</v>
      </c>
      <c r="SB237">
        <v>160.48864</v>
      </c>
      <c r="SC237">
        <v>140.89590000000001</v>
      </c>
      <c r="SD237">
        <v>90.826224999999994</v>
      </c>
      <c r="SE237">
        <v>124.32877000000001</v>
      </c>
      <c r="SF237">
        <v>124.504</v>
      </c>
      <c r="SG237">
        <v>118.54092</v>
      </c>
      <c r="SH237">
        <v>122.50082</v>
      </c>
      <c r="SI237">
        <v>133.96239</v>
      </c>
      <c r="SJ237">
        <v>90.084069999999997</v>
      </c>
      <c r="SK237">
        <v>131.44005999999999</v>
      </c>
      <c r="SL237">
        <v>132.50389999999999</v>
      </c>
      <c r="SM237">
        <v>86.077659999999995</v>
      </c>
      <c r="SN237">
        <v>127.03958</v>
      </c>
      <c r="SO237">
        <v>115.66998</v>
      </c>
      <c r="SP237">
        <v>118.56147</v>
      </c>
      <c r="SQ237">
        <v>122.98143</v>
      </c>
      <c r="SR237">
        <v>173.59016</v>
      </c>
      <c r="SS237">
        <v>135.26351</v>
      </c>
      <c r="ST237">
        <v>104.9871</v>
      </c>
      <c r="SU237">
        <v>136.15401</v>
      </c>
      <c r="SV237">
        <v>88.728464000000002</v>
      </c>
      <c r="SW237">
        <v>124.88361999999999</v>
      </c>
      <c r="SX237">
        <v>196.48862</v>
      </c>
      <c r="SY237">
        <v>102.42686</v>
      </c>
      <c r="SZ237">
        <v>238.19432</v>
      </c>
      <c r="TA237">
        <v>114.12786</v>
      </c>
      <c r="TB237">
        <v>139.4118</v>
      </c>
      <c r="TC237">
        <v>123.48107</v>
      </c>
      <c r="TD237">
        <v>89.452190000000002</v>
      </c>
      <c r="TE237">
        <v>131.02982</v>
      </c>
      <c r="TF237">
        <v>90.051519999999996</v>
      </c>
      <c r="TG237">
        <v>142.30036000000001</v>
      </c>
      <c r="TH237">
        <v>115.58920000000001</v>
      </c>
      <c r="TI237">
        <v>109.84383</v>
      </c>
      <c r="TJ237">
        <v>119.8062</v>
      </c>
      <c r="TK237">
        <v>88.761979999999994</v>
      </c>
      <c r="TL237">
        <v>139.30690999999999</v>
      </c>
      <c r="TM237">
        <v>143.77246</v>
      </c>
      <c r="TN237">
        <v>113.9025</v>
      </c>
      <c r="TO237">
        <v>159.03641999999999</v>
      </c>
      <c r="TP237">
        <v>175.57064</v>
      </c>
      <c r="TQ237">
        <v>156.69014000000001</v>
      </c>
      <c r="TR237">
        <v>130.78677999999999</v>
      </c>
      <c r="TS237">
        <v>136.37440000000001</v>
      </c>
      <c r="TT237">
        <v>131.77278999999999</v>
      </c>
      <c r="TU237">
        <v>121.87909000000001</v>
      </c>
      <c r="TV237">
        <v>102.92815</v>
      </c>
      <c r="TW237">
        <v>88.999510000000001</v>
      </c>
      <c r="TX237">
        <v>127.09829000000001</v>
      </c>
      <c r="TY237">
        <v>167.45595</v>
      </c>
      <c r="TZ237">
        <v>291.32569999999998</v>
      </c>
      <c r="UA237">
        <v>106.88909</v>
      </c>
      <c r="UB237">
        <v>123.26562</v>
      </c>
      <c r="UC237">
        <v>84.221524000000002</v>
      </c>
      <c r="UD237">
        <v>99.567080000000004</v>
      </c>
      <c r="UE237">
        <v>159.48456999999999</v>
      </c>
      <c r="UF237">
        <v>100.64161</v>
      </c>
      <c r="UG237">
        <v>134.60057</v>
      </c>
      <c r="UH237">
        <v>179.94653</v>
      </c>
      <c r="UI237">
        <v>118.8352</v>
      </c>
      <c r="UJ237">
        <v>276.39042999999998</v>
      </c>
      <c r="UK237">
        <v>140.81632999999999</v>
      </c>
      <c r="UL237">
        <v>213.10975999999999</v>
      </c>
      <c r="UM237">
        <v>89.723659999999995</v>
      </c>
      <c r="UN237">
        <v>155.69471999999999</v>
      </c>
      <c r="UO237">
        <v>132.89685</v>
      </c>
      <c r="UP237">
        <v>97.463774999999998</v>
      </c>
      <c r="UQ237">
        <v>130.65960000000001</v>
      </c>
      <c r="UR237">
        <v>127.59587000000001</v>
      </c>
      <c r="US237">
        <v>140.87404000000001</v>
      </c>
      <c r="UT237">
        <v>103.62018</v>
      </c>
      <c r="UU237">
        <v>157.51058</v>
      </c>
      <c r="UV237">
        <v>307.71042999999997</v>
      </c>
      <c r="UW237">
        <v>99.95308</v>
      </c>
      <c r="UX237">
        <v>151.79142999999999</v>
      </c>
      <c r="UY237">
        <v>179.83859000000001</v>
      </c>
      <c r="UZ237">
        <v>143.61373</v>
      </c>
      <c r="VA237">
        <v>133.17760000000001</v>
      </c>
      <c r="VB237">
        <v>99.920950000000005</v>
      </c>
      <c r="VC237">
        <v>150.31554</v>
      </c>
      <c r="VD237">
        <v>97.473089999999999</v>
      </c>
      <c r="VE237">
        <v>148.39249000000001</v>
      </c>
      <c r="VF237">
        <v>106.64358</v>
      </c>
      <c r="VG237">
        <v>171.09345999999999</v>
      </c>
      <c r="VH237">
        <v>134.15886</v>
      </c>
      <c r="VI237">
        <v>147.96923000000001</v>
      </c>
      <c r="VJ237">
        <v>108.91457</v>
      </c>
      <c r="VK237">
        <v>122.18664</v>
      </c>
      <c r="VL237">
        <v>190.34719999999999</v>
      </c>
      <c r="VM237">
        <v>133.44400999999999</v>
      </c>
      <c r="VN237">
        <v>166.25739999999999</v>
      </c>
      <c r="VO237">
        <v>110.5998</v>
      </c>
      <c r="VP237">
        <v>138.72069999999999</v>
      </c>
      <c r="VQ237">
        <v>145.41627</v>
      </c>
      <c r="VR237">
        <v>189.42724000000001</v>
      </c>
      <c r="VS237">
        <v>139.69301999999999</v>
      </c>
      <c r="VT237">
        <v>94.998204999999999</v>
      </c>
      <c r="VU237">
        <v>112.25183</v>
      </c>
      <c r="VV237">
        <v>97.061449999999994</v>
      </c>
      <c r="VW237">
        <v>145.49782999999999</v>
      </c>
      <c r="VX237">
        <v>103.40414</v>
      </c>
      <c r="VY237">
        <v>122.98578999999999</v>
      </c>
      <c r="VZ237">
        <v>113.05634999999999</v>
      </c>
      <c r="WA237">
        <v>111.15049</v>
      </c>
      <c r="WB237">
        <v>80.940825000000004</v>
      </c>
      <c r="WC237">
        <v>95.088099999999997</v>
      </c>
    </row>
    <row r="238" spans="1:601" x14ac:dyDescent="0.25">
      <c r="A238" s="2">
        <v>43803</v>
      </c>
      <c r="B238">
        <v>88.229939999999999</v>
      </c>
      <c r="C238">
        <v>92.102549999999994</v>
      </c>
      <c r="D238">
        <v>90.521799999999999</v>
      </c>
      <c r="E238">
        <v>123.20769</v>
      </c>
      <c r="F238">
        <v>122.48517</v>
      </c>
      <c r="G238">
        <v>123.70242</v>
      </c>
      <c r="H238">
        <v>182.49405999999999</v>
      </c>
      <c r="I238">
        <v>144.83515</v>
      </c>
      <c r="J238">
        <v>110.05431</v>
      </c>
      <c r="K238">
        <v>127.2351</v>
      </c>
      <c r="L238">
        <v>123.23934</v>
      </c>
      <c r="M238">
        <v>154.57499000000001</v>
      </c>
      <c r="N238">
        <v>132.36517000000001</v>
      </c>
      <c r="O238">
        <v>154.35507000000001</v>
      </c>
      <c r="P238">
        <v>132.91368</v>
      </c>
      <c r="Q238">
        <v>127.79734999999999</v>
      </c>
      <c r="R238">
        <v>64.891779999999997</v>
      </c>
      <c r="S238">
        <v>141.13603000000001</v>
      </c>
      <c r="T238">
        <v>155.13310000000001</v>
      </c>
      <c r="U238">
        <v>97.102463</v>
      </c>
      <c r="V238">
        <v>129.86768000000001</v>
      </c>
      <c r="W238">
        <v>125.73383</v>
      </c>
      <c r="X238">
        <v>171.35382000000001</v>
      </c>
      <c r="Y238">
        <v>88.025850000000005</v>
      </c>
      <c r="Z238">
        <v>122.47843</v>
      </c>
      <c r="AA238">
        <v>144.35866999999999</v>
      </c>
      <c r="AB238">
        <v>123.74272000000001</v>
      </c>
      <c r="AC238">
        <v>152.92693</v>
      </c>
      <c r="AD238">
        <v>196.01426000000001</v>
      </c>
      <c r="AE238">
        <v>133.81432000000001</v>
      </c>
      <c r="AF238">
        <v>116.63516</v>
      </c>
      <c r="AG238">
        <v>131.31998999999999</v>
      </c>
      <c r="AH238">
        <v>120.46980000000001</v>
      </c>
      <c r="AI238">
        <v>79.810299999999998</v>
      </c>
      <c r="AJ238">
        <v>113.21981</v>
      </c>
      <c r="AK238">
        <v>82.132440000000003</v>
      </c>
      <c r="AL238">
        <v>146.58475000000001</v>
      </c>
      <c r="AM238">
        <v>154.65378000000001</v>
      </c>
      <c r="AN238">
        <v>137.60834</v>
      </c>
      <c r="AO238">
        <v>132.52025</v>
      </c>
      <c r="AP238">
        <v>121.54948</v>
      </c>
      <c r="AQ238">
        <v>130.00348</v>
      </c>
      <c r="AR238">
        <v>148.47794999999999</v>
      </c>
      <c r="AS238">
        <v>134.72184999999999</v>
      </c>
      <c r="AT238">
        <v>67.250680000000003</v>
      </c>
      <c r="AU238">
        <v>141.26258000000001</v>
      </c>
      <c r="AV238">
        <v>146.84916000000001</v>
      </c>
      <c r="AW238">
        <v>134.26014000000001</v>
      </c>
      <c r="AX238">
        <v>110.47788</v>
      </c>
      <c r="AY238">
        <v>142.96019000000001</v>
      </c>
      <c r="AZ238">
        <v>126.05683000000001</v>
      </c>
      <c r="BA238">
        <v>75.791483999999997</v>
      </c>
      <c r="BB238">
        <v>151.67501999999999</v>
      </c>
      <c r="BC238">
        <v>100.25388</v>
      </c>
      <c r="BD238">
        <v>147.04317</v>
      </c>
      <c r="BE238">
        <v>137.37161</v>
      </c>
      <c r="BF238">
        <v>122.97037</v>
      </c>
      <c r="BG238">
        <v>114.85566</v>
      </c>
      <c r="BH238">
        <v>82.622119999999995</v>
      </c>
      <c r="BI238">
        <v>91.59084</v>
      </c>
      <c r="BJ238">
        <v>140.67936</v>
      </c>
      <c r="BK238">
        <v>101.66942</v>
      </c>
      <c r="BL238">
        <v>115.72279</v>
      </c>
      <c r="BM238">
        <v>116.36035</v>
      </c>
      <c r="BN238">
        <v>140.23715000000001</v>
      </c>
      <c r="BO238">
        <v>117.51845</v>
      </c>
      <c r="BP238">
        <v>127.19438</v>
      </c>
      <c r="BQ238">
        <v>99.196135999999996</v>
      </c>
      <c r="BR238">
        <v>118.57129</v>
      </c>
      <c r="BS238">
        <v>120.42910999999999</v>
      </c>
      <c r="BT238">
        <v>123.96626000000001</v>
      </c>
      <c r="BU238">
        <v>152.15047999999999</v>
      </c>
      <c r="BV238">
        <v>116.68959</v>
      </c>
      <c r="BW238">
        <v>142.24956</v>
      </c>
      <c r="BX238">
        <v>67.609995999999995</v>
      </c>
      <c r="BY238">
        <v>108.4285</v>
      </c>
      <c r="BZ238">
        <v>118.33193</v>
      </c>
      <c r="CA238">
        <v>111.71701</v>
      </c>
      <c r="CB238">
        <v>96.849774999999994</v>
      </c>
      <c r="CC238">
        <v>129.21450999999999</v>
      </c>
      <c r="CD238">
        <v>143.54509999999999</v>
      </c>
      <c r="CE238">
        <v>161.23236</v>
      </c>
      <c r="CF238">
        <v>119.86247</v>
      </c>
      <c r="CG238">
        <v>125.22807</v>
      </c>
      <c r="CH238">
        <v>100.9598</v>
      </c>
      <c r="CI238">
        <v>118.41034999999999</v>
      </c>
      <c r="CJ238">
        <v>116.43476</v>
      </c>
      <c r="CK238">
        <v>97.926760000000002</v>
      </c>
      <c r="CL238">
        <v>129.9753</v>
      </c>
      <c r="CM238">
        <v>118.70989</v>
      </c>
      <c r="CN238">
        <v>107.72195000000001</v>
      </c>
      <c r="CO238">
        <v>286.91770000000002</v>
      </c>
      <c r="CP238">
        <v>101.66659</v>
      </c>
      <c r="CQ238">
        <v>103.99278</v>
      </c>
      <c r="CR238">
        <v>144.46442999999999</v>
      </c>
      <c r="CS238">
        <v>128.9127</v>
      </c>
      <c r="CT238">
        <v>135.52865</v>
      </c>
      <c r="CU238">
        <v>100.35702000000001</v>
      </c>
      <c r="CV238">
        <v>123.50255</v>
      </c>
      <c r="CW238">
        <v>89.180464000000001</v>
      </c>
      <c r="CX238">
        <v>115.5977</v>
      </c>
      <c r="CY238">
        <v>141.77584999999999</v>
      </c>
      <c r="CZ238">
        <v>137.02502999999999</v>
      </c>
      <c r="DA238">
        <v>128.42941999999999</v>
      </c>
      <c r="DB238">
        <v>99.410200000000003</v>
      </c>
      <c r="DC238">
        <v>94.494370000000004</v>
      </c>
      <c r="DD238">
        <v>94.402056999999999</v>
      </c>
      <c r="DE238">
        <v>136.13265000000001</v>
      </c>
      <c r="DF238">
        <v>130.19629</v>
      </c>
      <c r="DG238">
        <v>109.46344999999999</v>
      </c>
      <c r="DH238">
        <v>106.291</v>
      </c>
      <c r="DI238">
        <v>133.66898</v>
      </c>
      <c r="DJ238">
        <v>115.45604</v>
      </c>
      <c r="DK238">
        <v>129.06128000000001</v>
      </c>
      <c r="DL238">
        <v>118.61796</v>
      </c>
      <c r="DM238">
        <v>101.40357</v>
      </c>
      <c r="DN238">
        <v>109.73625</v>
      </c>
      <c r="DO238">
        <v>127.71993999999999</v>
      </c>
      <c r="DP238">
        <v>118.72169</v>
      </c>
      <c r="DQ238">
        <v>103.20652</v>
      </c>
      <c r="DR238">
        <v>144.89527000000001</v>
      </c>
      <c r="DS238">
        <v>171.61703</v>
      </c>
      <c r="DT238">
        <v>170.34649999999999</v>
      </c>
      <c r="DU238">
        <v>76.464635000000001</v>
      </c>
      <c r="DV238">
        <v>102.92904</v>
      </c>
      <c r="DW238">
        <v>101.12042</v>
      </c>
      <c r="DX238">
        <v>108.11743</v>
      </c>
      <c r="DY238">
        <v>143.16752</v>
      </c>
      <c r="DZ238">
        <v>104.97514</v>
      </c>
      <c r="EA238">
        <v>125.51861</v>
      </c>
      <c r="EB238">
        <v>115.51639</v>
      </c>
      <c r="EC238">
        <v>133.14117999999999</v>
      </c>
      <c r="ED238">
        <v>154.64649</v>
      </c>
      <c r="EE238">
        <v>141.67088000000001</v>
      </c>
      <c r="EF238">
        <v>139.82404</v>
      </c>
      <c r="EG238">
        <v>93.591909999999999</v>
      </c>
      <c r="EH238">
        <v>105.89530000000001</v>
      </c>
      <c r="EI238">
        <v>125.91825</v>
      </c>
      <c r="EJ238">
        <v>95.293355000000005</v>
      </c>
      <c r="EK238">
        <v>113.6339</v>
      </c>
      <c r="EL238">
        <v>94.485383999999996</v>
      </c>
      <c r="EM238">
        <v>108.35809</v>
      </c>
      <c r="EN238">
        <v>183.21974</v>
      </c>
      <c r="EO238">
        <v>77.331969999999998</v>
      </c>
      <c r="EP238">
        <v>124.73847000000001</v>
      </c>
      <c r="EQ238">
        <v>85.241973000000002</v>
      </c>
      <c r="ER238">
        <v>116.38352999999999</v>
      </c>
      <c r="ES238">
        <v>106.22951999999999</v>
      </c>
      <c r="ET238">
        <v>176.93125000000001</v>
      </c>
      <c r="EU238">
        <v>105.24118</v>
      </c>
      <c r="EV238">
        <v>172.8588</v>
      </c>
      <c r="EW238">
        <v>112.40094999999999</v>
      </c>
      <c r="EX238">
        <v>64.655199999999994</v>
      </c>
      <c r="EY238">
        <v>143.13127</v>
      </c>
      <c r="EZ238">
        <v>132.98541</v>
      </c>
      <c r="FA238">
        <v>161.60732999999999</v>
      </c>
      <c r="FB238">
        <v>105.89032</v>
      </c>
      <c r="FC238">
        <v>179.21069</v>
      </c>
      <c r="FD238">
        <v>111.48698</v>
      </c>
      <c r="FE238">
        <v>111.53482</v>
      </c>
      <c r="FF238">
        <v>118.46073</v>
      </c>
      <c r="FG238">
        <v>184.10054</v>
      </c>
      <c r="FH238">
        <v>135.00453999999999</v>
      </c>
      <c r="FI238">
        <v>113.62205</v>
      </c>
      <c r="FJ238">
        <v>147.24422000000001</v>
      </c>
      <c r="FK238">
        <v>99.931730000000002</v>
      </c>
      <c r="FL238">
        <v>133.76410999999999</v>
      </c>
      <c r="FM238">
        <v>196.14017999999999</v>
      </c>
      <c r="FN238">
        <v>145.03864999999999</v>
      </c>
      <c r="FO238">
        <v>138.04263</v>
      </c>
      <c r="FP238">
        <v>153.6602</v>
      </c>
      <c r="FQ238">
        <v>134.90772999999999</v>
      </c>
      <c r="FR238">
        <v>104.92115</v>
      </c>
      <c r="FS238">
        <v>119.8738</v>
      </c>
      <c r="FT238">
        <v>93.763080000000002</v>
      </c>
      <c r="FU238">
        <v>137.80783</v>
      </c>
      <c r="FV238">
        <v>124.10948</v>
      </c>
      <c r="FW238">
        <v>135.16477</v>
      </c>
      <c r="FX238">
        <v>128.56950000000001</v>
      </c>
      <c r="FY238">
        <v>119.01824000000001</v>
      </c>
      <c r="FZ238">
        <v>126.48278000000001</v>
      </c>
      <c r="GA238">
        <v>125.42126</v>
      </c>
      <c r="GB238">
        <v>131.97075000000001</v>
      </c>
      <c r="GC238">
        <v>143.22120000000001</v>
      </c>
      <c r="GD238">
        <v>134.64696000000001</v>
      </c>
      <c r="GE238">
        <v>145.56327999999999</v>
      </c>
      <c r="GF238">
        <v>118.61084</v>
      </c>
      <c r="GG238">
        <v>134.96335999999999</v>
      </c>
      <c r="GH238">
        <v>135.64574999999999</v>
      </c>
      <c r="GI238">
        <v>110.80593</v>
      </c>
      <c r="GJ238">
        <v>94.59187</v>
      </c>
      <c r="GK238">
        <v>149.45008999999999</v>
      </c>
      <c r="GL238">
        <v>140.08595</v>
      </c>
      <c r="GM238">
        <v>105.23157999999999</v>
      </c>
      <c r="GN238">
        <v>127.58906</v>
      </c>
      <c r="GO238">
        <v>142.51983999999999</v>
      </c>
      <c r="GP238">
        <v>157.29812000000001</v>
      </c>
      <c r="GQ238">
        <v>124.17903</v>
      </c>
      <c r="GR238">
        <v>99.142694000000006</v>
      </c>
      <c r="GS238">
        <v>131.96017000000001</v>
      </c>
      <c r="GT238">
        <v>125.75371</v>
      </c>
      <c r="GU238">
        <v>104.63979</v>
      </c>
      <c r="GV238">
        <v>121.49786</v>
      </c>
      <c r="GW238">
        <v>139.95066</v>
      </c>
      <c r="GX238">
        <v>180.74217999999999</v>
      </c>
      <c r="GY238">
        <v>136.70716999999999</v>
      </c>
      <c r="GZ238">
        <v>122.55334999999999</v>
      </c>
      <c r="HA238">
        <v>135.74098000000001</v>
      </c>
      <c r="HB238">
        <v>126.58336</v>
      </c>
      <c r="HC238">
        <v>132.64600999999999</v>
      </c>
      <c r="HD238">
        <v>97.713589999999996</v>
      </c>
      <c r="HE238">
        <v>118.27455</v>
      </c>
      <c r="HF238">
        <v>138.17481000000001</v>
      </c>
      <c r="HG238">
        <v>105.16397000000001</v>
      </c>
      <c r="HH238">
        <v>128.83609999999999</v>
      </c>
      <c r="HI238">
        <v>151.60928999999999</v>
      </c>
      <c r="HJ238">
        <v>121.67699</v>
      </c>
      <c r="HK238">
        <v>115.87006</v>
      </c>
      <c r="HL238">
        <v>138.75219999999999</v>
      </c>
      <c r="HM238">
        <v>115.81162</v>
      </c>
      <c r="HN238">
        <v>207.48158000000001</v>
      </c>
      <c r="HO238">
        <v>142.99826999999999</v>
      </c>
      <c r="HP238">
        <v>124.94928</v>
      </c>
      <c r="HQ238">
        <v>105.11711</v>
      </c>
      <c r="HR238">
        <v>94.405334999999994</v>
      </c>
      <c r="HS238">
        <v>124.12054999999999</v>
      </c>
      <c r="HT238">
        <v>131.37449000000001</v>
      </c>
      <c r="HU238">
        <v>151.61752999999999</v>
      </c>
      <c r="HV238">
        <v>90.264493000000002</v>
      </c>
      <c r="HW238">
        <v>148.52780999999999</v>
      </c>
      <c r="HX238">
        <v>104.17985</v>
      </c>
      <c r="HY238">
        <v>132.71</v>
      </c>
      <c r="HZ238">
        <v>115.68384</v>
      </c>
      <c r="IA238">
        <v>161.946</v>
      </c>
      <c r="IB238">
        <v>102.64227</v>
      </c>
      <c r="IC238">
        <v>138.10677999999999</v>
      </c>
      <c r="ID238">
        <v>120.95901000000001</v>
      </c>
      <c r="IE238">
        <v>114.11821999999999</v>
      </c>
      <c r="IF238">
        <v>100.02033</v>
      </c>
      <c r="IG238">
        <v>126.98081999999999</v>
      </c>
      <c r="IH238">
        <v>139.20240000000001</v>
      </c>
      <c r="II238">
        <v>141.20595</v>
      </c>
      <c r="IJ238">
        <v>207.80303000000001</v>
      </c>
      <c r="IK238">
        <v>139.66863000000001</v>
      </c>
      <c r="IL238">
        <v>92.519002999999998</v>
      </c>
      <c r="IM238">
        <v>130.57095000000001</v>
      </c>
      <c r="IN238">
        <v>154.20498000000001</v>
      </c>
      <c r="IO238">
        <v>136.4059</v>
      </c>
      <c r="IP238">
        <v>127.98305999999999</v>
      </c>
      <c r="IQ238">
        <v>112.50286</v>
      </c>
      <c r="IR238">
        <v>116.87148000000001</v>
      </c>
      <c r="IS238">
        <v>140.41028</v>
      </c>
      <c r="IT238">
        <v>229.08392000000001</v>
      </c>
      <c r="IU238">
        <v>106.92724</v>
      </c>
      <c r="IV238">
        <v>89.870035999999999</v>
      </c>
      <c r="IW238">
        <v>128.29404</v>
      </c>
      <c r="IX238">
        <v>122.22405999999999</v>
      </c>
      <c r="IY238">
        <v>153.26591999999999</v>
      </c>
      <c r="IZ238">
        <v>136.65437</v>
      </c>
      <c r="JA238">
        <v>120.85229</v>
      </c>
      <c r="JB238">
        <v>163.90307000000001</v>
      </c>
      <c r="JC238">
        <v>164.5735</v>
      </c>
      <c r="JD238">
        <v>149.05115000000001</v>
      </c>
      <c r="JE238">
        <v>123.36541</v>
      </c>
      <c r="JF238">
        <v>95.038899999999998</v>
      </c>
      <c r="JG238">
        <v>201.29472999999999</v>
      </c>
      <c r="JH238">
        <v>138.20562000000001</v>
      </c>
      <c r="JI238">
        <v>163.18932000000001</v>
      </c>
      <c r="JJ238">
        <v>158.9015</v>
      </c>
      <c r="JK238">
        <v>155.03778</v>
      </c>
      <c r="JL238">
        <v>120.42995999999999</v>
      </c>
      <c r="JM238">
        <v>126.25920000000001</v>
      </c>
      <c r="JN238">
        <v>112.26455</v>
      </c>
      <c r="JO238">
        <v>119.61709999999999</v>
      </c>
      <c r="JP238">
        <v>145.08904999999999</v>
      </c>
      <c r="JQ238">
        <v>117.2615</v>
      </c>
      <c r="JR238">
        <v>133.41681</v>
      </c>
      <c r="JS238">
        <v>138.69399000000001</v>
      </c>
      <c r="JT238">
        <v>133.04622000000001</v>
      </c>
      <c r="JU238">
        <v>127.23286</v>
      </c>
      <c r="JV238">
        <v>140.21884</v>
      </c>
      <c r="JW238">
        <v>130.56574000000001</v>
      </c>
      <c r="JX238">
        <v>133.90790000000001</v>
      </c>
      <c r="JY238">
        <v>207.70894999999999</v>
      </c>
      <c r="JZ238">
        <v>141.58942999999999</v>
      </c>
      <c r="KA238">
        <v>177.87155999999999</v>
      </c>
      <c r="KB238">
        <v>163.47251</v>
      </c>
      <c r="KC238">
        <v>121.55116</v>
      </c>
      <c r="KD238">
        <v>134.81134</v>
      </c>
      <c r="KE238">
        <v>89.633644000000004</v>
      </c>
      <c r="KF238">
        <v>83.916060000000002</v>
      </c>
      <c r="KG238">
        <v>180.91748999999999</v>
      </c>
      <c r="KH238">
        <v>132.27090000000001</v>
      </c>
      <c r="KI238">
        <v>110.28744</v>
      </c>
      <c r="KJ238">
        <v>237.36824999999999</v>
      </c>
      <c r="KK238">
        <v>130.72031999999999</v>
      </c>
      <c r="KL238">
        <v>121.28060000000001</v>
      </c>
      <c r="KM238">
        <v>97.768812999999994</v>
      </c>
      <c r="KN238">
        <v>156.65431000000001</v>
      </c>
      <c r="KO238">
        <v>135.76571000000001</v>
      </c>
      <c r="KP238">
        <v>69.213014999999999</v>
      </c>
      <c r="KQ238">
        <v>120.41829</v>
      </c>
      <c r="KR238">
        <v>148.70296999999999</v>
      </c>
      <c r="KS238">
        <v>102.17146</v>
      </c>
      <c r="KT238">
        <v>128.24764999999999</v>
      </c>
      <c r="KU238">
        <v>114.54601</v>
      </c>
      <c r="KV238">
        <v>115.51864</v>
      </c>
      <c r="KW238">
        <v>130.74386000000001</v>
      </c>
      <c r="KX238">
        <v>72.659469999999999</v>
      </c>
      <c r="KY238">
        <v>130.91873000000001</v>
      </c>
      <c r="KZ238">
        <v>155.28818000000001</v>
      </c>
      <c r="LA238">
        <v>162.05403000000001</v>
      </c>
      <c r="LB238">
        <v>147.81338</v>
      </c>
      <c r="LC238">
        <v>120.32564000000001</v>
      </c>
      <c r="LD238">
        <v>133.41121999999999</v>
      </c>
      <c r="LE238">
        <v>141.76499000000001</v>
      </c>
      <c r="LF238">
        <v>106.91022</v>
      </c>
      <c r="LG238">
        <v>107.69539</v>
      </c>
      <c r="LH238">
        <v>149.39313000000001</v>
      </c>
      <c r="LI238">
        <v>152.03298000000001</v>
      </c>
      <c r="LJ238">
        <v>122.13545999999999</v>
      </c>
      <c r="LK238">
        <v>143.34137000000001</v>
      </c>
      <c r="LL238">
        <v>122.46424</v>
      </c>
      <c r="LM238">
        <v>115.01937</v>
      </c>
      <c r="LN238">
        <v>125.86434</v>
      </c>
      <c r="LO238">
        <v>90.386390000000006</v>
      </c>
      <c r="LP238">
        <v>156.23910000000001</v>
      </c>
      <c r="LQ238">
        <v>139.20410999999999</v>
      </c>
      <c r="LR238">
        <v>107.4308</v>
      </c>
      <c r="LS238">
        <v>130.62459000000001</v>
      </c>
      <c r="LT238">
        <v>159.54282000000001</v>
      </c>
      <c r="LU238">
        <v>128.08942999999999</v>
      </c>
      <c r="LV238">
        <v>140.98045999999999</v>
      </c>
      <c r="LW238">
        <v>152.37719000000001</v>
      </c>
      <c r="LX238">
        <v>131.09207000000001</v>
      </c>
      <c r="LY238">
        <v>123.03892</v>
      </c>
      <c r="LZ238">
        <v>152.28294</v>
      </c>
      <c r="MA238">
        <v>129.87300999999999</v>
      </c>
      <c r="MB238">
        <v>148.63021000000001</v>
      </c>
      <c r="MC238">
        <v>122.50031</v>
      </c>
      <c r="MD238">
        <v>127.71451</v>
      </c>
      <c r="ME238">
        <v>115.40284</v>
      </c>
      <c r="MF238">
        <v>116.93541</v>
      </c>
      <c r="MG238">
        <v>179.52697000000001</v>
      </c>
      <c r="MH238">
        <v>135.66045</v>
      </c>
      <c r="MI238">
        <v>142.77549999999999</v>
      </c>
      <c r="MJ238">
        <v>136.64821000000001</v>
      </c>
      <c r="MK238">
        <v>176.83015</v>
      </c>
      <c r="ML238">
        <v>152.03300999999999</v>
      </c>
      <c r="MM238">
        <v>138.42361</v>
      </c>
      <c r="MN238">
        <v>79.532003000000003</v>
      </c>
      <c r="MO238">
        <v>142.25588999999999</v>
      </c>
      <c r="MP238">
        <v>120.408</v>
      </c>
      <c r="MQ238">
        <v>94.874172999999999</v>
      </c>
      <c r="MR238">
        <v>106.87058</v>
      </c>
      <c r="MS238">
        <v>98.477199999999996</v>
      </c>
      <c r="MT238">
        <v>129.11627999999999</v>
      </c>
      <c r="MU238">
        <v>129.21369999999999</v>
      </c>
      <c r="MV238">
        <v>150.66451000000001</v>
      </c>
      <c r="MW238">
        <v>130.09422000000001</v>
      </c>
      <c r="MX238">
        <v>114.33148</v>
      </c>
      <c r="MY238">
        <v>125.39612</v>
      </c>
      <c r="MZ238">
        <v>72.949349999999995</v>
      </c>
      <c r="NA238">
        <v>166.32117</v>
      </c>
      <c r="NB238">
        <v>139.77126000000001</v>
      </c>
      <c r="NC238">
        <v>128.57103000000001</v>
      </c>
      <c r="ND238">
        <v>107.51725</v>
      </c>
      <c r="NE238">
        <v>132.74540999999999</v>
      </c>
      <c r="NF238">
        <v>91.891234999999995</v>
      </c>
      <c r="NG238">
        <v>142.12845999999999</v>
      </c>
      <c r="NH238">
        <v>137.90046000000001</v>
      </c>
      <c r="NI238">
        <v>143.83152000000001</v>
      </c>
      <c r="NJ238">
        <v>131.11135999999999</v>
      </c>
      <c r="NK238">
        <v>135.67574999999999</v>
      </c>
      <c r="NL238">
        <v>93.794023999999993</v>
      </c>
      <c r="NM238">
        <v>83.198729999999998</v>
      </c>
      <c r="NN238">
        <v>111.94721</v>
      </c>
      <c r="NO238">
        <v>125.93263</v>
      </c>
      <c r="NP238">
        <v>166.37672000000001</v>
      </c>
      <c r="NQ238">
        <v>137.2801</v>
      </c>
      <c r="NR238">
        <v>144.46441999999999</v>
      </c>
      <c r="NS238">
        <v>140.26095000000001</v>
      </c>
      <c r="NT238">
        <v>147.78572</v>
      </c>
      <c r="NU238">
        <v>139.43256</v>
      </c>
      <c r="NV238">
        <v>106.32653999999999</v>
      </c>
      <c r="NW238">
        <v>143.87861000000001</v>
      </c>
      <c r="NX238">
        <v>131.76383000000001</v>
      </c>
      <c r="NY238">
        <v>168.60292000000001</v>
      </c>
      <c r="NZ238">
        <v>130.01418000000001</v>
      </c>
      <c r="OA238">
        <v>126.42416</v>
      </c>
      <c r="OB238">
        <v>109.91709</v>
      </c>
      <c r="OC238">
        <v>163.84531000000001</v>
      </c>
      <c r="OD238">
        <v>129.82006999999999</v>
      </c>
      <c r="OE238">
        <v>105.34039</v>
      </c>
      <c r="OF238">
        <v>148.46876</v>
      </c>
      <c r="OG238">
        <v>137.98117999999999</v>
      </c>
      <c r="OH238">
        <v>133.67747</v>
      </c>
      <c r="OI238">
        <v>136.08065999999999</v>
      </c>
      <c r="OJ238">
        <v>121.69609</v>
      </c>
      <c r="OK238">
        <v>133.34988000000001</v>
      </c>
      <c r="OL238">
        <v>176.34368000000001</v>
      </c>
      <c r="OM238">
        <v>128.51686000000001</v>
      </c>
      <c r="ON238">
        <v>117.20238999999999</v>
      </c>
      <c r="OO238">
        <v>148.23822999999999</v>
      </c>
      <c r="OP238">
        <v>141.48519999999999</v>
      </c>
      <c r="OQ238">
        <v>96.048599999999993</v>
      </c>
      <c r="OR238">
        <v>142.70152999999999</v>
      </c>
      <c r="OS238">
        <v>150.88065</v>
      </c>
      <c r="OT238">
        <v>93.686040000000006</v>
      </c>
      <c r="OU238">
        <v>128.06603000000001</v>
      </c>
      <c r="OV238">
        <v>122.18465</v>
      </c>
      <c r="OW238">
        <v>156.78620000000001</v>
      </c>
      <c r="OX238">
        <v>108.32614</v>
      </c>
      <c r="OY238">
        <v>136.89706000000001</v>
      </c>
      <c r="OZ238">
        <v>132.45743999999999</v>
      </c>
      <c r="PA238">
        <v>82.633369999999999</v>
      </c>
      <c r="PB238">
        <v>172.35901000000001</v>
      </c>
      <c r="PC238">
        <v>142.80319</v>
      </c>
      <c r="PD238">
        <v>139.29938000000001</v>
      </c>
      <c r="PE238">
        <v>113.96297</v>
      </c>
      <c r="PF238">
        <v>141.48088000000001</v>
      </c>
      <c r="PG238">
        <v>166.83260999999999</v>
      </c>
      <c r="PH238">
        <v>179.76249999999999</v>
      </c>
      <c r="PI238">
        <v>112.05450999999999</v>
      </c>
      <c r="PJ238">
        <v>138.13319000000001</v>
      </c>
      <c r="PK238">
        <v>137.40534</v>
      </c>
      <c r="PL238">
        <v>122.30979000000001</v>
      </c>
      <c r="PM238">
        <v>141.78144</v>
      </c>
      <c r="PN238">
        <v>119.29203</v>
      </c>
      <c r="PO238">
        <v>141.41273000000001</v>
      </c>
      <c r="PP238">
        <v>116.9743</v>
      </c>
      <c r="PQ238">
        <v>124.60357</v>
      </c>
      <c r="PR238">
        <v>132.62222</v>
      </c>
      <c r="PS238">
        <v>119.84121</v>
      </c>
      <c r="PT238">
        <v>189.82635999999999</v>
      </c>
      <c r="PU238">
        <v>143.59142</v>
      </c>
      <c r="PV238">
        <v>116.9962</v>
      </c>
      <c r="PW238">
        <v>111.25823</v>
      </c>
      <c r="PX238">
        <v>136.69702000000001</v>
      </c>
      <c r="PY238">
        <v>112.11032</v>
      </c>
      <c r="PZ238">
        <v>165.05041</v>
      </c>
      <c r="QA238">
        <v>143.29668000000001</v>
      </c>
      <c r="QB238">
        <v>141.87101999999999</v>
      </c>
      <c r="QC238">
        <v>130.58429000000001</v>
      </c>
      <c r="QD238">
        <v>122.5269</v>
      </c>
      <c r="QE238">
        <v>132.49664000000001</v>
      </c>
      <c r="QF238">
        <v>150.59780000000001</v>
      </c>
      <c r="QG238">
        <v>106.26904999999999</v>
      </c>
      <c r="QH238">
        <v>157.91752</v>
      </c>
      <c r="QI238">
        <v>132.339</v>
      </c>
      <c r="QJ238">
        <v>208.66532000000001</v>
      </c>
      <c r="QK238">
        <v>124.12503</v>
      </c>
      <c r="QL238">
        <v>137.94916000000001</v>
      </c>
      <c r="QM238">
        <v>100.60982</v>
      </c>
      <c r="QN238">
        <v>150.98873</v>
      </c>
      <c r="QO238">
        <v>111.12211000000001</v>
      </c>
      <c r="QP238">
        <v>88.637169999999998</v>
      </c>
      <c r="QQ238">
        <v>163.14064999999999</v>
      </c>
      <c r="QR238">
        <v>118.8497</v>
      </c>
      <c r="QS238">
        <v>69.538545999999997</v>
      </c>
      <c r="QT238">
        <v>135.11964</v>
      </c>
      <c r="QU238">
        <v>106.06605999999999</v>
      </c>
      <c r="QV238">
        <v>132.61967999999999</v>
      </c>
      <c r="QW238">
        <v>159.65783999999999</v>
      </c>
      <c r="QX238">
        <v>110.11368</v>
      </c>
      <c r="QY238">
        <v>128.94685000000001</v>
      </c>
      <c r="QZ238">
        <v>129.39724000000001</v>
      </c>
      <c r="RA238">
        <v>74.084693000000001</v>
      </c>
      <c r="RB238">
        <v>119.1159</v>
      </c>
      <c r="RC238">
        <v>135.89252999999999</v>
      </c>
      <c r="RD238">
        <v>154.33376999999999</v>
      </c>
      <c r="RE238">
        <v>149.81673000000001</v>
      </c>
      <c r="RF238">
        <v>114.98514</v>
      </c>
      <c r="RG238">
        <v>92.157525000000007</v>
      </c>
      <c r="RH238">
        <v>117.03055999999999</v>
      </c>
      <c r="RI238">
        <v>149.62628000000001</v>
      </c>
      <c r="RJ238">
        <v>111.89375</v>
      </c>
      <c r="RK238">
        <v>121.68822</v>
      </c>
      <c r="RL238">
        <v>111.37341000000001</v>
      </c>
      <c r="RM238">
        <v>129.59925999999999</v>
      </c>
      <c r="RN238">
        <v>129.55110999999999</v>
      </c>
      <c r="RO238">
        <v>133.06201999999999</v>
      </c>
      <c r="RP238">
        <v>109.28663</v>
      </c>
      <c r="RQ238">
        <v>141.36279999999999</v>
      </c>
      <c r="RR238">
        <v>79.078620000000001</v>
      </c>
      <c r="RS238">
        <v>144.44164000000001</v>
      </c>
      <c r="RT238">
        <v>126.34323999999999</v>
      </c>
      <c r="RU238">
        <v>128.76719</v>
      </c>
      <c r="RV238">
        <v>114.51491</v>
      </c>
      <c r="RW238">
        <v>124.10052</v>
      </c>
      <c r="RX238">
        <v>145.36694</v>
      </c>
      <c r="RY238">
        <v>136.13095999999999</v>
      </c>
      <c r="RZ238">
        <v>85.373260000000002</v>
      </c>
      <c r="SA238">
        <v>134.95320000000001</v>
      </c>
      <c r="SB238">
        <v>162.18646000000001</v>
      </c>
      <c r="SC238">
        <v>142.3245</v>
      </c>
      <c r="SD238">
        <v>93.108559999999997</v>
      </c>
      <c r="SE238">
        <v>125.51103999999999</v>
      </c>
      <c r="SF238">
        <v>127.13279</v>
      </c>
      <c r="SG238">
        <v>122.12273999999999</v>
      </c>
      <c r="SH238">
        <v>124.44432</v>
      </c>
      <c r="SI238">
        <v>131.16896</v>
      </c>
      <c r="SJ238">
        <v>91.893010000000004</v>
      </c>
      <c r="SK238">
        <v>136.22353000000001</v>
      </c>
      <c r="SL238">
        <v>136.83645999999999</v>
      </c>
      <c r="SM238">
        <v>88.61318</v>
      </c>
      <c r="SN238">
        <v>128.10316</v>
      </c>
      <c r="SO238">
        <v>113.23748000000001</v>
      </c>
      <c r="SP238">
        <v>118.24115999999999</v>
      </c>
      <c r="SQ238">
        <v>123.26266</v>
      </c>
      <c r="SR238">
        <v>175.16047</v>
      </c>
      <c r="SS238">
        <v>135.78807</v>
      </c>
      <c r="ST238">
        <v>105.08443</v>
      </c>
      <c r="SU238">
        <v>139.42760000000001</v>
      </c>
      <c r="SV238">
        <v>90.223190000000002</v>
      </c>
      <c r="SW238">
        <v>129.14686</v>
      </c>
      <c r="SX238">
        <v>197.60590999999999</v>
      </c>
      <c r="SY238">
        <v>105.86914</v>
      </c>
      <c r="SZ238">
        <v>245.72537</v>
      </c>
      <c r="TA238">
        <v>114.01824000000001</v>
      </c>
      <c r="TB238">
        <v>144.11857000000001</v>
      </c>
      <c r="TC238">
        <v>123.69967</v>
      </c>
      <c r="TD238">
        <v>92.551564999999997</v>
      </c>
      <c r="TE238">
        <v>131.12087</v>
      </c>
      <c r="TF238">
        <v>93.012714000000003</v>
      </c>
      <c r="TG238">
        <v>146.96922000000001</v>
      </c>
      <c r="TH238">
        <v>116.00618</v>
      </c>
      <c r="TI238">
        <v>110.78026</v>
      </c>
      <c r="TJ238">
        <v>120.53977999999999</v>
      </c>
      <c r="TK238">
        <v>89.722514000000004</v>
      </c>
      <c r="TL238">
        <v>139.33873</v>
      </c>
      <c r="TM238">
        <v>146.80964</v>
      </c>
      <c r="TN238">
        <v>114.51526</v>
      </c>
      <c r="TO238">
        <v>164.95950999999999</v>
      </c>
      <c r="TP238">
        <v>176.09352000000001</v>
      </c>
      <c r="TQ238">
        <v>159.15494000000001</v>
      </c>
      <c r="TR238">
        <v>131.48741999999999</v>
      </c>
      <c r="TS238">
        <v>136.37440000000001</v>
      </c>
      <c r="TT238">
        <v>133.62108000000001</v>
      </c>
      <c r="TU238">
        <v>124.47448</v>
      </c>
      <c r="TV238">
        <v>103.50794999999999</v>
      </c>
      <c r="TW238">
        <v>91.003084000000001</v>
      </c>
      <c r="TX238">
        <v>128.30306999999999</v>
      </c>
      <c r="TY238">
        <v>167.57941</v>
      </c>
      <c r="TZ238">
        <v>300.16365000000002</v>
      </c>
      <c r="UA238">
        <v>108.41821</v>
      </c>
      <c r="UB238">
        <v>125.37873999999999</v>
      </c>
      <c r="UC238">
        <v>87.841344000000007</v>
      </c>
      <c r="UD238">
        <v>102.31249</v>
      </c>
      <c r="UE238">
        <v>160.70925</v>
      </c>
      <c r="UF238">
        <v>102.61552</v>
      </c>
      <c r="UG238">
        <v>140.16301999999999</v>
      </c>
      <c r="UH238">
        <v>187.38858999999999</v>
      </c>
      <c r="UI238">
        <v>123.54628</v>
      </c>
      <c r="UJ238">
        <v>302.46086000000003</v>
      </c>
      <c r="UK238">
        <v>141.4966</v>
      </c>
      <c r="UL238">
        <v>214.7105</v>
      </c>
      <c r="UM238">
        <v>89.31832</v>
      </c>
      <c r="UN238">
        <v>157.83569</v>
      </c>
      <c r="UO238">
        <v>131.98339999999999</v>
      </c>
      <c r="UP238">
        <v>98.068489999999997</v>
      </c>
      <c r="UQ238">
        <v>131.8681</v>
      </c>
      <c r="UR238">
        <v>124.90638</v>
      </c>
      <c r="US238">
        <v>140.87404000000001</v>
      </c>
      <c r="UT238">
        <v>104.6537</v>
      </c>
      <c r="UU238">
        <v>159.56407999999999</v>
      </c>
      <c r="UV238">
        <v>305.47379999999998</v>
      </c>
      <c r="UW238">
        <v>101.35711000000001</v>
      </c>
      <c r="UX238">
        <v>155.54640000000001</v>
      </c>
      <c r="UY238">
        <v>182.03888000000001</v>
      </c>
      <c r="UZ238">
        <v>145.41606999999999</v>
      </c>
      <c r="VA238">
        <v>134.69099</v>
      </c>
      <c r="VB238">
        <v>102.84586</v>
      </c>
      <c r="VC238">
        <v>153.91956999999999</v>
      </c>
      <c r="VD238">
        <v>99.241643999999994</v>
      </c>
      <c r="VE238">
        <v>148.09405000000001</v>
      </c>
      <c r="VF238">
        <v>104.66603000000001</v>
      </c>
      <c r="VG238">
        <v>170.80287999999999</v>
      </c>
      <c r="VH238">
        <v>135.99793</v>
      </c>
      <c r="VI238">
        <v>148.92309</v>
      </c>
      <c r="VJ238">
        <v>110.79644999999999</v>
      </c>
      <c r="VK238">
        <v>122.59132</v>
      </c>
      <c r="VL238">
        <v>195.36239</v>
      </c>
      <c r="VM238">
        <v>136.01874000000001</v>
      </c>
      <c r="VN238">
        <v>165.59327999999999</v>
      </c>
      <c r="VO238">
        <v>111.35733</v>
      </c>
      <c r="VP238">
        <v>142.65071</v>
      </c>
      <c r="VQ238">
        <v>147.68970999999999</v>
      </c>
      <c r="VR238">
        <v>188.41019</v>
      </c>
      <c r="VS238">
        <v>143.35778999999999</v>
      </c>
      <c r="VT238">
        <v>96.821510000000004</v>
      </c>
      <c r="VU238">
        <v>114.19412</v>
      </c>
      <c r="VV238">
        <v>96.821487000000005</v>
      </c>
      <c r="VW238">
        <v>149.46494999999999</v>
      </c>
      <c r="VX238">
        <v>104.82328</v>
      </c>
      <c r="VY238">
        <v>122.44076</v>
      </c>
      <c r="VZ238">
        <v>113.76364</v>
      </c>
      <c r="WA238">
        <v>111.26976999999999</v>
      </c>
      <c r="WB238">
        <v>81.277794</v>
      </c>
      <c r="WC238">
        <v>96.475769999999997</v>
      </c>
    </row>
    <row r="239" spans="1:601" x14ac:dyDescent="0.25">
      <c r="A239" s="2">
        <v>43804</v>
      </c>
      <c r="B239">
        <v>90.566460000000006</v>
      </c>
      <c r="C239">
        <v>93.089145000000002</v>
      </c>
      <c r="D239">
        <v>91.792786000000007</v>
      </c>
      <c r="E239">
        <v>123.57959</v>
      </c>
      <c r="F239">
        <v>122.71925</v>
      </c>
      <c r="G239">
        <v>127.94539</v>
      </c>
      <c r="H239">
        <v>185.26292000000001</v>
      </c>
      <c r="I239">
        <v>145.54507000000001</v>
      </c>
      <c r="J239">
        <v>112.00906999999999</v>
      </c>
      <c r="K239">
        <v>129.65491</v>
      </c>
      <c r="L239">
        <v>124.61387999999999</v>
      </c>
      <c r="M239">
        <v>153.39134000000001</v>
      </c>
      <c r="N239">
        <v>132.77297999999999</v>
      </c>
      <c r="O239">
        <v>153.38290000000001</v>
      </c>
      <c r="P239">
        <v>131.82955999999999</v>
      </c>
      <c r="Q239">
        <v>126.83797</v>
      </c>
      <c r="R239">
        <v>65.699046999999993</v>
      </c>
      <c r="S239">
        <v>142.28444999999999</v>
      </c>
      <c r="T239">
        <v>155.21145000000001</v>
      </c>
      <c r="U239">
        <v>97.186530000000005</v>
      </c>
      <c r="V239">
        <v>129.69763</v>
      </c>
      <c r="W239">
        <v>126.46402999999999</v>
      </c>
      <c r="X239">
        <v>170.32634999999999</v>
      </c>
      <c r="Y239">
        <v>88.025850000000005</v>
      </c>
      <c r="Z239">
        <v>123.53326</v>
      </c>
      <c r="AA239">
        <v>145.44383999999999</v>
      </c>
      <c r="AB239">
        <v>124.86765</v>
      </c>
      <c r="AC239">
        <v>152.92693</v>
      </c>
      <c r="AD239">
        <v>197.2432</v>
      </c>
      <c r="AE239">
        <v>137.62602000000001</v>
      </c>
      <c r="AF239">
        <v>115.268</v>
      </c>
      <c r="AG239">
        <v>132.01554999999999</v>
      </c>
      <c r="AH239">
        <v>119.61788</v>
      </c>
      <c r="AI239">
        <v>79.23348</v>
      </c>
      <c r="AJ239">
        <v>113.10562</v>
      </c>
      <c r="AK239">
        <v>82.508619999999993</v>
      </c>
      <c r="AL239">
        <v>145.92572000000001</v>
      </c>
      <c r="AM239">
        <v>153.17837</v>
      </c>
      <c r="AN239">
        <v>137.56405000000001</v>
      </c>
      <c r="AO239">
        <v>135.57508000000001</v>
      </c>
      <c r="AP239">
        <v>121.29264999999999</v>
      </c>
      <c r="AQ239">
        <v>129.62663000000001</v>
      </c>
      <c r="AR239">
        <v>147.59308999999999</v>
      </c>
      <c r="AS239">
        <v>136.58491000000001</v>
      </c>
      <c r="AT239">
        <v>67.610479999999995</v>
      </c>
      <c r="AU239">
        <v>142.09702999999999</v>
      </c>
      <c r="AV239">
        <v>147.24798000000001</v>
      </c>
      <c r="AW239">
        <v>133.34055000000001</v>
      </c>
      <c r="AX239">
        <v>110.59390999999999</v>
      </c>
      <c r="AY239">
        <v>142.39317</v>
      </c>
      <c r="AZ239">
        <v>127.13118</v>
      </c>
      <c r="BA239">
        <v>78.336579999999998</v>
      </c>
      <c r="BB239">
        <v>151.20043999999999</v>
      </c>
      <c r="BC239">
        <v>99.330973999999998</v>
      </c>
      <c r="BD239">
        <v>146.41217</v>
      </c>
      <c r="BE239">
        <v>138.02395999999999</v>
      </c>
      <c r="BF239">
        <v>123.02458</v>
      </c>
      <c r="BG239">
        <v>114.67786</v>
      </c>
      <c r="BH239">
        <v>81.089730000000003</v>
      </c>
      <c r="BI239">
        <v>91.527029999999996</v>
      </c>
      <c r="BJ239">
        <v>142.07344000000001</v>
      </c>
      <c r="BK239">
        <v>100.36806</v>
      </c>
      <c r="BL239">
        <v>116.75326</v>
      </c>
      <c r="BM239">
        <v>117.09218</v>
      </c>
      <c r="BN239">
        <v>139.80162999999999</v>
      </c>
      <c r="BO239">
        <v>119.40428</v>
      </c>
      <c r="BP239">
        <v>122.34032999999999</v>
      </c>
      <c r="BQ239">
        <v>99.860339999999994</v>
      </c>
      <c r="BR239">
        <v>117.83937</v>
      </c>
      <c r="BS239">
        <v>120.01629</v>
      </c>
      <c r="BT239">
        <v>123.89603</v>
      </c>
      <c r="BU239">
        <v>153.15191999999999</v>
      </c>
      <c r="BV239">
        <v>117.1686</v>
      </c>
      <c r="BW239">
        <v>141.27077</v>
      </c>
      <c r="BX239">
        <v>67.593545000000006</v>
      </c>
      <c r="BY239">
        <v>108.35142999999999</v>
      </c>
      <c r="BZ239">
        <v>119.91673</v>
      </c>
      <c r="CA239">
        <v>111.53489999999999</v>
      </c>
      <c r="CB239">
        <v>96.489142999999999</v>
      </c>
      <c r="CC239">
        <v>129.03018</v>
      </c>
      <c r="CD239">
        <v>142.93025</v>
      </c>
      <c r="CE239">
        <v>159.46448000000001</v>
      </c>
      <c r="CF239">
        <v>119.27457</v>
      </c>
      <c r="CG239">
        <v>124.866</v>
      </c>
      <c r="CH239">
        <v>100.42471999999999</v>
      </c>
      <c r="CI239">
        <v>117.5788</v>
      </c>
      <c r="CJ239">
        <v>114.8322</v>
      </c>
      <c r="CK239">
        <v>97.749685999999997</v>
      </c>
      <c r="CL239">
        <v>129.9367</v>
      </c>
      <c r="CM239">
        <v>118.06356</v>
      </c>
      <c r="CN239">
        <v>107.72195000000001</v>
      </c>
      <c r="CO239">
        <v>287.20179000000002</v>
      </c>
      <c r="CP239">
        <v>100.62766999999999</v>
      </c>
      <c r="CQ239">
        <v>104.07778999999999</v>
      </c>
      <c r="CR239">
        <v>144.67981</v>
      </c>
      <c r="CS239">
        <v>127.83842</v>
      </c>
      <c r="CT239">
        <v>137.19157000000001</v>
      </c>
      <c r="CU239">
        <v>101.7101</v>
      </c>
      <c r="CV239">
        <v>123.19673</v>
      </c>
      <c r="CW239">
        <v>88.651989999999998</v>
      </c>
      <c r="CX239">
        <v>116.38746999999999</v>
      </c>
      <c r="CY239">
        <v>141.00919999999999</v>
      </c>
      <c r="CZ239">
        <v>136.44361000000001</v>
      </c>
      <c r="DA239">
        <v>128.98562999999999</v>
      </c>
      <c r="DB239">
        <v>99.723553999999993</v>
      </c>
      <c r="DC239">
        <v>95.393460000000005</v>
      </c>
      <c r="DD239">
        <v>94.666325999999998</v>
      </c>
      <c r="DE239">
        <v>136.56925000000001</v>
      </c>
      <c r="DF239">
        <v>130.03277</v>
      </c>
      <c r="DG239">
        <v>108.73103</v>
      </c>
      <c r="DH239">
        <v>106.1786</v>
      </c>
      <c r="DI239">
        <v>134.14096000000001</v>
      </c>
      <c r="DJ239">
        <v>114.66461</v>
      </c>
      <c r="DK239">
        <v>130.52276000000001</v>
      </c>
      <c r="DL239">
        <v>118.45932000000001</v>
      </c>
      <c r="DM239">
        <v>101.12188999999999</v>
      </c>
      <c r="DN239">
        <v>110.95996</v>
      </c>
      <c r="DO239">
        <v>127.44122</v>
      </c>
      <c r="DP239">
        <v>118.44443</v>
      </c>
      <c r="DQ239">
        <v>102.24118</v>
      </c>
      <c r="DR239">
        <v>148.3683</v>
      </c>
      <c r="DS239">
        <v>170.98562000000001</v>
      </c>
      <c r="DT239">
        <v>170.66167999999999</v>
      </c>
      <c r="DU239">
        <v>76.498335999999995</v>
      </c>
      <c r="DV239">
        <v>102.92904</v>
      </c>
      <c r="DW239">
        <v>100.74142999999999</v>
      </c>
      <c r="DX239">
        <v>107.27164999999999</v>
      </c>
      <c r="DY239">
        <v>142.94128000000001</v>
      </c>
      <c r="DZ239">
        <v>104.90199</v>
      </c>
      <c r="EA239">
        <v>125.08578</v>
      </c>
      <c r="EB239">
        <v>114.46986</v>
      </c>
      <c r="EC239">
        <v>134.07136</v>
      </c>
      <c r="ED239">
        <v>156.20596</v>
      </c>
      <c r="EE239">
        <v>144.06244000000001</v>
      </c>
      <c r="EF239">
        <v>139.50534999999999</v>
      </c>
      <c r="EG239">
        <v>93.18356</v>
      </c>
      <c r="EH239">
        <v>106.66322</v>
      </c>
      <c r="EI239">
        <v>123.99648000000001</v>
      </c>
      <c r="EJ239">
        <v>94.485664</v>
      </c>
      <c r="EK239">
        <v>113.52966000000001</v>
      </c>
      <c r="EL239">
        <v>94.134945000000002</v>
      </c>
      <c r="EM239">
        <v>108.43253</v>
      </c>
      <c r="EN239">
        <v>184.63047</v>
      </c>
      <c r="EO239">
        <v>76.170439999999999</v>
      </c>
      <c r="EP239">
        <v>124.53148</v>
      </c>
      <c r="EQ239">
        <v>84.428083999999998</v>
      </c>
      <c r="ER239">
        <v>115.6349</v>
      </c>
      <c r="ES239">
        <v>106.07405</v>
      </c>
      <c r="ET239">
        <v>176.28585000000001</v>
      </c>
      <c r="EU239">
        <v>107.21169</v>
      </c>
      <c r="EV239">
        <v>172.70321000000001</v>
      </c>
      <c r="EW239">
        <v>112.44764000000001</v>
      </c>
      <c r="EX239">
        <v>63.94482</v>
      </c>
      <c r="EY239">
        <v>143.95092</v>
      </c>
      <c r="EZ239">
        <v>133.0129</v>
      </c>
      <c r="FA239">
        <v>162.34459000000001</v>
      </c>
      <c r="FB239">
        <v>105.83736</v>
      </c>
      <c r="FC239">
        <v>179.21069</v>
      </c>
      <c r="FD239">
        <v>111.93637</v>
      </c>
      <c r="FE239">
        <v>109.95184999999999</v>
      </c>
      <c r="FF239">
        <v>119.19468999999999</v>
      </c>
      <c r="FG239">
        <v>184.5137</v>
      </c>
      <c r="FH239">
        <v>135.69802999999999</v>
      </c>
      <c r="FI239">
        <v>114.5671</v>
      </c>
      <c r="FJ239">
        <v>148.91253</v>
      </c>
      <c r="FK239">
        <v>99.178064000000006</v>
      </c>
      <c r="FL239">
        <v>134.66953000000001</v>
      </c>
      <c r="FM239">
        <v>196.40638999999999</v>
      </c>
      <c r="FN239">
        <v>145.51407</v>
      </c>
      <c r="FO239">
        <v>138.37362999999999</v>
      </c>
      <c r="FP239">
        <v>153.37029000000001</v>
      </c>
      <c r="FQ239">
        <v>133.88424000000001</v>
      </c>
      <c r="FR239">
        <v>105.35364</v>
      </c>
      <c r="FS239">
        <v>119.8738</v>
      </c>
      <c r="FT239">
        <v>93.868570000000005</v>
      </c>
      <c r="FU239">
        <v>138.36950999999999</v>
      </c>
      <c r="FV239">
        <v>124.27118</v>
      </c>
      <c r="FW239">
        <v>134.96362999999999</v>
      </c>
      <c r="FX239">
        <v>128.99543</v>
      </c>
      <c r="FY239">
        <v>117.79810999999999</v>
      </c>
      <c r="FZ239">
        <v>126.74623</v>
      </c>
      <c r="GA239">
        <v>126.36118999999999</v>
      </c>
      <c r="GB239">
        <v>132.56397000000001</v>
      </c>
      <c r="GC239">
        <v>143.11090999999999</v>
      </c>
      <c r="GD239">
        <v>135.25438</v>
      </c>
      <c r="GE239">
        <v>145.91931</v>
      </c>
      <c r="GF239">
        <v>118.69359</v>
      </c>
      <c r="GG239">
        <v>135.36086</v>
      </c>
      <c r="GH239">
        <v>135.43838</v>
      </c>
      <c r="GI239">
        <v>112.95738</v>
      </c>
      <c r="GJ239">
        <v>94.69914</v>
      </c>
      <c r="GK239">
        <v>150.10746</v>
      </c>
      <c r="GL239">
        <v>139.94024999999999</v>
      </c>
      <c r="GM239">
        <v>105.16992</v>
      </c>
      <c r="GN239">
        <v>129.84585999999999</v>
      </c>
      <c r="GO239">
        <v>143.39087000000001</v>
      </c>
      <c r="GP239">
        <v>157.99941000000001</v>
      </c>
      <c r="GQ239">
        <v>124.30165</v>
      </c>
      <c r="GR239">
        <v>101.15532</v>
      </c>
      <c r="GS239">
        <v>132.26275000000001</v>
      </c>
      <c r="GT239">
        <v>126.99925</v>
      </c>
      <c r="GU239">
        <v>104.12363999999999</v>
      </c>
      <c r="GV239">
        <v>120.20298</v>
      </c>
      <c r="GW239">
        <v>140.40358000000001</v>
      </c>
      <c r="GX239">
        <v>181.95374000000001</v>
      </c>
      <c r="GY239">
        <v>136.62560999999999</v>
      </c>
      <c r="GZ239">
        <v>121.72868</v>
      </c>
      <c r="HA239">
        <v>136.98925</v>
      </c>
      <c r="HB239">
        <v>127.7166</v>
      </c>
      <c r="HC239">
        <v>134.5017</v>
      </c>
      <c r="HD239">
        <v>98.457160000000002</v>
      </c>
      <c r="HE239">
        <v>118.76369</v>
      </c>
      <c r="HF239">
        <v>137.78210000000001</v>
      </c>
      <c r="HG239">
        <v>106.12676</v>
      </c>
      <c r="HH239">
        <v>130.10855000000001</v>
      </c>
      <c r="HI239">
        <v>150.52636000000001</v>
      </c>
      <c r="HJ239">
        <v>120.14465</v>
      </c>
      <c r="HK239">
        <v>114.71137</v>
      </c>
      <c r="HL239">
        <v>139.68942000000001</v>
      </c>
      <c r="HM239">
        <v>114.80329999999999</v>
      </c>
      <c r="HN239">
        <v>206</v>
      </c>
      <c r="HO239">
        <v>143.82912999999999</v>
      </c>
      <c r="HP239">
        <v>124.94928</v>
      </c>
      <c r="HQ239">
        <v>103.64411</v>
      </c>
      <c r="HR239">
        <v>94.323059999999998</v>
      </c>
      <c r="HS239">
        <v>123.77795999999999</v>
      </c>
      <c r="HT239">
        <v>131.31993</v>
      </c>
      <c r="HU239">
        <v>150.19771</v>
      </c>
      <c r="HV239">
        <v>90.135409999999993</v>
      </c>
      <c r="HW239">
        <v>146.60996</v>
      </c>
      <c r="HX239">
        <v>103.67583</v>
      </c>
      <c r="HY239">
        <v>131.87615</v>
      </c>
      <c r="HZ239">
        <v>114.88355</v>
      </c>
      <c r="IA239">
        <v>165.85064</v>
      </c>
      <c r="IB239">
        <v>101.1687</v>
      </c>
      <c r="IC239">
        <v>136.76023000000001</v>
      </c>
      <c r="ID239">
        <v>121.49014</v>
      </c>
      <c r="IE239">
        <v>112.79167</v>
      </c>
      <c r="IF239">
        <v>100.72668</v>
      </c>
      <c r="IG239">
        <v>126.63543</v>
      </c>
      <c r="IH239">
        <v>139.28163000000001</v>
      </c>
      <c r="II239">
        <v>141.40958000000001</v>
      </c>
      <c r="IJ239">
        <v>208.53395</v>
      </c>
      <c r="IK239">
        <v>138.87933000000001</v>
      </c>
      <c r="IL239">
        <v>93.366739999999993</v>
      </c>
      <c r="IM239">
        <v>131.80941000000001</v>
      </c>
      <c r="IN239">
        <v>154.72031999999999</v>
      </c>
      <c r="IO239">
        <v>137.94315</v>
      </c>
      <c r="IP239">
        <v>127.0322</v>
      </c>
      <c r="IQ239">
        <v>111.21235</v>
      </c>
      <c r="IR239">
        <v>116.88399</v>
      </c>
      <c r="IS239">
        <v>140.55991</v>
      </c>
      <c r="IT239">
        <v>234.23535999999999</v>
      </c>
      <c r="IU239">
        <v>108.85544</v>
      </c>
      <c r="IV239">
        <v>89.306259999999995</v>
      </c>
      <c r="IW239">
        <v>129.86205000000001</v>
      </c>
      <c r="IX239">
        <v>122.79104</v>
      </c>
      <c r="IY239">
        <v>154.45806999999999</v>
      </c>
      <c r="IZ239">
        <v>135.84085999999999</v>
      </c>
      <c r="JA239">
        <v>119.25062</v>
      </c>
      <c r="JB239">
        <v>164.39782</v>
      </c>
      <c r="JC239">
        <v>164.17665</v>
      </c>
      <c r="JD239">
        <v>149.27932999999999</v>
      </c>
      <c r="JE239">
        <v>125.97759000000001</v>
      </c>
      <c r="JF239">
        <v>95.924156999999994</v>
      </c>
      <c r="JG239">
        <v>200.92182</v>
      </c>
      <c r="JH239">
        <v>137.26029</v>
      </c>
      <c r="JI239">
        <v>168.69076000000001</v>
      </c>
      <c r="JJ239">
        <v>159.77211</v>
      </c>
      <c r="JK239">
        <v>157.30932000000001</v>
      </c>
      <c r="JL239">
        <v>120.06028000000001</v>
      </c>
      <c r="JM239">
        <v>127.37994</v>
      </c>
      <c r="JN239">
        <v>113.20408999999999</v>
      </c>
      <c r="JO239">
        <v>119.02488</v>
      </c>
      <c r="JP239">
        <v>144.93599</v>
      </c>
      <c r="JQ239">
        <v>116.67075</v>
      </c>
      <c r="JR239">
        <v>133.43207000000001</v>
      </c>
      <c r="JS239">
        <v>141.55188000000001</v>
      </c>
      <c r="JT239">
        <v>132.57312999999999</v>
      </c>
      <c r="JU239">
        <v>126.47785</v>
      </c>
      <c r="JV239">
        <v>139.52279999999999</v>
      </c>
      <c r="JW239">
        <v>130.86401000000001</v>
      </c>
      <c r="JX239">
        <v>132.77011999999999</v>
      </c>
      <c r="JY239">
        <v>208.51758000000001</v>
      </c>
      <c r="JZ239">
        <v>143.54937000000001</v>
      </c>
      <c r="KA239">
        <v>179.10608999999999</v>
      </c>
      <c r="KB239">
        <v>163.18179000000001</v>
      </c>
      <c r="KC239">
        <v>120.58935</v>
      </c>
      <c r="KD239">
        <v>135.38059000000001</v>
      </c>
      <c r="KE239">
        <v>90.910600000000002</v>
      </c>
      <c r="KF239">
        <v>83.271950000000004</v>
      </c>
      <c r="KG239">
        <v>182.86574999999999</v>
      </c>
      <c r="KH239">
        <v>133.55149</v>
      </c>
      <c r="KI239">
        <v>109.01657</v>
      </c>
      <c r="KJ239">
        <v>239.43126000000001</v>
      </c>
      <c r="KK239">
        <v>129.22674000000001</v>
      </c>
      <c r="KL239">
        <v>120.19498</v>
      </c>
      <c r="KM239">
        <v>96.923243999999997</v>
      </c>
      <c r="KN239">
        <v>158.52695</v>
      </c>
      <c r="KO239">
        <v>135.73338000000001</v>
      </c>
      <c r="KP239">
        <v>70.247966000000005</v>
      </c>
      <c r="KQ239">
        <v>119.56607</v>
      </c>
      <c r="KR239">
        <v>149.01204000000001</v>
      </c>
      <c r="KS239">
        <v>104.71232000000001</v>
      </c>
      <c r="KT239">
        <v>128.99384000000001</v>
      </c>
      <c r="KU239">
        <v>114.56782</v>
      </c>
      <c r="KV239">
        <v>115.65148000000001</v>
      </c>
      <c r="KW239">
        <v>130.71969999999999</v>
      </c>
      <c r="KX239">
        <v>73.691136</v>
      </c>
      <c r="KY239">
        <v>134.34423000000001</v>
      </c>
      <c r="KZ239">
        <v>154.65007</v>
      </c>
      <c r="LA239">
        <v>161.45411999999999</v>
      </c>
      <c r="LB239">
        <v>148.25953999999999</v>
      </c>
      <c r="LC239">
        <v>119.81528</v>
      </c>
      <c r="LD239">
        <v>132.21307999999999</v>
      </c>
      <c r="LE239">
        <v>142.17634000000001</v>
      </c>
      <c r="LF239">
        <v>105.89691000000001</v>
      </c>
      <c r="LG239">
        <v>107.4738</v>
      </c>
      <c r="LH239">
        <v>151.81372999999999</v>
      </c>
      <c r="LI239">
        <v>152.71951000000001</v>
      </c>
      <c r="LJ239">
        <v>121.66088999999999</v>
      </c>
      <c r="LK239">
        <v>143.99323000000001</v>
      </c>
      <c r="LL239">
        <v>124.26927000000001</v>
      </c>
      <c r="LM239">
        <v>115.98765</v>
      </c>
      <c r="LN239">
        <v>126.42174</v>
      </c>
      <c r="LO239">
        <v>91.763779999999997</v>
      </c>
      <c r="LP239">
        <v>157.68951000000001</v>
      </c>
      <c r="LQ239">
        <v>141.18106</v>
      </c>
      <c r="LR239">
        <v>106.15821</v>
      </c>
      <c r="LS239">
        <v>130.03923</v>
      </c>
      <c r="LT239">
        <v>160.50798</v>
      </c>
      <c r="LU239">
        <v>128.27513999999999</v>
      </c>
      <c r="LV239">
        <v>131.29225</v>
      </c>
      <c r="LW239">
        <v>152.05957000000001</v>
      </c>
      <c r="LX239">
        <v>131.35750999999999</v>
      </c>
      <c r="LY239">
        <v>123.41032</v>
      </c>
      <c r="LZ239">
        <v>151.8698</v>
      </c>
      <c r="MA239">
        <v>130.78355999999999</v>
      </c>
      <c r="MB239">
        <v>147.74591000000001</v>
      </c>
      <c r="MC239">
        <v>123.68377</v>
      </c>
      <c r="MD239">
        <v>128.01002</v>
      </c>
      <c r="ME239">
        <v>115.05867000000001</v>
      </c>
      <c r="MF239">
        <v>117.71057999999999</v>
      </c>
      <c r="MG239">
        <v>178.63765000000001</v>
      </c>
      <c r="MH239">
        <v>137.18687</v>
      </c>
      <c r="MI239">
        <v>145.08116999999999</v>
      </c>
      <c r="MJ239">
        <v>135.48634999999999</v>
      </c>
      <c r="MK239">
        <v>184.58956000000001</v>
      </c>
      <c r="ML239">
        <v>152.30794</v>
      </c>
      <c r="MM239">
        <v>140.08736999999999</v>
      </c>
      <c r="MN239">
        <v>79.636925000000005</v>
      </c>
      <c r="MO239">
        <v>143.22081</v>
      </c>
      <c r="MP239">
        <v>119.36687000000001</v>
      </c>
      <c r="MQ239">
        <v>96.923820000000006</v>
      </c>
      <c r="MR239">
        <v>107.12186</v>
      </c>
      <c r="MS239">
        <v>100.30007000000001</v>
      </c>
      <c r="MT239">
        <v>130.32558</v>
      </c>
      <c r="MU239">
        <v>130.25299999999999</v>
      </c>
      <c r="MV239">
        <v>148.7484</v>
      </c>
      <c r="MW239">
        <v>131.26862</v>
      </c>
      <c r="MX239">
        <v>115.12017</v>
      </c>
      <c r="MY239">
        <v>125.96704</v>
      </c>
      <c r="MZ239">
        <v>73.712069999999997</v>
      </c>
      <c r="NA239">
        <v>167.07679999999999</v>
      </c>
      <c r="NB239">
        <v>140.73419999999999</v>
      </c>
      <c r="NC239">
        <v>129.79230999999999</v>
      </c>
      <c r="ND239">
        <v>108.03722</v>
      </c>
      <c r="NE239">
        <v>132.19139999999999</v>
      </c>
      <c r="NF239">
        <v>92.638890000000004</v>
      </c>
      <c r="NG239">
        <v>142.00310999999999</v>
      </c>
      <c r="NH239">
        <v>138.60402999999999</v>
      </c>
      <c r="NI239">
        <v>143.93047999999999</v>
      </c>
      <c r="NJ239">
        <v>131.48412999999999</v>
      </c>
      <c r="NK239">
        <v>135.11102</v>
      </c>
      <c r="NL239">
        <v>94.225543999999999</v>
      </c>
      <c r="NM239">
        <v>82.329105999999996</v>
      </c>
      <c r="NN239">
        <v>111.83693</v>
      </c>
      <c r="NO239">
        <v>124.39901999999999</v>
      </c>
      <c r="NP239">
        <v>167.06706</v>
      </c>
      <c r="NQ239">
        <v>138.18647000000001</v>
      </c>
      <c r="NR239">
        <v>145.53892999999999</v>
      </c>
      <c r="NS239">
        <v>138.91696999999999</v>
      </c>
      <c r="NT239">
        <v>147.92968999999999</v>
      </c>
      <c r="NU239">
        <v>138.5256</v>
      </c>
      <c r="NV239">
        <v>106.14636</v>
      </c>
      <c r="NW239">
        <v>143.46634</v>
      </c>
      <c r="NX239">
        <v>129.99405999999999</v>
      </c>
      <c r="NY239">
        <v>168.23786000000001</v>
      </c>
      <c r="NZ239">
        <v>128.59719999999999</v>
      </c>
      <c r="OA239">
        <v>126.86561</v>
      </c>
      <c r="OB239">
        <v>110.46254999999999</v>
      </c>
      <c r="OC239">
        <v>164.75051999999999</v>
      </c>
      <c r="OD239">
        <v>133.19962000000001</v>
      </c>
      <c r="OE239">
        <v>105.27874</v>
      </c>
      <c r="OF239">
        <v>149.95039</v>
      </c>
      <c r="OG239">
        <v>138.29392000000001</v>
      </c>
      <c r="OH239">
        <v>134.70093</v>
      </c>
      <c r="OI239">
        <v>136.80625000000001</v>
      </c>
      <c r="OJ239">
        <v>121.43692</v>
      </c>
      <c r="OK239">
        <v>134.66712000000001</v>
      </c>
      <c r="OL239">
        <v>178.5728</v>
      </c>
      <c r="OM239">
        <v>130.00937999999999</v>
      </c>
      <c r="ON239">
        <v>116.48401</v>
      </c>
      <c r="OO239">
        <v>149.15109000000001</v>
      </c>
      <c r="OP239">
        <v>142.38054</v>
      </c>
      <c r="OQ239">
        <v>96.458879999999994</v>
      </c>
      <c r="OR239">
        <v>142.87949</v>
      </c>
      <c r="OS239">
        <v>152.28270000000001</v>
      </c>
      <c r="OT239">
        <v>93.284976</v>
      </c>
      <c r="OU239">
        <v>126.88679</v>
      </c>
      <c r="OV239">
        <v>121.14267</v>
      </c>
      <c r="OW239">
        <v>156.72</v>
      </c>
      <c r="OX239">
        <v>110.18317</v>
      </c>
      <c r="OY239">
        <v>138.94426000000001</v>
      </c>
      <c r="OZ239">
        <v>133.68279999999999</v>
      </c>
      <c r="PA239">
        <v>82.832009999999997</v>
      </c>
      <c r="PB239">
        <v>173.33357000000001</v>
      </c>
      <c r="PC239">
        <v>142.28460999999999</v>
      </c>
      <c r="PD239">
        <v>139.17714000000001</v>
      </c>
      <c r="PE239">
        <v>113.48698</v>
      </c>
      <c r="PF239">
        <v>141.7799</v>
      </c>
      <c r="PG239">
        <v>168.41215</v>
      </c>
      <c r="PH239">
        <v>180.94734</v>
      </c>
      <c r="PI239">
        <v>112.42809</v>
      </c>
      <c r="PJ239">
        <v>137.816</v>
      </c>
      <c r="PK239">
        <v>132.86081999999999</v>
      </c>
      <c r="PL239">
        <v>122.44346</v>
      </c>
      <c r="PM239">
        <v>141.8313</v>
      </c>
      <c r="PN239">
        <v>117.90492999999999</v>
      </c>
      <c r="PO239">
        <v>139.90207000000001</v>
      </c>
      <c r="PP239">
        <v>116.99885999999999</v>
      </c>
      <c r="PQ239">
        <v>123.99377</v>
      </c>
      <c r="PR239">
        <v>132.44478000000001</v>
      </c>
      <c r="PS239">
        <v>119.56507000000001</v>
      </c>
      <c r="PT239">
        <v>187.10227</v>
      </c>
      <c r="PU239">
        <v>144.90525</v>
      </c>
      <c r="PV239">
        <v>116.97353</v>
      </c>
      <c r="PW239">
        <v>111.25823</v>
      </c>
      <c r="PX239">
        <v>137.36179999999999</v>
      </c>
      <c r="PY239">
        <v>111.75637999999999</v>
      </c>
      <c r="PZ239">
        <v>164.82968</v>
      </c>
      <c r="QA239">
        <v>144.08305999999999</v>
      </c>
      <c r="QB239">
        <v>141.97642999999999</v>
      </c>
      <c r="QC239">
        <v>130.65805</v>
      </c>
      <c r="QD239">
        <v>124.27897</v>
      </c>
      <c r="QE239">
        <v>133.27700999999999</v>
      </c>
      <c r="QF239">
        <v>151.31854000000001</v>
      </c>
      <c r="QG239">
        <v>105.7714</v>
      </c>
      <c r="QH239">
        <v>159.57506000000001</v>
      </c>
      <c r="QI239">
        <v>133.29415</v>
      </c>
      <c r="QJ239">
        <v>208.18546000000001</v>
      </c>
      <c r="QK239">
        <v>123.48808</v>
      </c>
      <c r="QL239">
        <v>138.26811000000001</v>
      </c>
      <c r="QM239">
        <v>99.864953999999997</v>
      </c>
      <c r="QN239">
        <v>151.84531000000001</v>
      </c>
      <c r="QO239">
        <v>109.40217</v>
      </c>
      <c r="QP239">
        <v>87.027209999999997</v>
      </c>
      <c r="QQ239">
        <v>162.71116000000001</v>
      </c>
      <c r="QR239">
        <v>119.17692</v>
      </c>
      <c r="QS239">
        <v>69.971299999999999</v>
      </c>
      <c r="QT239">
        <v>133.09044</v>
      </c>
      <c r="QU239">
        <v>106.798</v>
      </c>
      <c r="QV239">
        <v>132.37655000000001</v>
      </c>
      <c r="QW239">
        <v>160.34800000000001</v>
      </c>
      <c r="QX239">
        <v>110.30399</v>
      </c>
      <c r="QY239">
        <v>128.82544999999999</v>
      </c>
      <c r="QZ239">
        <v>129.44591</v>
      </c>
      <c r="RA239">
        <v>76.089529999999996</v>
      </c>
      <c r="RB239">
        <v>121.64019999999999</v>
      </c>
      <c r="RC239">
        <v>134.75095999999999</v>
      </c>
      <c r="RD239">
        <v>153.98617999999999</v>
      </c>
      <c r="RE239">
        <v>150.48653999999999</v>
      </c>
      <c r="RF239">
        <v>115.94068</v>
      </c>
      <c r="RG239">
        <v>91.59375</v>
      </c>
      <c r="RH239">
        <v>116.19273</v>
      </c>
      <c r="RI239">
        <v>150.24852999999999</v>
      </c>
      <c r="RJ239">
        <v>113.36368</v>
      </c>
      <c r="RK239">
        <v>122.49102999999999</v>
      </c>
      <c r="RL239">
        <v>110.17979</v>
      </c>
      <c r="RM239">
        <v>127.86411</v>
      </c>
      <c r="RN239">
        <v>129.00019</v>
      </c>
      <c r="RO239">
        <v>133.07781</v>
      </c>
      <c r="RP239">
        <v>108.36256</v>
      </c>
      <c r="RQ239">
        <v>141.27773999999999</v>
      </c>
      <c r="RR239">
        <v>78.466463000000005</v>
      </c>
      <c r="RS239">
        <v>144.33389</v>
      </c>
      <c r="RT239">
        <v>126.53577</v>
      </c>
      <c r="RU239">
        <v>128.76719</v>
      </c>
      <c r="RV239">
        <v>113.94204999999999</v>
      </c>
      <c r="RW239">
        <v>122.85375999999999</v>
      </c>
      <c r="RX239">
        <v>149.61812</v>
      </c>
      <c r="RY239">
        <v>135.09683999999999</v>
      </c>
      <c r="RZ239">
        <v>86.598134000000002</v>
      </c>
      <c r="SA239">
        <v>135.64527000000001</v>
      </c>
      <c r="SB239">
        <v>163.43751</v>
      </c>
      <c r="SC239">
        <v>137.68154000000001</v>
      </c>
      <c r="SD239">
        <v>92.952937000000006</v>
      </c>
      <c r="SE239">
        <v>124.71014</v>
      </c>
      <c r="SF239">
        <v>128.92259999999999</v>
      </c>
      <c r="SG239">
        <v>123.03628</v>
      </c>
      <c r="SH239">
        <v>126.63075000000001</v>
      </c>
      <c r="SI239">
        <v>132.25671</v>
      </c>
      <c r="SJ239">
        <v>83.875625999999997</v>
      </c>
      <c r="SK239">
        <v>137.03251</v>
      </c>
      <c r="SL239">
        <v>138.00985</v>
      </c>
      <c r="SM239">
        <v>88.450646000000006</v>
      </c>
      <c r="SN239">
        <v>127.98497999999999</v>
      </c>
      <c r="SO239">
        <v>114.57634</v>
      </c>
      <c r="SP239">
        <v>118.51571</v>
      </c>
      <c r="SQ239">
        <v>125.00275000000001</v>
      </c>
      <c r="SR239">
        <v>177.01629</v>
      </c>
      <c r="SS239">
        <v>144.63544999999999</v>
      </c>
      <c r="ST239">
        <v>105.00003</v>
      </c>
      <c r="SU239">
        <v>137.67554000000001</v>
      </c>
      <c r="SV239">
        <v>90.048569999999998</v>
      </c>
      <c r="SW239">
        <v>129.57857000000001</v>
      </c>
      <c r="SX239">
        <v>196.84412</v>
      </c>
      <c r="SY239">
        <v>105.49643</v>
      </c>
      <c r="SZ239">
        <v>250.22864000000001</v>
      </c>
      <c r="TA239">
        <v>112.59302</v>
      </c>
      <c r="TB239">
        <v>144.03081</v>
      </c>
      <c r="TC239">
        <v>123.39048</v>
      </c>
      <c r="TD239">
        <v>93.292010000000005</v>
      </c>
      <c r="TE239">
        <v>122.82093</v>
      </c>
      <c r="TF239">
        <v>93.589659999999995</v>
      </c>
      <c r="TG239">
        <v>146.4511</v>
      </c>
      <c r="TH239">
        <v>114.88030999999999</v>
      </c>
      <c r="TI239">
        <v>111.89578</v>
      </c>
      <c r="TJ239">
        <v>120.30637</v>
      </c>
      <c r="TK239">
        <v>90.599069999999998</v>
      </c>
      <c r="TL239">
        <v>140.19748000000001</v>
      </c>
      <c r="TM239">
        <v>148.1806</v>
      </c>
      <c r="TN239">
        <v>115.27889999999999</v>
      </c>
      <c r="TO239">
        <v>164.51428000000001</v>
      </c>
      <c r="TP239">
        <v>175.22205</v>
      </c>
      <c r="TQ239">
        <v>159.38969</v>
      </c>
      <c r="TR239">
        <v>131.66256999999999</v>
      </c>
      <c r="TS239">
        <v>136.49288000000001</v>
      </c>
      <c r="TT239">
        <v>134.68808999999999</v>
      </c>
      <c r="TU239">
        <v>123.17677</v>
      </c>
      <c r="TV239">
        <v>103.01969</v>
      </c>
      <c r="TW239">
        <v>91.433850000000007</v>
      </c>
      <c r="TX239">
        <v>127.42628000000001</v>
      </c>
      <c r="TY239">
        <v>169.53348</v>
      </c>
      <c r="TZ239">
        <v>312.92962999999997</v>
      </c>
      <c r="UA239">
        <v>108.74547</v>
      </c>
      <c r="UB239">
        <v>126.85794</v>
      </c>
      <c r="UC239">
        <v>84.209289999999996</v>
      </c>
      <c r="UD239">
        <v>101.7329</v>
      </c>
      <c r="UE239">
        <v>161.60039</v>
      </c>
      <c r="UF239">
        <v>98.682090000000002</v>
      </c>
      <c r="UG239">
        <v>140.44624999999999</v>
      </c>
      <c r="UH239">
        <v>186.85382999999999</v>
      </c>
      <c r="UI239">
        <v>125.45587</v>
      </c>
      <c r="UJ239">
        <v>291.42313000000001</v>
      </c>
      <c r="UK239">
        <v>144.55781999999999</v>
      </c>
      <c r="UL239">
        <v>217.16692</v>
      </c>
      <c r="UM239">
        <v>90.034294000000003</v>
      </c>
      <c r="UN239">
        <v>156.12001000000001</v>
      </c>
      <c r="UO239">
        <v>131.81611000000001</v>
      </c>
      <c r="UP239">
        <v>98.088759999999994</v>
      </c>
      <c r="UQ239">
        <v>131.79172</v>
      </c>
      <c r="UR239">
        <v>125.03314</v>
      </c>
      <c r="US239">
        <v>141.25205</v>
      </c>
      <c r="UT239">
        <v>104.40976999999999</v>
      </c>
      <c r="UU239">
        <v>156.67398</v>
      </c>
      <c r="UV239">
        <v>300.64742999999999</v>
      </c>
      <c r="UW239">
        <v>100.87296000000001</v>
      </c>
      <c r="UX239">
        <v>156.34289999999999</v>
      </c>
      <c r="UY239">
        <v>185.21893</v>
      </c>
      <c r="UZ239">
        <v>146.25226000000001</v>
      </c>
      <c r="VA239">
        <v>133.26931999999999</v>
      </c>
      <c r="VB239">
        <v>102.33202</v>
      </c>
      <c r="VC239">
        <v>152.40996000000001</v>
      </c>
      <c r="VD239">
        <v>99.125664999999998</v>
      </c>
      <c r="VE239">
        <v>148.49250000000001</v>
      </c>
      <c r="VF239">
        <v>103.48756</v>
      </c>
      <c r="VG239">
        <v>171.76398</v>
      </c>
      <c r="VH239">
        <v>134.42590999999999</v>
      </c>
      <c r="VI239">
        <v>149.87692000000001</v>
      </c>
      <c r="VJ239">
        <v>110.73765</v>
      </c>
      <c r="VK239">
        <v>122.18664</v>
      </c>
      <c r="VL239">
        <v>194.67064999999999</v>
      </c>
      <c r="VM239">
        <v>134.32678999999999</v>
      </c>
      <c r="VN239">
        <v>167.56228999999999</v>
      </c>
      <c r="VO239">
        <v>112.03513</v>
      </c>
      <c r="VP239">
        <v>143.00803999999999</v>
      </c>
      <c r="VQ239">
        <v>148.44754</v>
      </c>
      <c r="VR239">
        <v>189.68152000000001</v>
      </c>
      <c r="VS239">
        <v>145.62148999999999</v>
      </c>
      <c r="VT239">
        <v>96.933824000000001</v>
      </c>
      <c r="VU239">
        <v>111.37130999999999</v>
      </c>
      <c r="VV239">
        <v>96.947812999999996</v>
      </c>
      <c r="VW239">
        <v>149.71351999999999</v>
      </c>
      <c r="VX239">
        <v>105.47216</v>
      </c>
      <c r="VY239">
        <v>122.27489</v>
      </c>
      <c r="VZ239">
        <v>113.97839999999999</v>
      </c>
      <c r="WA239">
        <v>111.29277</v>
      </c>
      <c r="WB239">
        <v>80.549930000000003</v>
      </c>
      <c r="WC239">
        <v>96.453744</v>
      </c>
    </row>
    <row r="240" spans="1:601" x14ac:dyDescent="0.25">
      <c r="A240" s="2">
        <v>43805</v>
      </c>
      <c r="B240">
        <v>90.790729999999996</v>
      </c>
      <c r="C240">
        <v>94.797944999999999</v>
      </c>
      <c r="D240">
        <v>95.619905000000003</v>
      </c>
      <c r="E240">
        <v>125.26988</v>
      </c>
      <c r="F240">
        <v>123.65743000000001</v>
      </c>
      <c r="G240">
        <v>131.10187999999999</v>
      </c>
      <c r="H240">
        <v>188.71789000000001</v>
      </c>
      <c r="I240">
        <v>146.40331</v>
      </c>
      <c r="J240">
        <v>115.06929</v>
      </c>
      <c r="K240">
        <v>129.41890000000001</v>
      </c>
      <c r="L240">
        <v>125.21733</v>
      </c>
      <c r="M240">
        <v>153.43965</v>
      </c>
      <c r="N240">
        <v>133.76338000000001</v>
      </c>
      <c r="O240">
        <v>155.10504</v>
      </c>
      <c r="P240">
        <v>131.61273</v>
      </c>
      <c r="Q240">
        <v>129.61509000000001</v>
      </c>
      <c r="R240">
        <v>65.636944999999997</v>
      </c>
      <c r="S240">
        <v>144.94399000000001</v>
      </c>
      <c r="T240">
        <v>158.09081</v>
      </c>
      <c r="U240">
        <v>96.93432</v>
      </c>
      <c r="V240">
        <v>131.14312000000001</v>
      </c>
      <c r="W240">
        <v>127.9592</v>
      </c>
      <c r="X240">
        <v>173.69720000000001</v>
      </c>
      <c r="Y240">
        <v>88.186263999999994</v>
      </c>
      <c r="Z240">
        <v>124.99832000000001</v>
      </c>
      <c r="AA240">
        <v>146.70607000000001</v>
      </c>
      <c r="AB240">
        <v>125.61761</v>
      </c>
      <c r="AC240">
        <v>155.81318999999999</v>
      </c>
      <c r="AD240">
        <v>196.66970000000001</v>
      </c>
      <c r="AE240">
        <v>143.50283999999999</v>
      </c>
      <c r="AF240">
        <v>116.97521999999999</v>
      </c>
      <c r="AG240">
        <v>131.68577999999999</v>
      </c>
      <c r="AH240">
        <v>118.59795</v>
      </c>
      <c r="AI240">
        <v>80.465770000000006</v>
      </c>
      <c r="AJ240">
        <v>114.81847999999999</v>
      </c>
      <c r="AK240">
        <v>83.783450000000002</v>
      </c>
      <c r="AL240">
        <v>149.84845999999999</v>
      </c>
      <c r="AM240">
        <v>153.17837</v>
      </c>
      <c r="AN240">
        <v>137.56405000000001</v>
      </c>
      <c r="AO240">
        <v>137.46744000000001</v>
      </c>
      <c r="AP240">
        <v>121.69620999999999</v>
      </c>
      <c r="AQ240">
        <v>130.24005</v>
      </c>
      <c r="AR240">
        <v>149.00885</v>
      </c>
      <c r="AS240">
        <v>135.65338</v>
      </c>
      <c r="AT240">
        <v>67.610479999999995</v>
      </c>
      <c r="AU240">
        <v>144.71940000000001</v>
      </c>
      <c r="AV240">
        <v>149.16236000000001</v>
      </c>
      <c r="AW240">
        <v>135.31766999999999</v>
      </c>
      <c r="AX240">
        <v>111.58034000000001</v>
      </c>
      <c r="AY240">
        <v>142.81843000000001</v>
      </c>
      <c r="AZ240">
        <v>129.87673000000001</v>
      </c>
      <c r="BA240">
        <v>78.068579999999997</v>
      </c>
      <c r="BB240">
        <v>151.19416000000001</v>
      </c>
      <c r="BC240">
        <v>100.30513999999999</v>
      </c>
      <c r="BD240">
        <v>148.30513999999999</v>
      </c>
      <c r="BE240">
        <v>139.16556</v>
      </c>
      <c r="BF240">
        <v>123.621</v>
      </c>
      <c r="BG240">
        <v>116.06466</v>
      </c>
      <c r="BH240">
        <v>81.636315999999994</v>
      </c>
      <c r="BI240">
        <v>93.200355999999999</v>
      </c>
      <c r="BJ240">
        <v>144.81595999999999</v>
      </c>
      <c r="BK240">
        <v>102.13367</v>
      </c>
      <c r="BL240">
        <v>119.12335</v>
      </c>
      <c r="BM240">
        <v>117.48624</v>
      </c>
      <c r="BN240">
        <v>142.57807</v>
      </c>
      <c r="BO240">
        <v>120.90491</v>
      </c>
      <c r="BP240">
        <v>122.78979</v>
      </c>
      <c r="BQ240">
        <v>101.40506000000001</v>
      </c>
      <c r="BR240">
        <v>119.66919</v>
      </c>
      <c r="BS240">
        <v>121.13682</v>
      </c>
      <c r="BT240">
        <v>125.75338000000001</v>
      </c>
      <c r="BU240">
        <v>156.39798999999999</v>
      </c>
      <c r="BV240">
        <v>118.31826</v>
      </c>
      <c r="BW240">
        <v>142.38937000000001</v>
      </c>
      <c r="BX240">
        <v>67.769440000000003</v>
      </c>
      <c r="BY240">
        <v>110.56281</v>
      </c>
      <c r="BZ240">
        <v>123.79362999999999</v>
      </c>
      <c r="CA240">
        <v>111.95981999999999</v>
      </c>
      <c r="CB240">
        <v>98.893355999999997</v>
      </c>
      <c r="CC240">
        <v>130.07783000000001</v>
      </c>
      <c r="CD240">
        <v>142.93025</v>
      </c>
      <c r="CE240">
        <v>160.28949</v>
      </c>
      <c r="CF240">
        <v>119.62038</v>
      </c>
      <c r="CG240">
        <v>124.866</v>
      </c>
      <c r="CH240">
        <v>101.45209</v>
      </c>
      <c r="CI240">
        <v>118.30641</v>
      </c>
      <c r="CJ240">
        <v>115.82689999999999</v>
      </c>
      <c r="CK240">
        <v>99.520516000000001</v>
      </c>
      <c r="CL240">
        <v>130.32281</v>
      </c>
      <c r="CM240">
        <v>116.12456</v>
      </c>
      <c r="CN240">
        <v>108.10971000000001</v>
      </c>
      <c r="CO240">
        <v>291.60496999999998</v>
      </c>
      <c r="CP240">
        <v>100.8503</v>
      </c>
      <c r="CQ240">
        <v>104.07778999999999</v>
      </c>
      <c r="CR240">
        <v>146.56434999999999</v>
      </c>
      <c r="CS240">
        <v>129.5692</v>
      </c>
      <c r="CT240">
        <v>138.39718999999999</v>
      </c>
      <c r="CU240">
        <v>105.14825999999999</v>
      </c>
      <c r="CV240">
        <v>124.06323999999999</v>
      </c>
      <c r="CW240">
        <v>89.946764999999999</v>
      </c>
      <c r="CX240">
        <v>116.78238</v>
      </c>
      <c r="CY240">
        <v>142.04965000000001</v>
      </c>
      <c r="CZ240">
        <v>140.80437000000001</v>
      </c>
      <c r="DA240">
        <v>128.64131</v>
      </c>
      <c r="DB240">
        <v>101.82917999999999</v>
      </c>
      <c r="DC240">
        <v>93.682813999999993</v>
      </c>
      <c r="DD240">
        <v>95.958303999999998</v>
      </c>
      <c r="DE240">
        <v>137.53048999999999</v>
      </c>
      <c r="DF240">
        <v>131.26664</v>
      </c>
      <c r="DG240">
        <v>108.99737</v>
      </c>
      <c r="DH240">
        <v>107.50473</v>
      </c>
      <c r="DI240">
        <v>136.40146999999999</v>
      </c>
      <c r="DJ240">
        <v>115.11853000000001</v>
      </c>
      <c r="DK240">
        <v>133.67060000000001</v>
      </c>
      <c r="DL240">
        <v>119.08792</v>
      </c>
      <c r="DM240">
        <v>101.00923</v>
      </c>
      <c r="DN240">
        <v>113.87121999999999</v>
      </c>
      <c r="DO240">
        <v>128.20768000000001</v>
      </c>
      <c r="DP240">
        <v>118.44443</v>
      </c>
      <c r="DQ240">
        <v>104.00151</v>
      </c>
      <c r="DR240">
        <v>150.31319999999999</v>
      </c>
      <c r="DS240">
        <v>171.74331000000001</v>
      </c>
      <c r="DT240">
        <v>175.07397</v>
      </c>
      <c r="DU240">
        <v>77.947419999999994</v>
      </c>
      <c r="DV240">
        <v>103.05585000000001</v>
      </c>
      <c r="DW240">
        <v>103.77333</v>
      </c>
      <c r="DX240">
        <v>107.92946999999999</v>
      </c>
      <c r="DY240">
        <v>142.56424000000001</v>
      </c>
      <c r="DZ240">
        <v>107.06001999999999</v>
      </c>
      <c r="EA240">
        <v>126.85643</v>
      </c>
      <c r="EB240">
        <v>115.06197</v>
      </c>
      <c r="EC240">
        <v>136.77927</v>
      </c>
      <c r="ED240">
        <v>157.31559999999999</v>
      </c>
      <c r="EE240">
        <v>145.65681000000001</v>
      </c>
      <c r="EF240">
        <v>139.50534999999999</v>
      </c>
      <c r="EG240">
        <v>94.448139999999995</v>
      </c>
      <c r="EH240">
        <v>108.35263999999999</v>
      </c>
      <c r="EI240">
        <v>124.70113000000001</v>
      </c>
      <c r="EJ240">
        <v>95.641499999999994</v>
      </c>
      <c r="EK240">
        <v>114.46791</v>
      </c>
      <c r="EL240">
        <v>95.273859999999999</v>
      </c>
      <c r="EM240">
        <v>109.89201</v>
      </c>
      <c r="EN240">
        <v>186.92292</v>
      </c>
      <c r="EO240">
        <v>77.691879999999998</v>
      </c>
      <c r="EP240">
        <v>126.78251</v>
      </c>
      <c r="EQ240">
        <v>79.090720000000005</v>
      </c>
      <c r="ER240">
        <v>117.07456999999999</v>
      </c>
      <c r="ES240">
        <v>106.45565999999999</v>
      </c>
      <c r="ET240">
        <v>177.39223999999999</v>
      </c>
      <c r="EU240">
        <v>107.57247</v>
      </c>
      <c r="EV240">
        <v>173.16997000000001</v>
      </c>
      <c r="EW240">
        <v>116.98945999999999</v>
      </c>
      <c r="EX240">
        <v>63.94482</v>
      </c>
      <c r="EY240">
        <v>144.15582000000001</v>
      </c>
      <c r="EZ240">
        <v>133.85046</v>
      </c>
      <c r="FA240">
        <v>152.02295000000001</v>
      </c>
      <c r="FB240">
        <v>107.74433999999999</v>
      </c>
      <c r="FC240">
        <v>180.99682000000001</v>
      </c>
      <c r="FD240">
        <v>112.09977000000001</v>
      </c>
      <c r="FE240">
        <v>111.2731</v>
      </c>
      <c r="FF240">
        <v>119.03576</v>
      </c>
      <c r="FG240">
        <v>189.96729999999999</v>
      </c>
      <c r="FH240">
        <v>137.50218000000001</v>
      </c>
      <c r="FI240">
        <v>115.5909</v>
      </c>
      <c r="FJ240">
        <v>151.69305</v>
      </c>
      <c r="FK240">
        <v>100.7075</v>
      </c>
      <c r="FL240">
        <v>134.81095999999999</v>
      </c>
      <c r="FM240">
        <v>199.77816000000001</v>
      </c>
      <c r="FN240">
        <v>147.30190999999999</v>
      </c>
      <c r="FO240">
        <v>141.03817000000001</v>
      </c>
      <c r="FP240">
        <v>154.96485999999999</v>
      </c>
      <c r="FQ240">
        <v>133.93297000000001</v>
      </c>
      <c r="FR240">
        <v>106.4781</v>
      </c>
      <c r="FS240">
        <v>120.39174</v>
      </c>
      <c r="FT240">
        <v>94.704043999999996</v>
      </c>
      <c r="FU240">
        <v>139.57711</v>
      </c>
      <c r="FV240">
        <v>125.43008</v>
      </c>
      <c r="FW240">
        <v>135.72798</v>
      </c>
      <c r="FX240">
        <v>130.33025000000001</v>
      </c>
      <c r="FY240">
        <v>119.29555000000001</v>
      </c>
      <c r="FZ240">
        <v>127.66825</v>
      </c>
      <c r="GA240">
        <v>127.69477000000001</v>
      </c>
      <c r="GB240">
        <v>133.07362000000001</v>
      </c>
      <c r="GC240">
        <v>145.26844</v>
      </c>
      <c r="GD240">
        <v>136.39858000000001</v>
      </c>
      <c r="GE240">
        <v>148.46539999999999</v>
      </c>
      <c r="GF240">
        <v>120.62557</v>
      </c>
      <c r="GG240">
        <v>137.30019999999999</v>
      </c>
      <c r="GH240">
        <v>136.60176999999999</v>
      </c>
      <c r="GI240">
        <v>112.67089</v>
      </c>
      <c r="GJ240">
        <v>96.270560000000003</v>
      </c>
      <c r="GK240">
        <v>151.06173999999999</v>
      </c>
      <c r="GL240">
        <v>141.02262999999999</v>
      </c>
      <c r="GM240">
        <v>106.14115</v>
      </c>
      <c r="GN240">
        <v>133.4846</v>
      </c>
      <c r="GO240">
        <v>144.05987999999999</v>
      </c>
      <c r="GP240">
        <v>159.26996</v>
      </c>
      <c r="GQ240">
        <v>126.08223</v>
      </c>
      <c r="GR240">
        <v>102.40635</v>
      </c>
      <c r="GS240">
        <v>135.35948999999999</v>
      </c>
      <c r="GT240">
        <v>128.01415</v>
      </c>
      <c r="GU240">
        <v>105.54271</v>
      </c>
      <c r="GV240">
        <v>119.98258</v>
      </c>
      <c r="GW240">
        <v>142.38508999999999</v>
      </c>
      <c r="GX240">
        <v>181.42247</v>
      </c>
      <c r="GY240">
        <v>138.47412</v>
      </c>
      <c r="GZ240">
        <v>122.35849</v>
      </c>
      <c r="HA240">
        <v>138.63963000000001</v>
      </c>
      <c r="HB240">
        <v>128.73652000000001</v>
      </c>
      <c r="HC240">
        <v>134.43033</v>
      </c>
      <c r="HD240">
        <v>99.550640000000001</v>
      </c>
      <c r="HE240">
        <v>119.64413999999999</v>
      </c>
      <c r="HF240">
        <v>139.58551</v>
      </c>
      <c r="HG240">
        <v>108.40248</v>
      </c>
      <c r="HH240">
        <v>131.34123</v>
      </c>
      <c r="HI240">
        <v>150.21695</v>
      </c>
      <c r="HJ240">
        <v>122.09114</v>
      </c>
      <c r="HK240">
        <v>114.62860000000001</v>
      </c>
      <c r="HL240">
        <v>141.65512000000001</v>
      </c>
      <c r="HM240">
        <v>116.90636000000001</v>
      </c>
      <c r="HN240">
        <v>213.2807</v>
      </c>
      <c r="HO240">
        <v>144.38301000000001</v>
      </c>
      <c r="HP240">
        <v>126.07156999999999</v>
      </c>
      <c r="HQ240">
        <v>105.29909000000001</v>
      </c>
      <c r="HR240">
        <v>94.405334999999994</v>
      </c>
      <c r="HS240">
        <v>126.07064</v>
      </c>
      <c r="HT240">
        <v>133.8023</v>
      </c>
      <c r="HU240">
        <v>152.07390000000001</v>
      </c>
      <c r="HV240">
        <v>90.103139999999996</v>
      </c>
      <c r="HW240">
        <v>147.50496999999999</v>
      </c>
      <c r="HX240">
        <v>104.23025</v>
      </c>
      <c r="HY240">
        <v>132.06859</v>
      </c>
      <c r="HZ240">
        <v>115.77275</v>
      </c>
      <c r="IA240">
        <v>167.32286999999999</v>
      </c>
      <c r="IB240">
        <v>102.13414</v>
      </c>
      <c r="IC240">
        <v>136.76023000000001</v>
      </c>
      <c r="ID240">
        <v>123.51621</v>
      </c>
      <c r="IE240">
        <v>113.38124000000001</v>
      </c>
      <c r="IF240">
        <v>102.46903</v>
      </c>
      <c r="IG240">
        <v>127.32644999999999</v>
      </c>
      <c r="IH240">
        <v>140.51342</v>
      </c>
      <c r="II240">
        <v>141.30776</v>
      </c>
      <c r="IJ240">
        <v>212.68817999999999</v>
      </c>
      <c r="IK240">
        <v>140.93626</v>
      </c>
      <c r="IL240">
        <v>94.179029999999997</v>
      </c>
      <c r="IM240">
        <v>131.98633000000001</v>
      </c>
      <c r="IN240">
        <v>157.20733000000001</v>
      </c>
      <c r="IO240">
        <v>139.37692999999999</v>
      </c>
      <c r="IP240">
        <v>130.78532999999999</v>
      </c>
      <c r="IQ240">
        <v>111.55647999999999</v>
      </c>
      <c r="IR240">
        <v>118.56108</v>
      </c>
      <c r="IS240">
        <v>142.18161000000001</v>
      </c>
      <c r="IT240">
        <v>238.45581999999999</v>
      </c>
      <c r="IU240">
        <v>110.10381</v>
      </c>
      <c r="IV240">
        <v>91.023195000000001</v>
      </c>
      <c r="IW240">
        <v>131.87764999999999</v>
      </c>
      <c r="IX240">
        <v>127.15464</v>
      </c>
      <c r="IY240">
        <v>157.61821</v>
      </c>
      <c r="IZ240">
        <v>137.90147999999999</v>
      </c>
      <c r="JA240">
        <v>122.31274000000001</v>
      </c>
      <c r="JB240">
        <v>165.45788999999999</v>
      </c>
      <c r="JC240">
        <v>166.00931</v>
      </c>
      <c r="JD240">
        <v>150.56229999999999</v>
      </c>
      <c r="JE240">
        <v>128.29473999999999</v>
      </c>
      <c r="JF240">
        <v>98.022279999999995</v>
      </c>
      <c r="JG240">
        <v>203.83008000000001</v>
      </c>
      <c r="JH240">
        <v>140.12458000000001</v>
      </c>
      <c r="JI240">
        <v>171.95778000000001</v>
      </c>
      <c r="JJ240">
        <v>161.24977000000001</v>
      </c>
      <c r="JK240">
        <v>155.34790000000001</v>
      </c>
      <c r="JL240">
        <v>121.59050000000001</v>
      </c>
      <c r="JM240">
        <v>129.7987</v>
      </c>
      <c r="JN240">
        <v>113.37372999999999</v>
      </c>
      <c r="JO240">
        <v>120.67265999999999</v>
      </c>
      <c r="JP240">
        <v>146.29445000000001</v>
      </c>
      <c r="JQ240">
        <v>116.30291</v>
      </c>
      <c r="JR240">
        <v>135.40643</v>
      </c>
      <c r="JS240">
        <v>144.56424999999999</v>
      </c>
      <c r="JT240">
        <v>134.51632000000001</v>
      </c>
      <c r="JU240">
        <v>128.20043999999999</v>
      </c>
      <c r="JV240">
        <v>141.02508</v>
      </c>
      <c r="JW240">
        <v>133.77569</v>
      </c>
      <c r="JX240">
        <v>133.47030000000001</v>
      </c>
      <c r="JY240">
        <v>208.93803</v>
      </c>
      <c r="JZ240">
        <v>143.58867000000001</v>
      </c>
      <c r="KA240">
        <v>182.46956</v>
      </c>
      <c r="KB240">
        <v>166.20706000000001</v>
      </c>
      <c r="KC240">
        <v>121.3767</v>
      </c>
      <c r="KD240">
        <v>135.98595</v>
      </c>
      <c r="KE240">
        <v>91.539484000000002</v>
      </c>
      <c r="KF240">
        <v>84.508070000000004</v>
      </c>
      <c r="KG240">
        <v>184.21391</v>
      </c>
      <c r="KH240">
        <v>133.8819</v>
      </c>
      <c r="KI240">
        <v>109.78982000000001</v>
      </c>
      <c r="KJ240">
        <v>244.57812000000001</v>
      </c>
      <c r="KK240">
        <v>132.39923999999999</v>
      </c>
      <c r="KL240">
        <v>122.37304</v>
      </c>
      <c r="KM240">
        <v>98.63494</v>
      </c>
      <c r="KN240">
        <v>159.57047</v>
      </c>
      <c r="KO240">
        <v>139.30851999999999</v>
      </c>
      <c r="KP240">
        <v>70.987970000000004</v>
      </c>
      <c r="KQ240">
        <v>121.62997</v>
      </c>
      <c r="KR240">
        <v>151.05698000000001</v>
      </c>
      <c r="KS240">
        <v>107.23988</v>
      </c>
      <c r="KT240">
        <v>129.14887999999999</v>
      </c>
      <c r="KU240">
        <v>115.57128</v>
      </c>
      <c r="KV240">
        <v>117.36722</v>
      </c>
      <c r="KW240">
        <v>132.90244000000001</v>
      </c>
      <c r="KX240">
        <v>74.593519999999998</v>
      </c>
      <c r="KY240">
        <v>137.61422999999999</v>
      </c>
      <c r="KZ240">
        <v>155.3075</v>
      </c>
      <c r="LA240">
        <v>168.03450000000001</v>
      </c>
      <c r="LB240">
        <v>151.30622</v>
      </c>
      <c r="LC240">
        <v>121.31974</v>
      </c>
      <c r="LD240">
        <v>135.03550000000001</v>
      </c>
      <c r="LE240">
        <v>143.20474999999999</v>
      </c>
      <c r="LF240">
        <v>106.01401</v>
      </c>
      <c r="LG240">
        <v>109.38061</v>
      </c>
      <c r="LH240">
        <v>156.24055000000001</v>
      </c>
      <c r="LI240">
        <v>155.03792999999999</v>
      </c>
      <c r="LJ240">
        <v>123.38111000000001</v>
      </c>
      <c r="LK240">
        <v>144.82185999999999</v>
      </c>
      <c r="LL240">
        <v>125.90470000000001</v>
      </c>
      <c r="LM240">
        <v>116.7183</v>
      </c>
      <c r="LN240">
        <v>128.40911</v>
      </c>
      <c r="LO240">
        <v>93.488692999999998</v>
      </c>
      <c r="LP240">
        <v>160.46376000000001</v>
      </c>
      <c r="LQ240">
        <v>141.97143</v>
      </c>
      <c r="LR240">
        <v>107.95572</v>
      </c>
      <c r="LS240">
        <v>131.59913</v>
      </c>
      <c r="LT240">
        <v>163.37969000000001</v>
      </c>
      <c r="LU240">
        <v>129.43579</v>
      </c>
      <c r="LV240">
        <v>138.1223</v>
      </c>
      <c r="LW240">
        <v>152.96539000000001</v>
      </c>
      <c r="LX240">
        <v>133.47806</v>
      </c>
      <c r="LY240">
        <v>125.45952</v>
      </c>
      <c r="LZ240">
        <v>154.83609999999999</v>
      </c>
      <c r="MA240">
        <v>133.87371999999999</v>
      </c>
      <c r="MB240">
        <v>150.24243999999999</v>
      </c>
      <c r="MC240">
        <v>124.0506</v>
      </c>
      <c r="MD240">
        <v>129.74052</v>
      </c>
      <c r="ME240">
        <v>117.76206000000001</v>
      </c>
      <c r="MF240">
        <v>121.41697000000001</v>
      </c>
      <c r="MG240">
        <v>180.01211000000001</v>
      </c>
      <c r="MH240">
        <v>140.41184999999999</v>
      </c>
      <c r="MI240">
        <v>145.64177000000001</v>
      </c>
      <c r="MJ240">
        <v>136.06711999999999</v>
      </c>
      <c r="MK240">
        <v>190.86681999999999</v>
      </c>
      <c r="ML240">
        <v>153.68254999999999</v>
      </c>
      <c r="MM240">
        <v>140.73285999999999</v>
      </c>
      <c r="MN240">
        <v>79.925470000000004</v>
      </c>
      <c r="MO240">
        <v>144.49878000000001</v>
      </c>
      <c r="MP240">
        <v>120.82446</v>
      </c>
      <c r="MQ240">
        <v>97.062780000000004</v>
      </c>
      <c r="MR240">
        <v>109.33844000000001</v>
      </c>
      <c r="MS240">
        <v>101.57183000000001</v>
      </c>
      <c r="MT240">
        <v>132.55814000000001</v>
      </c>
      <c r="MU240">
        <v>131.74993000000001</v>
      </c>
      <c r="MV240">
        <v>151.42054999999999</v>
      </c>
      <c r="MW240">
        <v>133.09174999999999</v>
      </c>
      <c r="MX240">
        <v>117.42785000000001</v>
      </c>
      <c r="MY240">
        <v>127.05699</v>
      </c>
      <c r="MZ240">
        <v>74.570539999999994</v>
      </c>
      <c r="NA240">
        <v>170.42365000000001</v>
      </c>
      <c r="NB240">
        <v>142.90081000000001</v>
      </c>
      <c r="NC240">
        <v>130.88446999999999</v>
      </c>
      <c r="ND240">
        <v>108.23942</v>
      </c>
      <c r="NE240">
        <v>132.68602000000001</v>
      </c>
      <c r="NF240">
        <v>92.567679999999996</v>
      </c>
      <c r="NG240">
        <v>145.51245</v>
      </c>
      <c r="NH240">
        <v>139.61717999999999</v>
      </c>
      <c r="NI240">
        <v>146.15698</v>
      </c>
      <c r="NJ240">
        <v>134.45604</v>
      </c>
      <c r="NK240">
        <v>137.51112000000001</v>
      </c>
      <c r="NL240">
        <v>94.225543999999999</v>
      </c>
      <c r="NM240">
        <v>81.824299999999994</v>
      </c>
      <c r="NN240">
        <v>113.38103</v>
      </c>
      <c r="NO240">
        <v>126.56723</v>
      </c>
      <c r="NP240">
        <v>168.33273</v>
      </c>
      <c r="NQ240">
        <v>140.75593000000001</v>
      </c>
      <c r="NR240">
        <v>145.31529</v>
      </c>
      <c r="NS240">
        <v>140.46110999999999</v>
      </c>
      <c r="NT240">
        <v>149.08145999999999</v>
      </c>
      <c r="NU240">
        <v>141.76294999999999</v>
      </c>
      <c r="NV240">
        <v>108.00444</v>
      </c>
      <c r="NW240">
        <v>145.32150999999999</v>
      </c>
      <c r="NX240">
        <v>131.28735</v>
      </c>
      <c r="NY240">
        <v>170.82141999999999</v>
      </c>
      <c r="NZ240">
        <v>129.45113000000001</v>
      </c>
      <c r="OA240">
        <v>128.85554999999999</v>
      </c>
      <c r="OB240">
        <v>112.57313000000001</v>
      </c>
      <c r="OC240">
        <v>166.38714999999999</v>
      </c>
      <c r="OD240">
        <v>131.67232000000001</v>
      </c>
      <c r="OE240">
        <v>107.15925</v>
      </c>
      <c r="OF240">
        <v>152.47346999999999</v>
      </c>
      <c r="OG240">
        <v>139.74481</v>
      </c>
      <c r="OH240">
        <v>136.28961000000001</v>
      </c>
      <c r="OI240">
        <v>136.90555000000001</v>
      </c>
      <c r="OJ240">
        <v>122.89848000000001</v>
      </c>
      <c r="OK240">
        <v>139.83814000000001</v>
      </c>
      <c r="OL240">
        <v>181.04232999999999</v>
      </c>
      <c r="OM240">
        <v>132.98168000000001</v>
      </c>
      <c r="ON240">
        <v>118.3779</v>
      </c>
      <c r="OO240">
        <v>150.90842000000001</v>
      </c>
      <c r="OP240">
        <v>144.00406000000001</v>
      </c>
      <c r="OQ240">
        <v>97.148079999999993</v>
      </c>
      <c r="OR240">
        <v>144.65879000000001</v>
      </c>
      <c r="OS240">
        <v>152.28270000000001</v>
      </c>
      <c r="OT240">
        <v>94.220775000000003</v>
      </c>
      <c r="OU240">
        <v>127.99866</v>
      </c>
      <c r="OV240">
        <v>121.21581</v>
      </c>
      <c r="OW240">
        <v>158.74385000000001</v>
      </c>
      <c r="OX240">
        <v>113.41914</v>
      </c>
      <c r="OY240">
        <v>140.19897</v>
      </c>
      <c r="OZ240">
        <v>133.97668999999999</v>
      </c>
      <c r="PA240">
        <v>82.292839999999998</v>
      </c>
      <c r="PB240">
        <v>178.14230000000001</v>
      </c>
      <c r="PC240">
        <v>143.53136000000001</v>
      </c>
      <c r="PD240">
        <v>140.53621000000001</v>
      </c>
      <c r="PE240">
        <v>115.5949</v>
      </c>
      <c r="PF240">
        <v>143.68432999999999</v>
      </c>
      <c r="PG240">
        <v>169.08511999999999</v>
      </c>
      <c r="PH240">
        <v>187.05665999999999</v>
      </c>
      <c r="PI240">
        <v>113.50442</v>
      </c>
      <c r="PJ240">
        <v>141.24325999999999</v>
      </c>
      <c r="PK240">
        <v>135.85757000000001</v>
      </c>
      <c r="PL240">
        <v>124.44855</v>
      </c>
      <c r="PM240">
        <v>141.8313</v>
      </c>
      <c r="PN240">
        <v>117.82084999999999</v>
      </c>
      <c r="PO240">
        <v>140.1557</v>
      </c>
      <c r="PP240">
        <v>117.92283</v>
      </c>
      <c r="PQ240">
        <v>123.75662</v>
      </c>
      <c r="PR240">
        <v>131.90676999999999</v>
      </c>
      <c r="PS240">
        <v>121.91219</v>
      </c>
      <c r="PT240">
        <v>187.81912</v>
      </c>
      <c r="PU240">
        <v>146.61353</v>
      </c>
      <c r="PV240">
        <v>118.22082</v>
      </c>
      <c r="PW240">
        <v>111.59868</v>
      </c>
      <c r="PX240">
        <v>139.03528</v>
      </c>
      <c r="PY240">
        <v>114.80911</v>
      </c>
      <c r="PZ240">
        <v>167.21485999999999</v>
      </c>
      <c r="QA240">
        <v>143.55880999999999</v>
      </c>
      <c r="QB240">
        <v>142.55611999999999</v>
      </c>
      <c r="QC240">
        <v>132.87714</v>
      </c>
      <c r="QD240">
        <v>125.7077</v>
      </c>
      <c r="QE240">
        <v>134.2784</v>
      </c>
      <c r="QF240">
        <v>154.28865999999999</v>
      </c>
      <c r="QG240">
        <v>107.65833000000001</v>
      </c>
      <c r="QH240">
        <v>164.47910999999999</v>
      </c>
      <c r="QI240">
        <v>135.10234</v>
      </c>
      <c r="QJ240">
        <v>211.15258</v>
      </c>
      <c r="QK240">
        <v>123.79876</v>
      </c>
      <c r="QL240">
        <v>139.24804</v>
      </c>
      <c r="QM240">
        <v>100.98224999999999</v>
      </c>
      <c r="QN240">
        <v>155.39637999999999</v>
      </c>
      <c r="QO240">
        <v>109.49593</v>
      </c>
      <c r="QP240">
        <v>75.176125999999996</v>
      </c>
      <c r="QQ240">
        <v>165.07343</v>
      </c>
      <c r="QR240">
        <v>120.75526000000001</v>
      </c>
      <c r="QS240">
        <v>70.284670000000006</v>
      </c>
      <c r="QT240">
        <v>135.11964</v>
      </c>
      <c r="QU240">
        <v>108.29828999999999</v>
      </c>
      <c r="QV240">
        <v>134.40163999999999</v>
      </c>
      <c r="QW240">
        <v>162.47489999999999</v>
      </c>
      <c r="QX240">
        <v>111.21749</v>
      </c>
      <c r="QY240">
        <v>130.09844000000001</v>
      </c>
      <c r="QZ240">
        <v>132.97140999999999</v>
      </c>
      <c r="RA240">
        <v>74.585899999999995</v>
      </c>
      <c r="RB240">
        <v>124.40118</v>
      </c>
      <c r="RC240">
        <v>134.75095999999999</v>
      </c>
      <c r="RD240">
        <v>155.08690999999999</v>
      </c>
      <c r="RE240">
        <v>152.13681</v>
      </c>
      <c r="RF240">
        <v>117.63233</v>
      </c>
      <c r="RG240">
        <v>89.62209</v>
      </c>
      <c r="RH240">
        <v>116.28094</v>
      </c>
      <c r="RI240">
        <v>151.16112000000001</v>
      </c>
      <c r="RJ240">
        <v>114.80887</v>
      </c>
      <c r="RK240">
        <v>123.37835</v>
      </c>
      <c r="RL240">
        <v>113.13437</v>
      </c>
      <c r="RM240">
        <v>131.68557999999999</v>
      </c>
      <c r="RN240">
        <v>131.31408999999999</v>
      </c>
      <c r="RO240">
        <v>135.56272000000001</v>
      </c>
      <c r="RP240">
        <v>109.65626</v>
      </c>
      <c r="RQ240">
        <v>142.89379</v>
      </c>
      <c r="RR240">
        <v>78.018299999999996</v>
      </c>
      <c r="RS240">
        <v>143.82951</v>
      </c>
      <c r="RT240">
        <v>128.02781999999999</v>
      </c>
      <c r="RU240">
        <v>132.80839</v>
      </c>
      <c r="RV240">
        <v>113.94204999999999</v>
      </c>
      <c r="RW240">
        <v>124.38822999999999</v>
      </c>
      <c r="RX240">
        <v>150.78067999999999</v>
      </c>
      <c r="RY240">
        <v>135.75492</v>
      </c>
      <c r="RZ240">
        <v>89.638030000000001</v>
      </c>
      <c r="SA240">
        <v>136.74102999999999</v>
      </c>
      <c r="SB240">
        <v>163.79492999999999</v>
      </c>
      <c r="SC240">
        <v>140.89590000000001</v>
      </c>
      <c r="SD240">
        <v>94.872169999999997</v>
      </c>
      <c r="SE240">
        <v>126.31193</v>
      </c>
      <c r="SF240">
        <v>130.88021000000001</v>
      </c>
      <c r="SG240">
        <v>126.45093</v>
      </c>
      <c r="SH240">
        <v>130.21405999999999</v>
      </c>
      <c r="SI240">
        <v>133.51407</v>
      </c>
      <c r="SJ240">
        <v>85.155714000000003</v>
      </c>
      <c r="SK240">
        <v>137.34906000000001</v>
      </c>
      <c r="SL240">
        <v>141.25927999999999</v>
      </c>
      <c r="SM240">
        <v>89.328337000000005</v>
      </c>
      <c r="SN240">
        <v>129.58037999999999</v>
      </c>
      <c r="SO240">
        <v>115.35507</v>
      </c>
      <c r="SP240">
        <v>120.39182</v>
      </c>
      <c r="SQ240">
        <v>126.49088</v>
      </c>
      <c r="SR240">
        <v>176.73078000000001</v>
      </c>
      <c r="SS240">
        <v>147.57292000000001</v>
      </c>
      <c r="ST240">
        <v>107.03325</v>
      </c>
      <c r="SU240">
        <v>143.85388</v>
      </c>
      <c r="SV240">
        <v>90.215580000000003</v>
      </c>
      <c r="SW240">
        <v>132.27115000000001</v>
      </c>
      <c r="SX240">
        <v>199.7389</v>
      </c>
      <c r="SY240">
        <v>107.71814999999999</v>
      </c>
      <c r="SZ240">
        <v>250.49481</v>
      </c>
      <c r="TA240">
        <v>113.90861</v>
      </c>
      <c r="TB240">
        <v>145.24684999999999</v>
      </c>
      <c r="TC240">
        <v>126.10039</v>
      </c>
      <c r="TD240">
        <v>94.681950000000001</v>
      </c>
      <c r="TE240">
        <v>122.03106</v>
      </c>
      <c r="TF240">
        <v>95.71799</v>
      </c>
      <c r="TG240">
        <v>152.50752</v>
      </c>
      <c r="TH240">
        <v>114.04631999999999</v>
      </c>
      <c r="TI240">
        <v>115.83308</v>
      </c>
      <c r="TJ240">
        <v>121.30669</v>
      </c>
      <c r="TK240">
        <v>91.954136000000005</v>
      </c>
      <c r="TL240">
        <v>140.2929</v>
      </c>
      <c r="TM240">
        <v>149.72928999999999</v>
      </c>
      <c r="TN240">
        <v>115.23918</v>
      </c>
      <c r="TO240">
        <v>164.42454000000001</v>
      </c>
      <c r="TP240">
        <v>175.22205</v>
      </c>
      <c r="TQ240">
        <v>157.27699999999999</v>
      </c>
      <c r="TR240">
        <v>132.18806000000001</v>
      </c>
      <c r="TS240">
        <v>138.62558999999999</v>
      </c>
      <c r="TT240">
        <v>137.33807999999999</v>
      </c>
      <c r="TU240">
        <v>123.85157</v>
      </c>
      <c r="TV240">
        <v>104.14877</v>
      </c>
      <c r="TW240">
        <v>93.358310000000003</v>
      </c>
      <c r="TX240">
        <v>131.41824</v>
      </c>
      <c r="TY240">
        <v>174.61439999999999</v>
      </c>
      <c r="TZ240">
        <v>314.89359999999999</v>
      </c>
      <c r="UA240">
        <v>110.41616</v>
      </c>
      <c r="UB240">
        <v>129.46411000000001</v>
      </c>
      <c r="UC240">
        <v>88.081264000000004</v>
      </c>
      <c r="UD240">
        <v>103.34965</v>
      </c>
      <c r="UE240">
        <v>161.8477</v>
      </c>
      <c r="UF240">
        <v>99.543719999999993</v>
      </c>
      <c r="UG240">
        <v>140.71782999999999</v>
      </c>
      <c r="UH240">
        <v>184.80393000000001</v>
      </c>
      <c r="UI240">
        <v>125.42919999999999</v>
      </c>
      <c r="UJ240">
        <v>294.54806000000002</v>
      </c>
      <c r="UK240">
        <v>147.10883999999999</v>
      </c>
      <c r="UL240">
        <v>224.37808999999999</v>
      </c>
      <c r="UM240">
        <v>92.489829999999998</v>
      </c>
      <c r="UN240">
        <v>159.15412000000001</v>
      </c>
      <c r="UO240">
        <v>135.12366</v>
      </c>
      <c r="UP240">
        <v>97.876639999999995</v>
      </c>
      <c r="UQ240">
        <v>133.10907</v>
      </c>
      <c r="UR240">
        <v>125.63464999999999</v>
      </c>
      <c r="US240">
        <v>140.87404000000001</v>
      </c>
      <c r="UT240">
        <v>105.84860999999999</v>
      </c>
      <c r="UU240">
        <v>156.90213</v>
      </c>
      <c r="UV240">
        <v>301.94232</v>
      </c>
      <c r="UW240">
        <v>101.26029</v>
      </c>
      <c r="UX240">
        <v>157.82212000000001</v>
      </c>
      <c r="UY240">
        <v>187.1405</v>
      </c>
      <c r="UZ240">
        <v>146.29298</v>
      </c>
      <c r="VA240">
        <v>135.79161999999999</v>
      </c>
      <c r="VB240">
        <v>103.87353</v>
      </c>
      <c r="VC240">
        <v>151.89874</v>
      </c>
      <c r="VD240">
        <v>98.893726000000001</v>
      </c>
      <c r="VE240">
        <v>149.26218</v>
      </c>
      <c r="VF240">
        <v>103.98302</v>
      </c>
      <c r="VG240">
        <v>172.04193000000001</v>
      </c>
      <c r="VH240">
        <v>135.51929000000001</v>
      </c>
      <c r="VI240">
        <v>151.78461999999999</v>
      </c>
      <c r="VJ240">
        <v>111.14931</v>
      </c>
      <c r="VK240">
        <v>119.85621</v>
      </c>
      <c r="VL240">
        <v>197.55294000000001</v>
      </c>
      <c r="VM240">
        <v>136.49691000000001</v>
      </c>
      <c r="VN240">
        <v>171.3981</v>
      </c>
      <c r="VO240">
        <v>113.19135</v>
      </c>
      <c r="VP240">
        <v>140.63994</v>
      </c>
      <c r="VQ240">
        <v>147.73182</v>
      </c>
      <c r="VR240">
        <v>189.68152000000001</v>
      </c>
      <c r="VS240">
        <v>146.99428</v>
      </c>
      <c r="VT240">
        <v>99.247866999999999</v>
      </c>
      <c r="VU240">
        <v>111.46196</v>
      </c>
      <c r="VV240">
        <v>97.475356000000005</v>
      </c>
      <c r="VW240">
        <v>150.11926</v>
      </c>
      <c r="VX240">
        <v>107.28143</v>
      </c>
      <c r="VY240">
        <v>124.02844</v>
      </c>
      <c r="VZ240">
        <v>114.65299</v>
      </c>
      <c r="WA240">
        <v>112.28001999999999</v>
      </c>
      <c r="WB240">
        <v>81.008219999999994</v>
      </c>
      <c r="WC240">
        <v>97.687219999999996</v>
      </c>
    </row>
    <row r="241" spans="1:601" x14ac:dyDescent="0.25">
      <c r="A241" s="2">
        <v>43808</v>
      </c>
      <c r="B241">
        <v>91.557479999999998</v>
      </c>
      <c r="C241">
        <v>95.564269999999993</v>
      </c>
      <c r="D241">
        <v>99.176469999999995</v>
      </c>
      <c r="E241">
        <v>127.18973</v>
      </c>
      <c r="F241">
        <v>122.88829</v>
      </c>
      <c r="G241">
        <v>131.40589</v>
      </c>
      <c r="H241">
        <v>190.71573000000001</v>
      </c>
      <c r="I241">
        <v>146.94623000000001</v>
      </c>
      <c r="J241">
        <v>115.98581</v>
      </c>
      <c r="K241">
        <v>130.01992999999999</v>
      </c>
      <c r="L241">
        <v>125.88785</v>
      </c>
      <c r="M241">
        <v>150.90325999999999</v>
      </c>
      <c r="N241">
        <v>134.87030999999999</v>
      </c>
      <c r="O241">
        <v>152.16069999999999</v>
      </c>
      <c r="P241">
        <v>131.50433000000001</v>
      </c>
      <c r="Q241">
        <v>128.35275999999999</v>
      </c>
      <c r="R241">
        <v>65.823245</v>
      </c>
      <c r="S241">
        <v>144.10317000000001</v>
      </c>
      <c r="T241">
        <v>157.26362</v>
      </c>
      <c r="U241">
        <v>96.345820000000003</v>
      </c>
      <c r="V241">
        <v>130.20779999999999</v>
      </c>
      <c r="W241">
        <v>127.33331</v>
      </c>
      <c r="X241">
        <v>173.5917</v>
      </c>
      <c r="Y241">
        <v>87.664929999999998</v>
      </c>
      <c r="Z241">
        <v>124.58811</v>
      </c>
      <c r="AA241">
        <v>145.54557</v>
      </c>
      <c r="AB241">
        <v>124.30519</v>
      </c>
      <c r="AC241">
        <v>154.96952999999999</v>
      </c>
      <c r="AD241">
        <v>194.58053000000001</v>
      </c>
      <c r="AE241">
        <v>143.84884</v>
      </c>
      <c r="AF241">
        <v>116.58797</v>
      </c>
      <c r="AG241">
        <v>131.27185</v>
      </c>
      <c r="AH241">
        <v>118.92194000000001</v>
      </c>
      <c r="AI241">
        <v>78.945070000000001</v>
      </c>
      <c r="AJ241">
        <v>113.73366</v>
      </c>
      <c r="AK241">
        <v>83.595353000000003</v>
      </c>
      <c r="AL241">
        <v>148.34213</v>
      </c>
      <c r="AM241">
        <v>153.59449000000001</v>
      </c>
      <c r="AN241">
        <v>140.26572999999999</v>
      </c>
      <c r="AO241">
        <v>135.71025</v>
      </c>
      <c r="AP241">
        <v>121.80629</v>
      </c>
      <c r="AQ241">
        <v>127.42581</v>
      </c>
      <c r="AR241">
        <v>150.07068000000001</v>
      </c>
      <c r="AS241">
        <v>136.23558</v>
      </c>
      <c r="AT241">
        <v>69.514359999999996</v>
      </c>
      <c r="AU241">
        <v>145.20725999999999</v>
      </c>
      <c r="AV241">
        <v>149.32189</v>
      </c>
      <c r="AW241">
        <v>133.75435999999999</v>
      </c>
      <c r="AX241">
        <v>111.11614</v>
      </c>
      <c r="AY241">
        <v>140.47945999999999</v>
      </c>
      <c r="AZ241">
        <v>128.98143999999999</v>
      </c>
      <c r="BA241">
        <v>79.800409999999999</v>
      </c>
      <c r="BB241">
        <v>148.09433999999999</v>
      </c>
      <c r="BC241">
        <v>99.621520000000004</v>
      </c>
      <c r="BD241">
        <v>148.15282999999999</v>
      </c>
      <c r="BE241">
        <v>137.09980999999999</v>
      </c>
      <c r="BF241">
        <v>123.72942999999999</v>
      </c>
      <c r="BG241">
        <v>115.70907</v>
      </c>
      <c r="BH241">
        <v>81.724159999999998</v>
      </c>
      <c r="BI241">
        <v>91.636589999999998</v>
      </c>
      <c r="BJ241">
        <v>145.70339999999999</v>
      </c>
      <c r="BK241">
        <v>101.68176</v>
      </c>
      <c r="BL241">
        <v>119.2264</v>
      </c>
      <c r="BM241">
        <v>116.19147</v>
      </c>
      <c r="BN241">
        <v>141.48927</v>
      </c>
      <c r="BO241">
        <v>121.11485999999999</v>
      </c>
      <c r="BP241">
        <v>122.61</v>
      </c>
      <c r="BQ241">
        <v>101.92655000000001</v>
      </c>
      <c r="BR241">
        <v>119.42521000000001</v>
      </c>
      <c r="BS241">
        <v>121.37272</v>
      </c>
      <c r="BT241">
        <v>125.05334999999999</v>
      </c>
      <c r="BU241">
        <v>155.84545</v>
      </c>
      <c r="BV241">
        <v>119.27630000000001</v>
      </c>
      <c r="BW241">
        <v>142.08642</v>
      </c>
      <c r="BX241">
        <v>68.096090000000004</v>
      </c>
      <c r="BY241">
        <v>110.6751</v>
      </c>
      <c r="BZ241">
        <v>122.91929</v>
      </c>
      <c r="CA241">
        <v>110.80647</v>
      </c>
      <c r="CB241">
        <v>99.494416000000001</v>
      </c>
      <c r="CC241">
        <v>128.3013</v>
      </c>
      <c r="CD241">
        <v>144.49104</v>
      </c>
      <c r="CE241">
        <v>156.87155999999999</v>
      </c>
      <c r="CF241">
        <v>118.91145</v>
      </c>
      <c r="CG241">
        <v>124.55565</v>
      </c>
      <c r="CH241">
        <v>100.46751</v>
      </c>
      <c r="CI241">
        <v>117.4402</v>
      </c>
      <c r="CJ241">
        <v>114.72168000000001</v>
      </c>
      <c r="CK241">
        <v>100.22884999999999</v>
      </c>
      <c r="CL241">
        <v>129.58915999999999</v>
      </c>
      <c r="CM241">
        <v>116.8068</v>
      </c>
      <c r="CN241">
        <v>106.79129</v>
      </c>
      <c r="CO241">
        <v>287.62788999999998</v>
      </c>
      <c r="CP241">
        <v>99.885576999999998</v>
      </c>
      <c r="CQ241">
        <v>104.98453000000001</v>
      </c>
      <c r="CR241">
        <v>145.59517</v>
      </c>
      <c r="CS241">
        <v>128.9127</v>
      </c>
      <c r="CT241">
        <v>138.06460999999999</v>
      </c>
      <c r="CU241">
        <v>105.57814999999999</v>
      </c>
      <c r="CV241">
        <v>123.75742</v>
      </c>
      <c r="CW241">
        <v>89.048355999999998</v>
      </c>
      <c r="CX241">
        <v>115.88489</v>
      </c>
      <c r="CY241">
        <v>142.65201999999999</v>
      </c>
      <c r="CZ241">
        <v>140.85282000000001</v>
      </c>
      <c r="DA241">
        <v>128.56183999999999</v>
      </c>
      <c r="DB241">
        <v>101.98708000000001</v>
      </c>
      <c r="DC241">
        <v>93.288780000000003</v>
      </c>
      <c r="DD241">
        <v>95.459130000000002</v>
      </c>
      <c r="DE241">
        <v>138.33991</v>
      </c>
      <c r="DF241">
        <v>130.68687</v>
      </c>
      <c r="DG241">
        <v>107.83215</v>
      </c>
      <c r="DH241">
        <v>106.89785000000001</v>
      </c>
      <c r="DI241">
        <v>135.15942999999999</v>
      </c>
      <c r="DJ241">
        <v>114.18743000000001</v>
      </c>
      <c r="DK241">
        <v>137.6054</v>
      </c>
      <c r="DL241">
        <v>119.79458</v>
      </c>
      <c r="DM241">
        <v>101.34723</v>
      </c>
      <c r="DN241">
        <v>113.22511</v>
      </c>
      <c r="DO241">
        <v>128.27735999999999</v>
      </c>
      <c r="DP241">
        <v>118.61078000000001</v>
      </c>
      <c r="DQ241">
        <v>103.17813</v>
      </c>
      <c r="DR241">
        <v>148.50722999999999</v>
      </c>
      <c r="DS241">
        <v>170.73305999999999</v>
      </c>
      <c r="DT241">
        <v>174.60122000000001</v>
      </c>
      <c r="DU241">
        <v>77.340829999999997</v>
      </c>
      <c r="DV241">
        <v>102.92904</v>
      </c>
      <c r="DW241">
        <v>103.49769999999999</v>
      </c>
      <c r="DX241">
        <v>107.88249</v>
      </c>
      <c r="DY241">
        <v>143.99704</v>
      </c>
      <c r="DZ241">
        <v>105.77983</v>
      </c>
      <c r="EA241">
        <v>126.65967999999999</v>
      </c>
      <c r="EB241">
        <v>112.72109</v>
      </c>
      <c r="EC241">
        <v>136.91909999999999</v>
      </c>
      <c r="ED241">
        <v>158.34854000000001</v>
      </c>
      <c r="EE241">
        <v>144.63184999999999</v>
      </c>
      <c r="EF241">
        <v>142.14189999999999</v>
      </c>
      <c r="EG241">
        <v>94.553520000000006</v>
      </c>
      <c r="EH241">
        <v>108.89018</v>
      </c>
      <c r="EI241">
        <v>123.86836</v>
      </c>
      <c r="EJ241">
        <v>94.151449999999997</v>
      </c>
      <c r="EK241">
        <v>114.57217</v>
      </c>
      <c r="EL241">
        <v>95.492869999999996</v>
      </c>
      <c r="EM241">
        <v>108.98356</v>
      </c>
      <c r="EN241">
        <v>184.45411999999999</v>
      </c>
      <c r="EO241">
        <v>77.381045</v>
      </c>
      <c r="EP241">
        <v>126.42028000000001</v>
      </c>
      <c r="EQ241">
        <v>78.695610000000002</v>
      </c>
      <c r="ER241">
        <v>120.24187000000001</v>
      </c>
      <c r="ES241">
        <v>106.17298</v>
      </c>
      <c r="ET241">
        <v>178.03765999999999</v>
      </c>
      <c r="EU241">
        <v>107.46146</v>
      </c>
      <c r="EV241">
        <v>171.76969</v>
      </c>
      <c r="EW241">
        <v>115.92698</v>
      </c>
      <c r="EX241">
        <v>63.437399999999997</v>
      </c>
      <c r="EY241">
        <v>143.74601000000001</v>
      </c>
      <c r="EZ241">
        <v>133.69489999999999</v>
      </c>
      <c r="FA241">
        <v>168.53756000000001</v>
      </c>
      <c r="FB241">
        <v>107.69136</v>
      </c>
      <c r="FC241">
        <v>180.10374999999999</v>
      </c>
      <c r="FD241">
        <v>112.05891</v>
      </c>
      <c r="FE241">
        <v>110.34927</v>
      </c>
      <c r="FF241">
        <v>119.71464</v>
      </c>
      <c r="FG241">
        <v>190.79361</v>
      </c>
      <c r="FH241">
        <v>136.34093999999999</v>
      </c>
      <c r="FI241">
        <v>115.49245000000001</v>
      </c>
      <c r="FJ241">
        <v>153.29957999999999</v>
      </c>
      <c r="FK241">
        <v>100.08884999999999</v>
      </c>
      <c r="FL241">
        <v>134.93571</v>
      </c>
      <c r="FM241">
        <v>196.49511999999999</v>
      </c>
      <c r="FN241">
        <v>147.14068</v>
      </c>
      <c r="FO241">
        <v>141.50156000000001</v>
      </c>
      <c r="FP241">
        <v>153.95012</v>
      </c>
      <c r="FQ241">
        <v>133.54306</v>
      </c>
      <c r="FR241">
        <v>106.13211</v>
      </c>
      <c r="FS241">
        <v>119.64360000000001</v>
      </c>
      <c r="FT241">
        <v>93.456674000000007</v>
      </c>
      <c r="FU241">
        <v>139.29628</v>
      </c>
      <c r="FV241">
        <v>125.61873</v>
      </c>
      <c r="FW241">
        <v>133.95796000000001</v>
      </c>
      <c r="FX241">
        <v>130.30794</v>
      </c>
      <c r="FY241">
        <v>117.07714</v>
      </c>
      <c r="FZ241">
        <v>127.20723</v>
      </c>
      <c r="GA241">
        <v>127.64122</v>
      </c>
      <c r="GB241">
        <v>132.34614999999999</v>
      </c>
      <c r="GC241">
        <v>143.72083000000001</v>
      </c>
      <c r="GD241">
        <v>136.78876</v>
      </c>
      <c r="GE241">
        <v>149.03824</v>
      </c>
      <c r="GF241">
        <v>120.79555000000001</v>
      </c>
      <c r="GG241">
        <v>137.4008</v>
      </c>
      <c r="GH241">
        <v>137.59305000000001</v>
      </c>
      <c r="GI241">
        <v>111.08947000000001</v>
      </c>
      <c r="GJ241">
        <v>96.247786000000005</v>
      </c>
      <c r="GK241">
        <v>151.74986999999999</v>
      </c>
      <c r="GL241">
        <v>138.98275000000001</v>
      </c>
      <c r="GM241">
        <v>105.03117</v>
      </c>
      <c r="GN241">
        <v>132.95081999999999</v>
      </c>
      <c r="GO241">
        <v>143.60942</v>
      </c>
      <c r="GP241">
        <v>157.84262000000001</v>
      </c>
      <c r="GQ241">
        <v>126.53892</v>
      </c>
      <c r="GR241">
        <v>101.68791</v>
      </c>
      <c r="GS241">
        <v>135.03187</v>
      </c>
      <c r="GT241">
        <v>126.67634</v>
      </c>
      <c r="GU241">
        <v>105.2178</v>
      </c>
      <c r="GV241">
        <v>118.68771</v>
      </c>
      <c r="GW241">
        <v>142.78138999999999</v>
      </c>
      <c r="GX241">
        <v>183.07031000000001</v>
      </c>
      <c r="GY241">
        <v>138.01199</v>
      </c>
      <c r="GZ241">
        <v>121.97284000000001</v>
      </c>
      <c r="HA241">
        <v>137.34152</v>
      </c>
      <c r="HB241">
        <v>126.58336</v>
      </c>
      <c r="HC241">
        <v>133.71661</v>
      </c>
      <c r="HD241">
        <v>98.413420000000002</v>
      </c>
      <c r="HE241">
        <v>119.05717</v>
      </c>
      <c r="HF241">
        <v>139.12374</v>
      </c>
      <c r="HG241">
        <v>108.81823</v>
      </c>
      <c r="HH241">
        <v>132.05699000000001</v>
      </c>
      <c r="HI241">
        <v>149.05668</v>
      </c>
      <c r="HJ241">
        <v>119.97899</v>
      </c>
      <c r="HK241">
        <v>113.4492</v>
      </c>
      <c r="HL241">
        <v>141.33103</v>
      </c>
      <c r="HM241">
        <v>116.96397</v>
      </c>
      <c r="HN241">
        <v>210.92161999999999</v>
      </c>
      <c r="HO241">
        <v>145.30618000000001</v>
      </c>
      <c r="HP241">
        <v>127.19387</v>
      </c>
      <c r="HQ241">
        <v>103.79469</v>
      </c>
      <c r="HR241">
        <v>94.405334999999994</v>
      </c>
      <c r="HS241">
        <v>125.83346</v>
      </c>
      <c r="HT241">
        <v>134.45697999999999</v>
      </c>
      <c r="HU241">
        <v>152.17532</v>
      </c>
      <c r="HV241">
        <v>89.554519999999997</v>
      </c>
      <c r="HW241">
        <v>145.33138</v>
      </c>
      <c r="HX241">
        <v>104.73427</v>
      </c>
      <c r="HY241">
        <v>132.45343</v>
      </c>
      <c r="HZ241">
        <v>116.75087000000001</v>
      </c>
      <c r="IA241">
        <v>169.49922000000001</v>
      </c>
      <c r="IB241">
        <v>101.82926999999999</v>
      </c>
      <c r="IC241">
        <v>138.17582999999999</v>
      </c>
      <c r="ID241">
        <v>122.98862</v>
      </c>
      <c r="IE241">
        <v>113.94815</v>
      </c>
      <c r="IF241">
        <v>101.71559000000001</v>
      </c>
      <c r="IG241">
        <v>127.90974</v>
      </c>
      <c r="IH241">
        <v>140.03191000000001</v>
      </c>
      <c r="II241">
        <v>140.90054000000001</v>
      </c>
      <c r="IJ241">
        <v>211.46922000000001</v>
      </c>
      <c r="IK241">
        <v>141.88648000000001</v>
      </c>
      <c r="IL241">
        <v>94.172420000000002</v>
      </c>
      <c r="IM241">
        <v>131.27862999999999</v>
      </c>
      <c r="IN241">
        <v>156.54719</v>
      </c>
      <c r="IO241">
        <v>139.99455</v>
      </c>
      <c r="IP241">
        <v>129.6326</v>
      </c>
      <c r="IQ241">
        <v>111.55647999999999</v>
      </c>
      <c r="IR241">
        <v>119.46142</v>
      </c>
      <c r="IS241">
        <v>141.97172</v>
      </c>
      <c r="IT241">
        <v>243.29693</v>
      </c>
      <c r="IU241">
        <v>111.36014</v>
      </c>
      <c r="IV241">
        <v>91.484463000000005</v>
      </c>
      <c r="IW241">
        <v>130.04774</v>
      </c>
      <c r="IX241">
        <v>128.26777000000001</v>
      </c>
      <c r="IY241">
        <v>157.2439</v>
      </c>
      <c r="IZ241">
        <v>140.05977999999999</v>
      </c>
      <c r="JA241">
        <v>123.35789</v>
      </c>
      <c r="JB241">
        <v>166.52533</v>
      </c>
      <c r="JC241">
        <v>166.71306000000001</v>
      </c>
      <c r="JD241">
        <v>153.06173999999999</v>
      </c>
      <c r="JE241">
        <v>128.95453000000001</v>
      </c>
      <c r="JF241">
        <v>97.188040000000001</v>
      </c>
      <c r="JG241">
        <v>202.15090000000001</v>
      </c>
      <c r="JH241">
        <v>137.85415</v>
      </c>
      <c r="JI241">
        <v>173.61897999999999</v>
      </c>
      <c r="JJ241">
        <v>163.11389</v>
      </c>
      <c r="JK241">
        <v>155.53358</v>
      </c>
      <c r="JL241">
        <v>123.80435</v>
      </c>
      <c r="JM241">
        <v>132.01426000000001</v>
      </c>
      <c r="JN241">
        <v>112.70276</v>
      </c>
      <c r="JO241">
        <v>119.93959</v>
      </c>
      <c r="JP241">
        <v>148.34071</v>
      </c>
      <c r="JQ241">
        <v>116.11656000000001</v>
      </c>
      <c r="JR241">
        <v>134.97631999999999</v>
      </c>
      <c r="JS241">
        <v>145.89992000000001</v>
      </c>
      <c r="JT241">
        <v>134.85397</v>
      </c>
      <c r="JU241">
        <v>129.11295999999999</v>
      </c>
      <c r="JV241">
        <v>141.93191999999999</v>
      </c>
      <c r="JW241">
        <v>134.98247000000001</v>
      </c>
      <c r="JX241">
        <v>133.64534</v>
      </c>
      <c r="JY241">
        <v>208.0487</v>
      </c>
      <c r="JZ241">
        <v>143.85311999999999</v>
      </c>
      <c r="KA241">
        <v>184.90280999999999</v>
      </c>
      <c r="KB241">
        <v>166.12025</v>
      </c>
      <c r="KC241">
        <v>122.06807000000001</v>
      </c>
      <c r="KD241">
        <v>135.82973000000001</v>
      </c>
      <c r="KE241">
        <v>91.640829999999994</v>
      </c>
      <c r="KF241">
        <v>83.764386000000002</v>
      </c>
      <c r="KG241">
        <v>183.84383</v>
      </c>
      <c r="KH241">
        <v>134.83502999999999</v>
      </c>
      <c r="KI241">
        <v>109.40403999999999</v>
      </c>
      <c r="KJ241">
        <v>247.17526000000001</v>
      </c>
      <c r="KK241">
        <v>133.25241</v>
      </c>
      <c r="KL241">
        <v>120.84607</v>
      </c>
      <c r="KM241">
        <v>98.552809999999994</v>
      </c>
      <c r="KN241">
        <v>162.31917999999999</v>
      </c>
      <c r="KO241">
        <v>140.30352999999999</v>
      </c>
      <c r="KP241">
        <v>71.506184000000005</v>
      </c>
      <c r="KQ241">
        <v>121.67995000000001</v>
      </c>
      <c r="KR241">
        <v>151.38189</v>
      </c>
      <c r="KS241">
        <v>108.55597</v>
      </c>
      <c r="KT241">
        <v>130.43621999999999</v>
      </c>
      <c r="KU241">
        <v>115.67592999999999</v>
      </c>
      <c r="KV241">
        <v>118.05925000000001</v>
      </c>
      <c r="KW241">
        <v>132.3603</v>
      </c>
      <c r="KX241">
        <v>74.405270000000002</v>
      </c>
      <c r="KY241">
        <v>139.18359000000001</v>
      </c>
      <c r="KZ241">
        <v>155.71675999999999</v>
      </c>
      <c r="LA241">
        <v>168.75323</v>
      </c>
      <c r="LB241">
        <v>152.58875</v>
      </c>
      <c r="LC241">
        <v>121.22065000000001</v>
      </c>
      <c r="LD241">
        <v>136.56756999999999</v>
      </c>
      <c r="LE241">
        <v>144.33599000000001</v>
      </c>
      <c r="LF241">
        <v>105.82675</v>
      </c>
      <c r="LG241">
        <v>108.50467999999999</v>
      </c>
      <c r="LH241">
        <v>153.01362</v>
      </c>
      <c r="LI241">
        <v>154.86729</v>
      </c>
      <c r="LJ241">
        <v>123.20274000000001</v>
      </c>
      <c r="LK241">
        <v>144.82501999999999</v>
      </c>
      <c r="LL241">
        <v>127.24303999999999</v>
      </c>
      <c r="LM241">
        <v>117.78908</v>
      </c>
      <c r="LN241">
        <v>129.59415000000001</v>
      </c>
      <c r="LO241">
        <v>95.150930000000002</v>
      </c>
      <c r="LP241">
        <v>160.39789999999999</v>
      </c>
      <c r="LQ241">
        <v>141.80256</v>
      </c>
      <c r="LR241">
        <v>107.73163</v>
      </c>
      <c r="LS241">
        <v>131.87786</v>
      </c>
      <c r="LT241">
        <v>163.71789000000001</v>
      </c>
      <c r="LU241">
        <v>129.43253999999999</v>
      </c>
      <c r="LV241">
        <v>137.81568999999999</v>
      </c>
      <c r="LW241">
        <v>152.12156999999999</v>
      </c>
      <c r="LX241">
        <v>135.15966</v>
      </c>
      <c r="LY241">
        <v>126.32997</v>
      </c>
      <c r="LZ241">
        <v>155.51486</v>
      </c>
      <c r="MA241">
        <v>140.35575</v>
      </c>
      <c r="MB241">
        <v>149.7458</v>
      </c>
      <c r="MC241">
        <v>124.20493</v>
      </c>
      <c r="MD241">
        <v>129.90430000000001</v>
      </c>
      <c r="ME241">
        <v>118.67296</v>
      </c>
      <c r="MF241">
        <v>122.35986</v>
      </c>
      <c r="MG241">
        <v>180.02492000000001</v>
      </c>
      <c r="MH241">
        <v>141.26303999999999</v>
      </c>
      <c r="MI241">
        <v>143.50948</v>
      </c>
      <c r="MJ241">
        <v>135.64157</v>
      </c>
      <c r="MK241">
        <v>184.57383999999999</v>
      </c>
      <c r="ML241">
        <v>153.95747</v>
      </c>
      <c r="MM241">
        <v>137.59851</v>
      </c>
      <c r="MN241">
        <v>80.266475999999997</v>
      </c>
      <c r="MO241">
        <v>143.05428000000001</v>
      </c>
      <c r="MP241">
        <v>121.18888</v>
      </c>
      <c r="MQ241">
        <v>97.375439999999998</v>
      </c>
      <c r="MR241">
        <v>110.25435</v>
      </c>
      <c r="MS241">
        <v>101.86857999999999</v>
      </c>
      <c r="MT241">
        <v>131.1628</v>
      </c>
      <c r="MU241">
        <v>131.72640999999999</v>
      </c>
      <c r="MV241">
        <v>152.02489</v>
      </c>
      <c r="MW241">
        <v>133.58866</v>
      </c>
      <c r="MX241">
        <v>121.02078</v>
      </c>
      <c r="MY241">
        <v>127.3165</v>
      </c>
      <c r="MZ241">
        <v>72.076606999999996</v>
      </c>
      <c r="NA241">
        <v>171.22454999999999</v>
      </c>
      <c r="NB241">
        <v>142.51563999999999</v>
      </c>
      <c r="NC241">
        <v>131.34218000000001</v>
      </c>
      <c r="ND241">
        <v>108.44163</v>
      </c>
      <c r="NE241">
        <v>129.34297000000001</v>
      </c>
      <c r="NF241">
        <v>92.692300000000003</v>
      </c>
      <c r="NG241">
        <v>144.25913</v>
      </c>
      <c r="NH241">
        <v>139.58902</v>
      </c>
      <c r="NI241">
        <v>146.00854000000001</v>
      </c>
      <c r="NJ241">
        <v>134.45568</v>
      </c>
      <c r="NK241">
        <v>136.33461</v>
      </c>
      <c r="NL241">
        <v>94.382446999999999</v>
      </c>
      <c r="NM241">
        <v>83.538920000000005</v>
      </c>
      <c r="NN241">
        <v>111.39575000000001</v>
      </c>
      <c r="NO241">
        <v>125.73874000000001</v>
      </c>
      <c r="NP241">
        <v>166.49177</v>
      </c>
      <c r="NQ241">
        <v>140.73299</v>
      </c>
      <c r="NR241">
        <v>144.65425999999999</v>
      </c>
      <c r="NS241">
        <v>140.03219999999999</v>
      </c>
      <c r="NT241">
        <v>147.92968999999999</v>
      </c>
      <c r="NU241">
        <v>138.49914999999999</v>
      </c>
      <c r="NV241">
        <v>107.17112</v>
      </c>
      <c r="NW241">
        <v>146.97055</v>
      </c>
      <c r="NX241">
        <v>129.26723000000001</v>
      </c>
      <c r="NY241">
        <v>170.06309999999999</v>
      </c>
      <c r="NZ241">
        <v>129.15553</v>
      </c>
      <c r="OA241">
        <v>127.79084</v>
      </c>
      <c r="OB241">
        <v>111.45855</v>
      </c>
      <c r="OC241">
        <v>164.67474999999999</v>
      </c>
      <c r="OD241">
        <v>131.80231000000001</v>
      </c>
      <c r="OE241">
        <v>107.46754</v>
      </c>
      <c r="OF241">
        <v>153.17090999999999</v>
      </c>
      <c r="OG241">
        <v>139.23432</v>
      </c>
      <c r="OH241">
        <v>137.00756999999999</v>
      </c>
      <c r="OI241">
        <v>137.72701000000001</v>
      </c>
      <c r="OJ241">
        <v>122.13461</v>
      </c>
      <c r="OK241">
        <v>137.97722999999999</v>
      </c>
      <c r="OL241">
        <v>180.64367999999999</v>
      </c>
      <c r="OM241">
        <v>131.77105</v>
      </c>
      <c r="ON241">
        <v>118.57382</v>
      </c>
      <c r="OO241">
        <v>150.32984999999999</v>
      </c>
      <c r="OP241">
        <v>140.17057</v>
      </c>
      <c r="OQ241">
        <v>98.201554999999999</v>
      </c>
      <c r="OR241">
        <v>142.34567000000001</v>
      </c>
      <c r="OS241">
        <v>154.04660999999999</v>
      </c>
      <c r="OT241">
        <v>93.338459999999998</v>
      </c>
      <c r="OU241">
        <v>126.68463</v>
      </c>
      <c r="OV241">
        <v>120.17384</v>
      </c>
      <c r="OW241">
        <v>156.10713000000001</v>
      </c>
      <c r="OX241">
        <v>113.20435999999999</v>
      </c>
      <c r="OY241">
        <v>137.09518</v>
      </c>
      <c r="OZ241">
        <v>132.88661999999999</v>
      </c>
      <c r="PA241">
        <v>80.646985999999998</v>
      </c>
      <c r="PB241">
        <v>174.15577999999999</v>
      </c>
      <c r="PC241">
        <v>143.55434</v>
      </c>
      <c r="PD241">
        <v>138.97604000000001</v>
      </c>
      <c r="PE241">
        <v>115.32290999999999</v>
      </c>
      <c r="PF241">
        <v>143.95247000000001</v>
      </c>
      <c r="PG241">
        <v>168.61998</v>
      </c>
      <c r="PH241">
        <v>186.57533000000001</v>
      </c>
      <c r="PI241">
        <v>112.84791</v>
      </c>
      <c r="PJ241">
        <v>142.31326999999999</v>
      </c>
      <c r="PK241">
        <v>136.66888</v>
      </c>
      <c r="PL241">
        <v>123.67992</v>
      </c>
      <c r="PM241">
        <v>142.72897</v>
      </c>
      <c r="PN241">
        <v>116.55983000000001</v>
      </c>
      <c r="PO241">
        <v>141.70823999999999</v>
      </c>
      <c r="PP241">
        <v>118.09298</v>
      </c>
      <c r="PQ241">
        <v>120.03005</v>
      </c>
      <c r="PR241">
        <v>132.13798</v>
      </c>
      <c r="PS241">
        <v>121.56702</v>
      </c>
      <c r="PT241">
        <v>184.80829</v>
      </c>
      <c r="PU241">
        <v>145.73339000000001</v>
      </c>
      <c r="PV241">
        <v>118.81045</v>
      </c>
      <c r="PW241">
        <v>111.19014</v>
      </c>
      <c r="PX241">
        <v>137.71831</v>
      </c>
      <c r="PY241">
        <v>114.80911</v>
      </c>
      <c r="PZ241">
        <v>163.65100000000001</v>
      </c>
      <c r="QA241">
        <v>143.47143</v>
      </c>
      <c r="QB241">
        <v>142.97773000000001</v>
      </c>
      <c r="QC241">
        <v>132.82199</v>
      </c>
      <c r="QD241">
        <v>123.46923</v>
      </c>
      <c r="QE241">
        <v>133.97155000000001</v>
      </c>
      <c r="QF241">
        <v>151.90545</v>
      </c>
      <c r="QG241">
        <v>107.61685</v>
      </c>
      <c r="QH241">
        <v>161.59565000000001</v>
      </c>
      <c r="QI241">
        <v>135.97764000000001</v>
      </c>
      <c r="QJ241">
        <v>201.26089999999999</v>
      </c>
      <c r="QK241">
        <v>123.85323</v>
      </c>
      <c r="QL241">
        <v>137.50674000000001</v>
      </c>
      <c r="QM241">
        <v>101.16845000000001</v>
      </c>
      <c r="QN241">
        <v>153.45502999999999</v>
      </c>
      <c r="QO241">
        <v>107.18286999999999</v>
      </c>
      <c r="QP241">
        <v>71.330106000000001</v>
      </c>
      <c r="QQ241">
        <v>166.86304999999999</v>
      </c>
      <c r="QR241">
        <v>120.66162</v>
      </c>
      <c r="QS241">
        <v>69.822073000000003</v>
      </c>
      <c r="QT241">
        <v>137.59001000000001</v>
      </c>
      <c r="QU241">
        <v>109.67674</v>
      </c>
      <c r="QV241">
        <v>134.21790999999999</v>
      </c>
      <c r="QW241">
        <v>165.48704000000001</v>
      </c>
      <c r="QX241">
        <v>110.45623999999999</v>
      </c>
      <c r="QY241">
        <v>129.78693000000001</v>
      </c>
      <c r="QZ241">
        <v>134.36657</v>
      </c>
      <c r="RA241">
        <v>73.928070000000005</v>
      </c>
      <c r="RB241">
        <v>125.74221</v>
      </c>
      <c r="RC241">
        <v>129.95635999999999</v>
      </c>
      <c r="RD241">
        <v>157.05663000000001</v>
      </c>
      <c r="RE241">
        <v>152.88215</v>
      </c>
      <c r="RF241">
        <v>118.7359</v>
      </c>
      <c r="RG241">
        <v>88.913600000000002</v>
      </c>
      <c r="RH241">
        <v>116.19273</v>
      </c>
      <c r="RI241">
        <v>152.19817</v>
      </c>
      <c r="RJ241">
        <v>114.23813</v>
      </c>
      <c r="RK241">
        <v>122.02624</v>
      </c>
      <c r="RL241">
        <v>112.21850999999999</v>
      </c>
      <c r="RM241">
        <v>131.62360000000001</v>
      </c>
      <c r="RN241">
        <v>132.63632000000001</v>
      </c>
      <c r="RO241">
        <v>134.54583</v>
      </c>
      <c r="RP241">
        <v>108.72854</v>
      </c>
      <c r="RQ241">
        <v>143.65929</v>
      </c>
      <c r="RR241">
        <v>76.360196000000002</v>
      </c>
      <c r="RS241">
        <v>144.39712</v>
      </c>
      <c r="RT241">
        <v>128.41287</v>
      </c>
      <c r="RU241">
        <v>131.93585999999999</v>
      </c>
      <c r="RV241">
        <v>115.48878000000001</v>
      </c>
      <c r="RW241">
        <v>123.71689000000001</v>
      </c>
      <c r="RX241">
        <v>148.32411999999999</v>
      </c>
      <c r="RY241">
        <v>136.97709</v>
      </c>
      <c r="RZ241">
        <v>89.760509999999996</v>
      </c>
      <c r="SA241">
        <v>134.66485</v>
      </c>
      <c r="SB241">
        <v>163.70558</v>
      </c>
      <c r="SC241">
        <v>141.25305</v>
      </c>
      <c r="SD241">
        <v>94.197845000000001</v>
      </c>
      <c r="SE241">
        <v>126.84586</v>
      </c>
      <c r="SF241">
        <v>132.50223</v>
      </c>
      <c r="SG241">
        <v>126.52670000000001</v>
      </c>
      <c r="SH241">
        <v>127.05588</v>
      </c>
      <c r="SI241">
        <v>132.04719</v>
      </c>
      <c r="SJ241">
        <v>84.925026000000003</v>
      </c>
      <c r="SK241">
        <v>137.87665000000001</v>
      </c>
      <c r="SL241">
        <v>141.71057999999999</v>
      </c>
      <c r="SM241">
        <v>88.515663000000004</v>
      </c>
      <c r="SN241">
        <v>129.90534</v>
      </c>
      <c r="SO241">
        <v>114.9346</v>
      </c>
      <c r="SP241">
        <v>119.65969</v>
      </c>
      <c r="SQ241">
        <v>127.75203</v>
      </c>
      <c r="SR241">
        <v>174.16118</v>
      </c>
      <c r="SS241">
        <v>146.13916</v>
      </c>
      <c r="ST241">
        <v>105.94710000000001</v>
      </c>
      <c r="SU241">
        <v>140.7647</v>
      </c>
      <c r="SV241">
        <v>88.274175</v>
      </c>
      <c r="SW241">
        <v>132.04219000000001</v>
      </c>
      <c r="SX241">
        <v>198.21532999999999</v>
      </c>
      <c r="SY241">
        <v>106.64465</v>
      </c>
      <c r="SZ241">
        <v>250.35130000000001</v>
      </c>
      <c r="TA241">
        <v>113.5797</v>
      </c>
      <c r="TB241">
        <v>146.51849000000001</v>
      </c>
      <c r="TC241">
        <v>125.81456</v>
      </c>
      <c r="TD241">
        <v>93.566423999999998</v>
      </c>
      <c r="TE241">
        <v>131.17619999999999</v>
      </c>
      <c r="TF241">
        <v>97.298680000000004</v>
      </c>
      <c r="TG241">
        <v>151.13727</v>
      </c>
      <c r="TH241">
        <v>112.1699</v>
      </c>
      <c r="TI241">
        <v>114.48087</v>
      </c>
      <c r="TJ241">
        <v>120.83987999999999</v>
      </c>
      <c r="TK241">
        <v>92.882884000000004</v>
      </c>
      <c r="TL241">
        <v>140.32469</v>
      </c>
      <c r="TM241">
        <v>153.49171999999999</v>
      </c>
      <c r="TN241">
        <v>116.76797999999999</v>
      </c>
      <c r="TO241">
        <v>162.63452000000001</v>
      </c>
      <c r="TP241">
        <v>171.85239000000001</v>
      </c>
      <c r="TQ241">
        <v>161.26759999999999</v>
      </c>
      <c r="TR241">
        <v>129.50226000000001</v>
      </c>
      <c r="TS241">
        <v>136.96682000000001</v>
      </c>
      <c r="TT241">
        <v>137.98333</v>
      </c>
      <c r="TU241">
        <v>122.91725</v>
      </c>
      <c r="TV241">
        <v>103.96568000000001</v>
      </c>
      <c r="TW241">
        <v>94.494749999999996</v>
      </c>
      <c r="TX241">
        <v>130.57442</v>
      </c>
      <c r="TY241">
        <v>171.69130999999999</v>
      </c>
      <c r="TZ241">
        <v>321.44024000000002</v>
      </c>
      <c r="UA241">
        <v>109.74275</v>
      </c>
      <c r="UB241">
        <v>128.61886999999999</v>
      </c>
      <c r="UC241">
        <v>89.232209999999995</v>
      </c>
      <c r="UD241">
        <v>104.05126</v>
      </c>
      <c r="UE241">
        <v>160.4504</v>
      </c>
      <c r="UF241">
        <v>97.667249999999996</v>
      </c>
      <c r="UG241">
        <v>141.91122999999999</v>
      </c>
      <c r="UH241">
        <v>183.24419</v>
      </c>
      <c r="UI241">
        <v>125.74748</v>
      </c>
      <c r="UJ241">
        <v>290.44242000000003</v>
      </c>
      <c r="UK241">
        <v>143.96259000000001</v>
      </c>
      <c r="UL241">
        <v>220.58394000000001</v>
      </c>
      <c r="UM241">
        <v>91.351365999999999</v>
      </c>
      <c r="UN241">
        <v>161.30116000000001</v>
      </c>
      <c r="UO241">
        <v>134.40307000000001</v>
      </c>
      <c r="UP241">
        <v>98.030289999999994</v>
      </c>
      <c r="UQ241">
        <v>133.49683999999999</v>
      </c>
      <c r="UR241">
        <v>125.30137999999999</v>
      </c>
      <c r="US241">
        <v>141.00005999999999</v>
      </c>
      <c r="UT241">
        <v>105.81353</v>
      </c>
      <c r="UU241">
        <v>154.9247</v>
      </c>
      <c r="UV241">
        <v>301.94232</v>
      </c>
      <c r="UW241">
        <v>101.33291</v>
      </c>
      <c r="UX241">
        <v>157.25318999999999</v>
      </c>
      <c r="UY241">
        <v>184.65893</v>
      </c>
      <c r="UZ241">
        <v>147.45262</v>
      </c>
      <c r="VA241">
        <v>135.97506000000001</v>
      </c>
      <c r="VB241">
        <v>107.15415</v>
      </c>
      <c r="VC241">
        <v>149.56701000000001</v>
      </c>
      <c r="VD241">
        <v>99.560564999999997</v>
      </c>
      <c r="VE241">
        <v>149.15458000000001</v>
      </c>
      <c r="VF241">
        <v>103.61293999999999</v>
      </c>
      <c r="VG241">
        <v>172.39642000000001</v>
      </c>
      <c r="VH241">
        <v>134.68902</v>
      </c>
      <c r="VI241">
        <v>152.09231</v>
      </c>
      <c r="VJ241">
        <v>110.20836</v>
      </c>
      <c r="VK241">
        <v>119.89807999999999</v>
      </c>
      <c r="VL241">
        <v>195.88121000000001</v>
      </c>
      <c r="VM241">
        <v>136.34979000000001</v>
      </c>
      <c r="VN241">
        <v>166.67703</v>
      </c>
      <c r="VO241">
        <v>112.91229</v>
      </c>
      <c r="VP241">
        <v>140.17583999999999</v>
      </c>
      <c r="VQ241">
        <v>146.72139999999999</v>
      </c>
      <c r="VR241">
        <v>192.47843</v>
      </c>
      <c r="VS241">
        <v>146.5198</v>
      </c>
      <c r="VT241">
        <v>99.281913000000003</v>
      </c>
      <c r="VU241">
        <v>110.68504</v>
      </c>
      <c r="VV241">
        <v>97.352500000000006</v>
      </c>
      <c r="VW241">
        <v>144.89395999999999</v>
      </c>
      <c r="VX241">
        <v>105.92982000000001</v>
      </c>
      <c r="VY241">
        <v>123.22274</v>
      </c>
      <c r="VZ241">
        <v>114.47741000000001</v>
      </c>
      <c r="WA241">
        <v>112.38393000000001</v>
      </c>
      <c r="WB241">
        <v>80.940825000000004</v>
      </c>
      <c r="WC241">
        <v>101.96035000000001</v>
      </c>
    </row>
    <row r="242" spans="1:601" x14ac:dyDescent="0.25">
      <c r="A242" s="2">
        <v>43809</v>
      </c>
      <c r="B242">
        <v>89.724915999999993</v>
      </c>
      <c r="C242">
        <v>94.640320000000003</v>
      </c>
      <c r="D242">
        <v>98.203427000000005</v>
      </c>
      <c r="E242">
        <v>125.96107000000001</v>
      </c>
      <c r="F242">
        <v>122.71217</v>
      </c>
      <c r="G242">
        <v>132.00191000000001</v>
      </c>
      <c r="H242">
        <v>188.87887000000001</v>
      </c>
      <c r="I242">
        <v>147.39016000000001</v>
      </c>
      <c r="J242">
        <v>115.36344</v>
      </c>
      <c r="K242">
        <v>129.52167</v>
      </c>
      <c r="L242">
        <v>125.75373999999999</v>
      </c>
      <c r="M242">
        <v>150.03363999999999</v>
      </c>
      <c r="N242">
        <v>134.87030999999999</v>
      </c>
      <c r="O242">
        <v>152.79956000000001</v>
      </c>
      <c r="P242">
        <v>131.68502000000001</v>
      </c>
      <c r="Q242">
        <v>129.00916000000001</v>
      </c>
      <c r="R242">
        <v>63.52563</v>
      </c>
      <c r="S242">
        <v>143.32703000000001</v>
      </c>
      <c r="T242">
        <v>156.29857000000001</v>
      </c>
      <c r="U242">
        <v>95.589179999999999</v>
      </c>
      <c r="V242">
        <v>130.6046</v>
      </c>
      <c r="W242">
        <v>127.99397999999999</v>
      </c>
      <c r="X242">
        <v>173.66419999999999</v>
      </c>
      <c r="Y242">
        <v>88.045910000000006</v>
      </c>
      <c r="Z242">
        <v>124.29509</v>
      </c>
      <c r="AA242">
        <v>145.23833999999999</v>
      </c>
      <c r="AB242">
        <v>123.55522000000001</v>
      </c>
      <c r="AC242">
        <v>154.61428000000001</v>
      </c>
      <c r="AD242">
        <v>194.99017000000001</v>
      </c>
      <c r="AE242">
        <v>143.83664999999999</v>
      </c>
      <c r="AF242">
        <v>115.94513999999999</v>
      </c>
      <c r="AG242">
        <v>130.05362</v>
      </c>
      <c r="AH242">
        <v>119.49787999999999</v>
      </c>
      <c r="AI242">
        <v>76.952433999999997</v>
      </c>
      <c r="AJ242">
        <v>115.38942</v>
      </c>
      <c r="AK242">
        <v>82.78031</v>
      </c>
      <c r="AL242">
        <v>148.7501</v>
      </c>
      <c r="AM242">
        <v>152.64870999999999</v>
      </c>
      <c r="AN242">
        <v>140.62003000000001</v>
      </c>
      <c r="AO242">
        <v>138.68396000000001</v>
      </c>
      <c r="AP242">
        <v>121.14588999999999</v>
      </c>
      <c r="AQ242">
        <v>128.77619999999999</v>
      </c>
      <c r="AR242">
        <v>149.36278999999999</v>
      </c>
      <c r="AS242">
        <v>135.07118</v>
      </c>
      <c r="AT242">
        <v>69.664270000000002</v>
      </c>
      <c r="AU242">
        <v>145.56788</v>
      </c>
      <c r="AV242">
        <v>150.59816000000001</v>
      </c>
      <c r="AW242">
        <v>133.20260999999999</v>
      </c>
      <c r="AX242">
        <v>111.40625</v>
      </c>
      <c r="AY242">
        <v>143.31458000000001</v>
      </c>
      <c r="AZ242">
        <v>129.69766999999999</v>
      </c>
      <c r="BA242">
        <v>79.942539999999994</v>
      </c>
      <c r="BB242">
        <v>147.66058000000001</v>
      </c>
      <c r="BC242">
        <v>98.493539999999996</v>
      </c>
      <c r="BD242">
        <v>147.8047</v>
      </c>
      <c r="BE242">
        <v>136.17565999999999</v>
      </c>
      <c r="BF242">
        <v>123.94632</v>
      </c>
      <c r="BG242">
        <v>115.56684</v>
      </c>
      <c r="BH242">
        <v>80.543139999999994</v>
      </c>
      <c r="BI242">
        <v>91.329390000000004</v>
      </c>
      <c r="BJ242">
        <v>144.93759</v>
      </c>
      <c r="BK242">
        <v>100.08203</v>
      </c>
      <c r="BL242">
        <v>118.40203</v>
      </c>
      <c r="BM242">
        <v>116.36035</v>
      </c>
      <c r="BN242">
        <v>142.0881</v>
      </c>
      <c r="BO242">
        <v>120.7937</v>
      </c>
      <c r="BP242">
        <v>121.53131999999999</v>
      </c>
      <c r="BQ242">
        <v>103.06635</v>
      </c>
      <c r="BR242">
        <v>119.05925000000001</v>
      </c>
      <c r="BS242">
        <v>120.84193999999999</v>
      </c>
      <c r="BT242">
        <v>125.48994</v>
      </c>
      <c r="BU242">
        <v>154.49870000000001</v>
      </c>
      <c r="BV242">
        <v>118.79728</v>
      </c>
      <c r="BW242">
        <v>141.85337999999999</v>
      </c>
      <c r="BX242">
        <v>67.913319999999999</v>
      </c>
      <c r="BY242">
        <v>109.53935</v>
      </c>
      <c r="BZ242">
        <v>121.94934000000001</v>
      </c>
      <c r="CA242">
        <v>110.96429999999999</v>
      </c>
      <c r="CB242">
        <v>97.931669999999997</v>
      </c>
      <c r="CC242">
        <v>127.01976999999999</v>
      </c>
      <c r="CD242">
        <v>143.54509999999999</v>
      </c>
      <c r="CE242">
        <v>157.57871</v>
      </c>
      <c r="CF242">
        <v>119.30915</v>
      </c>
      <c r="CG242">
        <v>124.03839000000001</v>
      </c>
      <c r="CH242">
        <v>100.25349</v>
      </c>
      <c r="CI242">
        <v>116.67794000000001</v>
      </c>
      <c r="CJ242">
        <v>114.39011000000001</v>
      </c>
      <c r="CK242">
        <v>101.29133</v>
      </c>
      <c r="CL242">
        <v>129.35747000000001</v>
      </c>
      <c r="CM242">
        <v>118.49445</v>
      </c>
      <c r="CN242">
        <v>106.32598</v>
      </c>
      <c r="CO242">
        <v>284.92917999999997</v>
      </c>
      <c r="CP242">
        <v>98.957955999999996</v>
      </c>
      <c r="CQ242">
        <v>104.44616000000001</v>
      </c>
      <c r="CR242">
        <v>143.7106</v>
      </c>
      <c r="CS242">
        <v>128.64412999999999</v>
      </c>
      <c r="CT242">
        <v>138.68821</v>
      </c>
      <c r="CU242">
        <v>105.91930000000001</v>
      </c>
      <c r="CV242">
        <v>123.55352999999999</v>
      </c>
      <c r="CW242">
        <v>87.066559999999996</v>
      </c>
      <c r="CX242">
        <v>116.1721</v>
      </c>
      <c r="CY242">
        <v>142.48773</v>
      </c>
      <c r="CZ242">
        <v>138.28480999999999</v>
      </c>
      <c r="DA242">
        <v>128.27051</v>
      </c>
      <c r="DB242">
        <v>101.59947</v>
      </c>
      <c r="DC242">
        <v>91.957474000000005</v>
      </c>
      <c r="DD242">
        <v>94.284605999999997</v>
      </c>
      <c r="DE242">
        <v>138.26121000000001</v>
      </c>
      <c r="DF242">
        <v>130.59765999999999</v>
      </c>
      <c r="DG242">
        <v>109.46344999999999</v>
      </c>
      <c r="DH242">
        <v>106.98775999999999</v>
      </c>
      <c r="DI242">
        <v>135.73078000000001</v>
      </c>
      <c r="DJ242">
        <v>113.48912</v>
      </c>
      <c r="DK242">
        <v>139.51658</v>
      </c>
      <c r="DL242">
        <v>118.65122</v>
      </c>
      <c r="DM242">
        <v>100.84021</v>
      </c>
      <c r="DN242">
        <v>111.99285</v>
      </c>
      <c r="DO242">
        <v>128.13800000000001</v>
      </c>
      <c r="DP242">
        <v>116.94725</v>
      </c>
      <c r="DQ242">
        <v>102.43993</v>
      </c>
      <c r="DR242">
        <v>146.97908000000001</v>
      </c>
      <c r="DS242">
        <v>172.12217000000001</v>
      </c>
      <c r="DT242">
        <v>175.23154</v>
      </c>
      <c r="DU242">
        <v>76.565730000000002</v>
      </c>
      <c r="DV242">
        <v>101.78773</v>
      </c>
      <c r="DW242">
        <v>103.35988999999999</v>
      </c>
      <c r="DX242">
        <v>106.75479</v>
      </c>
      <c r="DY242">
        <v>143.65768</v>
      </c>
      <c r="DZ242">
        <v>104.97514</v>
      </c>
      <c r="EA242">
        <v>127.13187000000001</v>
      </c>
      <c r="EB242">
        <v>119.33068</v>
      </c>
      <c r="EC242">
        <v>136.93895000000001</v>
      </c>
      <c r="ED242">
        <v>156.53326999999999</v>
      </c>
      <c r="EE242">
        <v>143.72077999999999</v>
      </c>
      <c r="EF242">
        <v>141.15682000000001</v>
      </c>
      <c r="EG242">
        <v>94.395439999999994</v>
      </c>
      <c r="EH242">
        <v>108.89018</v>
      </c>
      <c r="EI242">
        <v>123.16372</v>
      </c>
      <c r="EJ242">
        <v>93.900794000000005</v>
      </c>
      <c r="EK242">
        <v>114.78066</v>
      </c>
      <c r="EL242">
        <v>94.689800000000005</v>
      </c>
      <c r="EM242">
        <v>109.01334</v>
      </c>
      <c r="EN242">
        <v>183.04339999999999</v>
      </c>
      <c r="EO242">
        <v>81.176479999999998</v>
      </c>
      <c r="EP242">
        <v>125.95453999999999</v>
      </c>
      <c r="EQ242">
        <v>77.810866000000004</v>
      </c>
      <c r="ER242">
        <v>121.22084</v>
      </c>
      <c r="ES242">
        <v>105.24015</v>
      </c>
      <c r="ET242">
        <v>174.90286</v>
      </c>
      <c r="EU242">
        <v>107.51698</v>
      </c>
      <c r="EV242">
        <v>171.30289999999999</v>
      </c>
      <c r="EW242">
        <v>116.04373</v>
      </c>
      <c r="EX242">
        <v>63.528739999999999</v>
      </c>
      <c r="EY242">
        <v>144.36072999999999</v>
      </c>
      <c r="EZ242">
        <v>133.61098999999999</v>
      </c>
      <c r="FA242">
        <v>166.62067999999999</v>
      </c>
      <c r="FB242">
        <v>107.61190999999999</v>
      </c>
      <c r="FC242">
        <v>181.14567</v>
      </c>
      <c r="FD242">
        <v>111.07844</v>
      </c>
      <c r="FE242">
        <v>109.03403</v>
      </c>
      <c r="FF242">
        <v>119.33793</v>
      </c>
      <c r="FG242">
        <v>193.27251999999999</v>
      </c>
      <c r="FH242">
        <v>135.13677000000001</v>
      </c>
      <c r="FI242">
        <v>114.82304000000001</v>
      </c>
      <c r="FJ242">
        <v>152.68168</v>
      </c>
      <c r="FK242">
        <v>99.617093999999994</v>
      </c>
      <c r="FL242">
        <v>134.25112999999999</v>
      </c>
      <c r="FM242">
        <v>199.64507</v>
      </c>
      <c r="FN242">
        <v>145.8998</v>
      </c>
      <c r="FO242">
        <v>140.97196</v>
      </c>
      <c r="FP242">
        <v>154.24005</v>
      </c>
      <c r="FQ242">
        <v>132.76325</v>
      </c>
      <c r="FR242">
        <v>106.30511</v>
      </c>
      <c r="FS242">
        <v>118.55018</v>
      </c>
      <c r="FT242">
        <v>93.047370000000001</v>
      </c>
      <c r="FU242">
        <v>138.34141</v>
      </c>
      <c r="FV242">
        <v>125.34921</v>
      </c>
      <c r="FW242">
        <v>133.51544000000001</v>
      </c>
      <c r="FX242">
        <v>130.47675000000001</v>
      </c>
      <c r="FY242">
        <v>116.07884</v>
      </c>
      <c r="FZ242">
        <v>125.89004</v>
      </c>
      <c r="GA242">
        <v>128.26716999999999</v>
      </c>
      <c r="GB242">
        <v>132.18324000000001</v>
      </c>
      <c r="GC242">
        <v>142.2851</v>
      </c>
      <c r="GD242">
        <v>136.31773000000001</v>
      </c>
      <c r="GE242">
        <v>148.88267999999999</v>
      </c>
      <c r="GF242">
        <v>120.55410000000001</v>
      </c>
      <c r="GG242">
        <v>136.24082000000001</v>
      </c>
      <c r="GH242">
        <v>136.23469</v>
      </c>
      <c r="GI242">
        <v>111.37683</v>
      </c>
      <c r="GJ242">
        <v>94.796764999999994</v>
      </c>
      <c r="GK242">
        <v>151.03133</v>
      </c>
      <c r="GL242">
        <v>140.10677000000001</v>
      </c>
      <c r="GM242">
        <v>105.3395</v>
      </c>
      <c r="GN242">
        <v>127.35115999999999</v>
      </c>
      <c r="GO242">
        <v>142.69603000000001</v>
      </c>
      <c r="GP242">
        <v>157.97558000000001</v>
      </c>
      <c r="GQ242">
        <v>125.47407</v>
      </c>
      <c r="GR242">
        <v>101.50851</v>
      </c>
      <c r="GS242">
        <v>135.24797000000001</v>
      </c>
      <c r="GT242">
        <v>128.29093</v>
      </c>
      <c r="GU242">
        <v>105.17140999999999</v>
      </c>
      <c r="GV242">
        <v>120.28564</v>
      </c>
      <c r="GW242">
        <v>142.89461</v>
      </c>
      <c r="GX242">
        <v>178.09005999999999</v>
      </c>
      <c r="GY242">
        <v>136.65281999999999</v>
      </c>
      <c r="GZ242">
        <v>122.50613</v>
      </c>
      <c r="HA242">
        <v>136.54268999999999</v>
      </c>
      <c r="HB242">
        <v>127.7166</v>
      </c>
      <c r="HC242">
        <v>134.43033</v>
      </c>
      <c r="HD242">
        <v>98.632103000000001</v>
      </c>
      <c r="HE242">
        <v>119.35065</v>
      </c>
      <c r="HF242">
        <v>138.16839999999999</v>
      </c>
      <c r="HG242">
        <v>109.14645</v>
      </c>
      <c r="HH242">
        <v>132.01722000000001</v>
      </c>
      <c r="HI242">
        <v>150.60372000000001</v>
      </c>
      <c r="HJ242">
        <v>120.93153</v>
      </c>
      <c r="HK242">
        <v>113.86302999999999</v>
      </c>
      <c r="HL242">
        <v>141.04854</v>
      </c>
      <c r="HM242">
        <v>121.28531</v>
      </c>
      <c r="HN242">
        <v>208.28958</v>
      </c>
      <c r="HO242">
        <v>147.15251000000001</v>
      </c>
      <c r="HP242">
        <v>129.43847</v>
      </c>
      <c r="HQ242">
        <v>102.18326</v>
      </c>
      <c r="HR242">
        <v>94.076260000000005</v>
      </c>
      <c r="HS242">
        <v>125.17465</v>
      </c>
      <c r="HT242">
        <v>133.25672</v>
      </c>
      <c r="HU242">
        <v>151.87107</v>
      </c>
      <c r="HV242">
        <v>87.005039999999994</v>
      </c>
      <c r="HW242">
        <v>145.71494999999999</v>
      </c>
      <c r="HX242">
        <v>103.27263000000001</v>
      </c>
      <c r="HY242">
        <v>132.83826999999999</v>
      </c>
      <c r="HZ242">
        <v>115.95059999999999</v>
      </c>
      <c r="IA242">
        <v>167.19486000000001</v>
      </c>
      <c r="IB242">
        <v>102.28659</v>
      </c>
      <c r="IC242">
        <v>139.07351</v>
      </c>
      <c r="ID242">
        <v>122.57048</v>
      </c>
      <c r="IE242">
        <v>114.74181</v>
      </c>
      <c r="IF242">
        <v>102.13939999999999</v>
      </c>
      <c r="IG242">
        <v>126.84559</v>
      </c>
      <c r="IH242">
        <v>139.64989</v>
      </c>
      <c r="II242">
        <v>141.30776</v>
      </c>
      <c r="IJ242">
        <v>209.34896000000001</v>
      </c>
      <c r="IK242">
        <v>140.82185000000001</v>
      </c>
      <c r="IL242">
        <v>93.206479999999999</v>
      </c>
      <c r="IM242">
        <v>132.16327000000001</v>
      </c>
      <c r="IN242">
        <v>154.34037000000001</v>
      </c>
      <c r="IO242">
        <v>137.73303000000001</v>
      </c>
      <c r="IP242">
        <v>128.76569000000001</v>
      </c>
      <c r="IQ242">
        <v>112.10136</v>
      </c>
      <c r="IR242">
        <v>117.50409999999999</v>
      </c>
      <c r="IS242">
        <v>141.96250000000001</v>
      </c>
      <c r="IT242">
        <v>240.87636000000001</v>
      </c>
      <c r="IU242">
        <v>109.83002999999999</v>
      </c>
      <c r="IV242">
        <v>90.741309999999999</v>
      </c>
      <c r="IW242">
        <v>129.79436000000001</v>
      </c>
      <c r="IX242">
        <v>127.89512999999999</v>
      </c>
      <c r="IY242">
        <v>147.43806000000001</v>
      </c>
      <c r="IZ242">
        <v>139.34841</v>
      </c>
      <c r="JA242">
        <v>122.94141</v>
      </c>
      <c r="JB242">
        <v>164.63096999999999</v>
      </c>
      <c r="JC242">
        <v>165.15523999999999</v>
      </c>
      <c r="JD242">
        <v>151.26752999999999</v>
      </c>
      <c r="JE242">
        <v>127.84905000000001</v>
      </c>
      <c r="JF242">
        <v>95.046139999999994</v>
      </c>
      <c r="JG242">
        <v>200.58188000000001</v>
      </c>
      <c r="JH242">
        <v>134.82714999999999</v>
      </c>
      <c r="JI242">
        <v>173.67724000000001</v>
      </c>
      <c r="JJ242">
        <v>162.47828999999999</v>
      </c>
      <c r="JK242">
        <v>156.42869999999999</v>
      </c>
      <c r="JL242">
        <v>123.59578999999999</v>
      </c>
      <c r="JM242">
        <v>129.70033000000001</v>
      </c>
      <c r="JN242">
        <v>112.16159</v>
      </c>
      <c r="JO242">
        <v>119.71971000000001</v>
      </c>
      <c r="JP242">
        <v>147.32687000000001</v>
      </c>
      <c r="JQ242">
        <v>115.52632</v>
      </c>
      <c r="JR242">
        <v>133.71831</v>
      </c>
      <c r="JS242">
        <v>145.79835</v>
      </c>
      <c r="JT242">
        <v>134.49055999999999</v>
      </c>
      <c r="JU242">
        <v>127.16419999999999</v>
      </c>
      <c r="JV242">
        <v>139.46203</v>
      </c>
      <c r="JW242">
        <v>133.35294999999999</v>
      </c>
      <c r="JX242">
        <v>133.90790000000001</v>
      </c>
      <c r="JY242">
        <v>205.90303</v>
      </c>
      <c r="JZ242">
        <v>142.93445</v>
      </c>
      <c r="KA242">
        <v>184.07550000000001</v>
      </c>
      <c r="KB242">
        <v>164.90523999999999</v>
      </c>
      <c r="KC242">
        <v>122.77427</v>
      </c>
      <c r="KD242">
        <v>134.19086999999999</v>
      </c>
      <c r="KE242">
        <v>90.905150000000006</v>
      </c>
      <c r="KF242">
        <v>82.748126999999997</v>
      </c>
      <c r="KG242">
        <v>181.47107</v>
      </c>
      <c r="KH242">
        <v>134.09394</v>
      </c>
      <c r="KI242">
        <v>109.36705000000001</v>
      </c>
      <c r="KJ242">
        <v>246.2064</v>
      </c>
      <c r="KK242">
        <v>133.0635</v>
      </c>
      <c r="KL242">
        <v>120.92713000000001</v>
      </c>
      <c r="KM242">
        <v>98.220579999999998</v>
      </c>
      <c r="KN242">
        <v>160.75432000000001</v>
      </c>
      <c r="KO242">
        <v>140.10746</v>
      </c>
      <c r="KP242">
        <v>70.453197000000003</v>
      </c>
      <c r="KQ242">
        <v>121.70225000000001</v>
      </c>
      <c r="KR242">
        <v>149.87663000000001</v>
      </c>
      <c r="KS242">
        <v>104.94065999999999</v>
      </c>
      <c r="KT242">
        <v>129.08690000000001</v>
      </c>
      <c r="KU242">
        <v>114.18965</v>
      </c>
      <c r="KV242">
        <v>117.84737</v>
      </c>
      <c r="KW242">
        <v>130.59056000000001</v>
      </c>
      <c r="KX242">
        <v>73.586460000000002</v>
      </c>
      <c r="KY242">
        <v>138.58091999999999</v>
      </c>
      <c r="KZ242">
        <v>154.19204999999999</v>
      </c>
      <c r="LA242">
        <v>168.09045</v>
      </c>
      <c r="LB242">
        <v>151.07808</v>
      </c>
      <c r="LC242">
        <v>121.32044</v>
      </c>
      <c r="LD242">
        <v>136.47248999999999</v>
      </c>
      <c r="LE242">
        <v>144.54167000000001</v>
      </c>
      <c r="LF242">
        <v>104.92973000000001</v>
      </c>
      <c r="LG242">
        <v>109.46926999999999</v>
      </c>
      <c r="LH242">
        <v>153.03253000000001</v>
      </c>
      <c r="LI242">
        <v>154.98741000000001</v>
      </c>
      <c r="LJ242">
        <v>123.48851000000001</v>
      </c>
      <c r="LK242">
        <v>142.13434000000001</v>
      </c>
      <c r="LL242">
        <v>126.76747</v>
      </c>
      <c r="LM242">
        <v>117.16284</v>
      </c>
      <c r="LN242">
        <v>130.33331999999999</v>
      </c>
      <c r="LO242">
        <v>93.765839999999997</v>
      </c>
      <c r="LP242">
        <v>157.03614999999999</v>
      </c>
      <c r="LQ242">
        <v>140.84372999999999</v>
      </c>
      <c r="LR242">
        <v>107.21114</v>
      </c>
      <c r="LS242">
        <v>131.24104</v>
      </c>
      <c r="LT242">
        <v>161.62962999999999</v>
      </c>
      <c r="LU242">
        <v>128.73877999999999</v>
      </c>
      <c r="LV242">
        <v>137.60763</v>
      </c>
      <c r="LW242">
        <v>150.54481999999999</v>
      </c>
      <c r="LX242">
        <v>133.65252000000001</v>
      </c>
      <c r="LY242">
        <v>126.61192</v>
      </c>
      <c r="LZ242">
        <v>153.96440000000001</v>
      </c>
      <c r="MA242">
        <v>138.64256</v>
      </c>
      <c r="MB242">
        <v>148.23647</v>
      </c>
      <c r="MC242">
        <v>124.78516999999999</v>
      </c>
      <c r="MD242">
        <v>131.45119</v>
      </c>
      <c r="ME242">
        <v>117.40146</v>
      </c>
      <c r="MF242">
        <v>120.92171</v>
      </c>
      <c r="MG242">
        <v>180.43042</v>
      </c>
      <c r="MH242">
        <v>141.62526</v>
      </c>
      <c r="MI242">
        <v>142.26230000000001</v>
      </c>
      <c r="MJ242">
        <v>135.99758</v>
      </c>
      <c r="MK242">
        <v>184.77786</v>
      </c>
      <c r="ML242">
        <v>155.3321</v>
      </c>
      <c r="MM242">
        <v>137.91862</v>
      </c>
      <c r="MN242">
        <v>80.004159999999999</v>
      </c>
      <c r="MO242">
        <v>138.93251000000001</v>
      </c>
      <c r="MP242">
        <v>122.15192</v>
      </c>
      <c r="MQ242">
        <v>96.680639999999997</v>
      </c>
      <c r="MR242">
        <v>109.91576999999999</v>
      </c>
      <c r="MS242">
        <v>100.51204</v>
      </c>
      <c r="MT242">
        <v>130.23256000000001</v>
      </c>
      <c r="MU242">
        <v>131.61992000000001</v>
      </c>
      <c r="MV242">
        <v>150.488</v>
      </c>
      <c r="MW242">
        <v>132.37737000000001</v>
      </c>
      <c r="MX242">
        <v>119.50182</v>
      </c>
      <c r="MY242">
        <v>126.90128</v>
      </c>
      <c r="MZ242">
        <v>70.634829999999994</v>
      </c>
      <c r="NA242">
        <v>171.66640000000001</v>
      </c>
      <c r="NB242">
        <v>140.92679999999999</v>
      </c>
      <c r="NC242">
        <v>129.50190000000001</v>
      </c>
      <c r="ND242">
        <v>109.30822999999999</v>
      </c>
      <c r="NE242">
        <v>128.10853</v>
      </c>
      <c r="NF242">
        <v>91.855630000000005</v>
      </c>
      <c r="NG242">
        <v>144.88579999999999</v>
      </c>
      <c r="NH242">
        <v>140.4896</v>
      </c>
      <c r="NI242">
        <v>145.81062</v>
      </c>
      <c r="NJ242">
        <v>135.17715000000001</v>
      </c>
      <c r="NK242">
        <v>134.7816</v>
      </c>
      <c r="NL242">
        <v>95.167010000000005</v>
      </c>
      <c r="NM242">
        <v>83.262690000000006</v>
      </c>
      <c r="NN242">
        <v>112.93986</v>
      </c>
      <c r="NO242">
        <v>124.59292000000001</v>
      </c>
      <c r="NP242">
        <v>165.91645</v>
      </c>
      <c r="NQ242">
        <v>141.35269</v>
      </c>
      <c r="NR242">
        <v>144.58904000000001</v>
      </c>
      <c r="NS242">
        <v>140.94725</v>
      </c>
      <c r="NT242">
        <v>148.50558000000001</v>
      </c>
      <c r="NU242">
        <v>136.33806999999999</v>
      </c>
      <c r="NV242">
        <v>107.30625000000001</v>
      </c>
      <c r="NW242">
        <v>136.08689000000001</v>
      </c>
      <c r="NX242">
        <v>128.93724</v>
      </c>
      <c r="NY242">
        <v>167.3451</v>
      </c>
      <c r="NZ242">
        <v>127.925</v>
      </c>
      <c r="OA242">
        <v>127.60086</v>
      </c>
      <c r="OB242">
        <v>110.27282</v>
      </c>
      <c r="OC242">
        <v>165.31443999999999</v>
      </c>
      <c r="OD242">
        <v>133.78452999999999</v>
      </c>
      <c r="OE242">
        <v>108.20742</v>
      </c>
      <c r="OF242">
        <v>152.47376</v>
      </c>
      <c r="OG242">
        <v>139.76866999999999</v>
      </c>
      <c r="OH242">
        <v>135.11337</v>
      </c>
      <c r="OI242">
        <v>136.68016</v>
      </c>
      <c r="OJ242">
        <v>122.46611</v>
      </c>
      <c r="OK242">
        <v>138.59059999999999</v>
      </c>
      <c r="OL242">
        <v>180.30403999999999</v>
      </c>
      <c r="OM242">
        <v>131.36079000000001</v>
      </c>
      <c r="ON242">
        <v>118.4432</v>
      </c>
      <c r="OO242">
        <v>150.72427999999999</v>
      </c>
      <c r="OP242">
        <v>137.60458</v>
      </c>
      <c r="OQ242">
        <v>99.171513000000004</v>
      </c>
      <c r="OR242">
        <v>142.70152999999999</v>
      </c>
      <c r="OS242">
        <v>152.50887</v>
      </c>
      <c r="OT242">
        <v>94.060355000000001</v>
      </c>
      <c r="OU242">
        <v>126.24663</v>
      </c>
      <c r="OV242">
        <v>119.51575</v>
      </c>
      <c r="OW242">
        <v>156.94772</v>
      </c>
      <c r="OX242">
        <v>113.40158</v>
      </c>
      <c r="OY242">
        <v>139.27444</v>
      </c>
      <c r="OZ242">
        <v>133.1455</v>
      </c>
      <c r="PA242">
        <v>80.675364000000002</v>
      </c>
      <c r="PB242">
        <v>173.81376</v>
      </c>
      <c r="PC242">
        <v>143.17478</v>
      </c>
      <c r="PD242">
        <v>140.51038</v>
      </c>
      <c r="PE242">
        <v>115.25491</v>
      </c>
      <c r="PF242">
        <v>144.41826</v>
      </c>
      <c r="PG242">
        <v>169.39886000000001</v>
      </c>
      <c r="PH242">
        <v>186.42722000000001</v>
      </c>
      <c r="PI242">
        <v>113.703</v>
      </c>
      <c r="PJ242">
        <v>141.41788</v>
      </c>
      <c r="PK242">
        <v>136.33342999999999</v>
      </c>
      <c r="PL242">
        <v>123.14521999999999</v>
      </c>
      <c r="PM242">
        <v>142.37988000000001</v>
      </c>
      <c r="PN242">
        <v>117.82084999999999</v>
      </c>
      <c r="PO242">
        <v>140.37765999999999</v>
      </c>
      <c r="PP242">
        <v>116.22485</v>
      </c>
      <c r="PQ242">
        <v>122.06272</v>
      </c>
      <c r="PR242">
        <v>131.69739999999999</v>
      </c>
      <c r="PS242">
        <v>120.80766</v>
      </c>
      <c r="PT242">
        <v>187.24563000000001</v>
      </c>
      <c r="PU242">
        <v>145.52329</v>
      </c>
      <c r="PV242">
        <v>117.99405</v>
      </c>
      <c r="PW242">
        <v>111.46250999999999</v>
      </c>
      <c r="PX242">
        <v>137.69076999999999</v>
      </c>
      <c r="PY242">
        <v>113.70305</v>
      </c>
      <c r="PZ242">
        <v>162.86100999999999</v>
      </c>
      <c r="QA242">
        <v>144.34519</v>
      </c>
      <c r="QB242">
        <v>143.39932999999999</v>
      </c>
      <c r="QC242">
        <v>133.05192</v>
      </c>
      <c r="QD242">
        <v>123.87782</v>
      </c>
      <c r="QE242">
        <v>132.67968999999999</v>
      </c>
      <c r="QF242">
        <v>149.93386000000001</v>
      </c>
      <c r="QG242">
        <v>107.45097</v>
      </c>
      <c r="QH242">
        <v>161.74515</v>
      </c>
      <c r="QI242">
        <v>135.04826</v>
      </c>
      <c r="QJ242">
        <v>190.99159</v>
      </c>
      <c r="QK242">
        <v>123.33752</v>
      </c>
      <c r="QL242">
        <v>137.19230999999999</v>
      </c>
      <c r="QM242">
        <v>101.03545</v>
      </c>
      <c r="QN242">
        <v>152.72976</v>
      </c>
      <c r="QO242">
        <v>107.37581</v>
      </c>
      <c r="QP242">
        <v>70.748733999999999</v>
      </c>
      <c r="QQ242">
        <v>163.06908000000001</v>
      </c>
      <c r="QR242">
        <v>122.72514</v>
      </c>
      <c r="QS242">
        <v>69.92653</v>
      </c>
      <c r="QT242">
        <v>137.72234</v>
      </c>
      <c r="QU242">
        <v>109.7182</v>
      </c>
      <c r="QV242">
        <v>134.50102999999999</v>
      </c>
      <c r="QW242">
        <v>163.49497</v>
      </c>
      <c r="QX242">
        <v>108.21057999999999</v>
      </c>
      <c r="QY242">
        <v>126.80525</v>
      </c>
      <c r="QZ242">
        <v>132.67872</v>
      </c>
      <c r="RA242">
        <v>73.771434999999997</v>
      </c>
      <c r="RB242">
        <v>126.09719</v>
      </c>
      <c r="RC242">
        <v>129.31708</v>
      </c>
      <c r="RD242">
        <v>157.17249000000001</v>
      </c>
      <c r="RE242">
        <v>152.05656999999999</v>
      </c>
      <c r="RF242">
        <v>117.1576</v>
      </c>
      <c r="RG242">
        <v>88.572280000000006</v>
      </c>
      <c r="RH242">
        <v>114.91395</v>
      </c>
      <c r="RI242">
        <v>151.03667999999999</v>
      </c>
      <c r="RJ242">
        <v>113.3963</v>
      </c>
      <c r="RK242">
        <v>121.81498000000001</v>
      </c>
      <c r="RL242">
        <v>109.89349</v>
      </c>
      <c r="RM242">
        <v>132.78037</v>
      </c>
      <c r="RN242">
        <v>132.19558000000001</v>
      </c>
      <c r="RO242">
        <v>133.60198</v>
      </c>
      <c r="RP242">
        <v>108.72854</v>
      </c>
      <c r="RQ242">
        <v>143.40414000000001</v>
      </c>
      <c r="RR242">
        <v>76.834834000000001</v>
      </c>
      <c r="RS242">
        <v>143.57057</v>
      </c>
      <c r="RT242">
        <v>126.96893</v>
      </c>
      <c r="RU242">
        <v>131.43072000000001</v>
      </c>
      <c r="RV242">
        <v>115.94705999999999</v>
      </c>
      <c r="RW242">
        <v>123.81281</v>
      </c>
      <c r="RX242">
        <v>148.10857999999999</v>
      </c>
      <c r="RY242">
        <v>137.07111</v>
      </c>
      <c r="RZ242">
        <v>88.112515000000002</v>
      </c>
      <c r="SA242">
        <v>134.78019</v>
      </c>
      <c r="SB242">
        <v>163.08007000000001</v>
      </c>
      <c r="SC242">
        <v>141.69949</v>
      </c>
      <c r="SD242">
        <v>94.768429999999995</v>
      </c>
      <c r="SE242">
        <v>126.884</v>
      </c>
      <c r="SF242">
        <v>130.71243000000001</v>
      </c>
      <c r="SG242">
        <v>126.82078</v>
      </c>
      <c r="SH242">
        <v>127.84542</v>
      </c>
      <c r="SI242">
        <v>131.18097</v>
      </c>
      <c r="SJ242">
        <v>84.052679999999995</v>
      </c>
      <c r="SK242">
        <v>137.17320000000001</v>
      </c>
      <c r="SL242">
        <v>143.24503000000001</v>
      </c>
      <c r="SM242">
        <v>86.825320000000005</v>
      </c>
      <c r="SN242">
        <v>129.8758</v>
      </c>
      <c r="SO242">
        <v>114.71889</v>
      </c>
      <c r="SP242">
        <v>120.9867</v>
      </c>
      <c r="SQ242">
        <v>127.57747000000001</v>
      </c>
      <c r="SR242">
        <v>174.16118</v>
      </c>
      <c r="SS242">
        <v>147.18826000000001</v>
      </c>
      <c r="ST242">
        <v>107.85556</v>
      </c>
      <c r="SU242">
        <v>141.13355999999999</v>
      </c>
      <c r="SV242">
        <v>87.896776000000003</v>
      </c>
      <c r="SW242">
        <v>131.08869999999999</v>
      </c>
      <c r="SX242">
        <v>196.2347</v>
      </c>
      <c r="SY242">
        <v>105.22238</v>
      </c>
      <c r="SZ242">
        <v>249.61355</v>
      </c>
      <c r="TA242">
        <v>114.45676</v>
      </c>
      <c r="TB242">
        <v>146.89639</v>
      </c>
      <c r="TC242">
        <v>125.06180000000001</v>
      </c>
      <c r="TD242">
        <v>92.539333999999997</v>
      </c>
      <c r="TE242">
        <v>129.74517</v>
      </c>
      <c r="TF242">
        <v>99.730784</v>
      </c>
      <c r="TG242">
        <v>150.92549</v>
      </c>
      <c r="TH242">
        <v>113.33745</v>
      </c>
      <c r="TI242">
        <v>113.42337000000001</v>
      </c>
      <c r="TJ242">
        <v>120.33969999999999</v>
      </c>
      <c r="TK242">
        <v>91.248819999999995</v>
      </c>
      <c r="TL242">
        <v>139.6568</v>
      </c>
      <c r="TM242">
        <v>150.32644999999999</v>
      </c>
      <c r="TN242">
        <v>115.0467</v>
      </c>
      <c r="TO242">
        <v>161.84665000000001</v>
      </c>
      <c r="TP242">
        <v>173.24673999999999</v>
      </c>
      <c r="TQ242">
        <v>164.31925000000001</v>
      </c>
      <c r="TR242">
        <v>131.07871</v>
      </c>
      <c r="TS242">
        <v>136.49288000000001</v>
      </c>
      <c r="TT242">
        <v>136.63220000000001</v>
      </c>
      <c r="TU242">
        <v>122.99509999999999</v>
      </c>
      <c r="TV242">
        <v>104.39288999999999</v>
      </c>
      <c r="TW242">
        <v>91.303039999999996</v>
      </c>
      <c r="TX242">
        <v>129.60276999999999</v>
      </c>
      <c r="TY242">
        <v>169.70022</v>
      </c>
      <c r="TZ242">
        <v>317.83960000000002</v>
      </c>
      <c r="UA242">
        <v>108.86319</v>
      </c>
      <c r="UB242">
        <v>126.64663</v>
      </c>
      <c r="UC242">
        <v>89.318280000000001</v>
      </c>
      <c r="UD242">
        <v>103.7462</v>
      </c>
      <c r="UE242">
        <v>158.64448999999999</v>
      </c>
      <c r="UF242">
        <v>96.050376</v>
      </c>
      <c r="UG242">
        <v>136.95775</v>
      </c>
      <c r="UH242">
        <v>182.48662999999999</v>
      </c>
      <c r="UI242">
        <v>126.23446</v>
      </c>
      <c r="UJ242">
        <v>299.11318</v>
      </c>
      <c r="UK242">
        <v>140.9864</v>
      </c>
      <c r="UL242">
        <v>222.18835000000001</v>
      </c>
      <c r="UM242">
        <v>87.364080000000001</v>
      </c>
      <c r="UN242">
        <v>159.94712999999999</v>
      </c>
      <c r="UO242">
        <v>134.28566000000001</v>
      </c>
      <c r="UP242">
        <v>97.440134999999998</v>
      </c>
      <c r="UQ242">
        <v>131.59858</v>
      </c>
      <c r="UR242">
        <v>123.90084</v>
      </c>
      <c r="US242">
        <v>139.614</v>
      </c>
      <c r="UT242">
        <v>104.7042</v>
      </c>
      <c r="UU242">
        <v>157.13030000000001</v>
      </c>
      <c r="UV242">
        <v>298.17540000000002</v>
      </c>
      <c r="UW242">
        <v>101.33291</v>
      </c>
      <c r="UX242">
        <v>156.45670000000001</v>
      </c>
      <c r="UY242">
        <v>183.13022000000001</v>
      </c>
      <c r="UZ242">
        <v>150.57514</v>
      </c>
      <c r="VA242">
        <v>134.64511999999999</v>
      </c>
      <c r="VB242">
        <v>110.47431</v>
      </c>
      <c r="VC242">
        <v>149.54195000000001</v>
      </c>
      <c r="VD242">
        <v>99.67653</v>
      </c>
      <c r="VE242">
        <v>147.00444999999999</v>
      </c>
      <c r="VF242">
        <v>102.88608000000001</v>
      </c>
      <c r="VG242">
        <v>171.44271000000001</v>
      </c>
      <c r="VH242">
        <v>132.61634000000001</v>
      </c>
      <c r="VI242">
        <v>151.69230999999999</v>
      </c>
      <c r="VJ242">
        <v>110.79644999999999</v>
      </c>
      <c r="VK242">
        <v>118.53054</v>
      </c>
      <c r="VL242">
        <v>195.42005</v>
      </c>
      <c r="VM242">
        <v>135.98196999999999</v>
      </c>
      <c r="VN242">
        <v>165.16716</v>
      </c>
      <c r="VO242">
        <v>112.99200999999999</v>
      </c>
      <c r="VP242">
        <v>138.80137999999999</v>
      </c>
      <c r="VQ242">
        <v>144.70056</v>
      </c>
      <c r="VR242">
        <v>199.59784999999999</v>
      </c>
      <c r="VS242">
        <v>143.93441999999999</v>
      </c>
      <c r="VT242">
        <v>99.359363000000002</v>
      </c>
      <c r="VU242">
        <v>108.50967</v>
      </c>
      <c r="VV242">
        <v>96.327389999999994</v>
      </c>
      <c r="VW242">
        <v>144.46847</v>
      </c>
      <c r="VX242">
        <v>103.54393</v>
      </c>
      <c r="VY242">
        <v>125.52133000000001</v>
      </c>
      <c r="VZ242">
        <v>111.43470000000001</v>
      </c>
      <c r="WA242">
        <v>112.86665000000001</v>
      </c>
      <c r="WB242">
        <v>79.336833999999996</v>
      </c>
      <c r="WC242">
        <v>103.74448</v>
      </c>
    </row>
    <row r="243" spans="1:601" x14ac:dyDescent="0.25">
      <c r="A243" s="2">
        <v>43810</v>
      </c>
      <c r="B243">
        <v>90.540700000000001</v>
      </c>
      <c r="C243">
        <v>96.05941</v>
      </c>
      <c r="D243">
        <v>98.6751</v>
      </c>
      <c r="E243">
        <v>124.99548</v>
      </c>
      <c r="F243">
        <v>123.73195</v>
      </c>
      <c r="G243">
        <v>130.24704</v>
      </c>
      <c r="H243">
        <v>189.82359</v>
      </c>
      <c r="I243">
        <v>143.51691</v>
      </c>
      <c r="J243">
        <v>115.90366</v>
      </c>
      <c r="K243">
        <v>129.86802</v>
      </c>
      <c r="L243">
        <v>126.62541</v>
      </c>
      <c r="M243">
        <v>149.76791</v>
      </c>
      <c r="N243">
        <v>137.08417</v>
      </c>
      <c r="O243">
        <v>154.66061999999999</v>
      </c>
      <c r="P243">
        <v>131.97411</v>
      </c>
      <c r="Q243">
        <v>128.45375999999999</v>
      </c>
      <c r="R243">
        <v>62.345784999999999</v>
      </c>
      <c r="S243">
        <v>143.65042</v>
      </c>
      <c r="T243">
        <v>157.40149</v>
      </c>
      <c r="U243">
        <v>94.664389999999997</v>
      </c>
      <c r="V243">
        <v>131.00139999999999</v>
      </c>
      <c r="W243">
        <v>129.10666000000001</v>
      </c>
      <c r="X243">
        <v>178.49684999999999</v>
      </c>
      <c r="Y243">
        <v>87.103480000000005</v>
      </c>
      <c r="Z243">
        <v>122.18541999999999</v>
      </c>
      <c r="AA243">
        <v>144.44591</v>
      </c>
      <c r="AB243">
        <v>122.61778</v>
      </c>
      <c r="AC243">
        <v>155.85759999999999</v>
      </c>
      <c r="AD243">
        <v>194.49860000000001</v>
      </c>
      <c r="AE243">
        <v>142.91473999999999</v>
      </c>
      <c r="AF243">
        <v>114.53037</v>
      </c>
      <c r="AG243">
        <v>130.41657000000001</v>
      </c>
      <c r="AH243">
        <v>120.03783</v>
      </c>
      <c r="AI243">
        <v>78.184719999999999</v>
      </c>
      <c r="AJ243">
        <v>115.90328</v>
      </c>
      <c r="AK243">
        <v>82.613110000000006</v>
      </c>
      <c r="AL243">
        <v>149.75432000000001</v>
      </c>
      <c r="AM243">
        <v>154.88075000000001</v>
      </c>
      <c r="AN243">
        <v>140.31001000000001</v>
      </c>
      <c r="AO243">
        <v>136.79159999999999</v>
      </c>
      <c r="AP243">
        <v>121.36602000000001</v>
      </c>
      <c r="AQ243">
        <v>125.52091</v>
      </c>
      <c r="AR243">
        <v>150.33611999999999</v>
      </c>
      <c r="AS243">
        <v>132.62593000000001</v>
      </c>
      <c r="AT243">
        <v>70.009069999999994</v>
      </c>
      <c r="AU243">
        <v>146.98479</v>
      </c>
      <c r="AV243">
        <v>149.96002999999999</v>
      </c>
      <c r="AW243">
        <v>132.78879000000001</v>
      </c>
      <c r="AX243">
        <v>112.10254</v>
      </c>
      <c r="AY243">
        <v>142.81843000000001</v>
      </c>
      <c r="AZ243">
        <v>131.36888999999999</v>
      </c>
      <c r="BA243">
        <v>80.589895999999996</v>
      </c>
      <c r="BB243">
        <v>144.62225000000001</v>
      </c>
      <c r="BC243">
        <v>100.0146</v>
      </c>
      <c r="BD243">
        <v>149.15371999999999</v>
      </c>
      <c r="BE243">
        <v>134.81662</v>
      </c>
      <c r="BF243">
        <v>124.7054</v>
      </c>
      <c r="BG243">
        <v>115.63796000000001</v>
      </c>
      <c r="BH243">
        <v>80.416259999999994</v>
      </c>
      <c r="BI243">
        <v>92.349919999999997</v>
      </c>
      <c r="BJ243">
        <v>144.15468000000001</v>
      </c>
      <c r="BK243">
        <v>99.666569999999993</v>
      </c>
      <c r="BL243">
        <v>119.32944999999999</v>
      </c>
      <c r="BM243">
        <v>115.8537</v>
      </c>
      <c r="BN243">
        <v>144.21126000000001</v>
      </c>
      <c r="BO243">
        <v>119.6153</v>
      </c>
      <c r="BP243">
        <v>120.45263</v>
      </c>
      <c r="BQ243">
        <v>104.75564</v>
      </c>
      <c r="BR243">
        <v>119.42521000000001</v>
      </c>
      <c r="BS243">
        <v>120.54707000000001</v>
      </c>
      <c r="BT243">
        <v>125.46878</v>
      </c>
      <c r="BU243">
        <v>156.19078999999999</v>
      </c>
      <c r="BV243">
        <v>119.03679</v>
      </c>
      <c r="BW243">
        <v>141.45721</v>
      </c>
      <c r="BX243">
        <v>68.534679999999994</v>
      </c>
      <c r="BY243">
        <v>109.62478</v>
      </c>
      <c r="BZ243">
        <v>122.23608</v>
      </c>
      <c r="CA243">
        <v>113.93872</v>
      </c>
      <c r="CB243">
        <v>98.172089999999997</v>
      </c>
      <c r="CC243">
        <v>128.47155000000001</v>
      </c>
      <c r="CD243">
        <v>143.92347000000001</v>
      </c>
      <c r="CE243">
        <v>158.52159</v>
      </c>
      <c r="CF243">
        <v>119.48206</v>
      </c>
      <c r="CG243">
        <v>124.71083</v>
      </c>
      <c r="CH243">
        <v>100.9598</v>
      </c>
      <c r="CI243">
        <v>117.02442000000001</v>
      </c>
      <c r="CJ243">
        <v>114.77692999999999</v>
      </c>
      <c r="CK243">
        <v>101.55696</v>
      </c>
      <c r="CL243">
        <v>129.89806999999999</v>
      </c>
      <c r="CM243">
        <v>116.87860000000001</v>
      </c>
      <c r="CN243">
        <v>105.7831</v>
      </c>
      <c r="CO243">
        <v>286.91770000000002</v>
      </c>
      <c r="CP243">
        <v>98.957955999999996</v>
      </c>
      <c r="CQ243">
        <v>104.72951</v>
      </c>
      <c r="CR243">
        <v>144.51827</v>
      </c>
      <c r="CS243">
        <v>128.97238999999999</v>
      </c>
      <c r="CT243">
        <v>137.73203000000001</v>
      </c>
      <c r="CU243">
        <v>104.9439</v>
      </c>
      <c r="CV243">
        <v>123.80838</v>
      </c>
      <c r="CW243">
        <v>87.304379999999995</v>
      </c>
      <c r="CX243">
        <v>115.48998</v>
      </c>
      <c r="CY243">
        <v>143.19962000000001</v>
      </c>
      <c r="CZ243">
        <v>136.39516</v>
      </c>
      <c r="DA243">
        <v>128.21753000000001</v>
      </c>
      <c r="DB243">
        <v>102.51746</v>
      </c>
      <c r="DC243">
        <v>92.935157000000004</v>
      </c>
      <c r="DD243">
        <v>95.07741</v>
      </c>
      <c r="DE243">
        <v>138.29085000000001</v>
      </c>
      <c r="DF243">
        <v>132.48564999999999</v>
      </c>
      <c r="DG243">
        <v>109.79637</v>
      </c>
      <c r="DH243">
        <v>107.08891</v>
      </c>
      <c r="DI243">
        <v>135.35817</v>
      </c>
      <c r="DJ243">
        <v>115.21163</v>
      </c>
      <c r="DK243">
        <v>139.85386</v>
      </c>
      <c r="DL243">
        <v>118.99803</v>
      </c>
      <c r="DM243">
        <v>100.27685</v>
      </c>
      <c r="DN243">
        <v>111.65680999999999</v>
      </c>
      <c r="DO243">
        <v>129.39221000000001</v>
      </c>
      <c r="DP243">
        <v>117.6681</v>
      </c>
      <c r="DQ243">
        <v>100.93513</v>
      </c>
      <c r="DR243">
        <v>146.97908000000001</v>
      </c>
      <c r="DS243">
        <v>171.74331000000001</v>
      </c>
      <c r="DT243">
        <v>176.17705000000001</v>
      </c>
      <c r="DU243">
        <v>76.801634000000007</v>
      </c>
      <c r="DV243">
        <v>101.36502</v>
      </c>
      <c r="DW243">
        <v>103.08427</v>
      </c>
      <c r="DX243">
        <v>107.17767000000001</v>
      </c>
      <c r="DY243">
        <v>141.88553999999999</v>
      </c>
      <c r="DZ243">
        <v>104.97514</v>
      </c>
      <c r="EA243">
        <v>126.89579000000001</v>
      </c>
      <c r="EB243">
        <v>121.10701</v>
      </c>
      <c r="EC243">
        <v>139.20552000000001</v>
      </c>
      <c r="ED243">
        <v>159.11384000000001</v>
      </c>
      <c r="EE243">
        <v>145.31515999999999</v>
      </c>
      <c r="EF243">
        <v>139.18664000000001</v>
      </c>
      <c r="EG243">
        <v>93.829024000000004</v>
      </c>
      <c r="EH243">
        <v>109.27413</v>
      </c>
      <c r="EI243">
        <v>125.12819</v>
      </c>
      <c r="EJ243">
        <v>94.151449999999997</v>
      </c>
      <c r="EK243">
        <v>113.73815999999999</v>
      </c>
      <c r="EL243">
        <v>95.784899999999993</v>
      </c>
      <c r="EM243">
        <v>110.51749</v>
      </c>
      <c r="EN243">
        <v>182.86705000000001</v>
      </c>
      <c r="EO243">
        <v>75.254300000000001</v>
      </c>
      <c r="EP243">
        <v>124.91958</v>
      </c>
      <c r="EQ243">
        <v>78.502433999999994</v>
      </c>
      <c r="ER243">
        <v>122.54535</v>
      </c>
      <c r="ES243">
        <v>105.26842000000001</v>
      </c>
      <c r="ET243">
        <v>173.70425</v>
      </c>
      <c r="EU243">
        <v>108.96015</v>
      </c>
      <c r="EV243">
        <v>171.14732000000001</v>
      </c>
      <c r="EW243">
        <v>118.01107</v>
      </c>
      <c r="EX243">
        <v>63.73171</v>
      </c>
      <c r="EY243">
        <v>144.36072999999999</v>
      </c>
      <c r="EZ243">
        <v>132.94067000000001</v>
      </c>
      <c r="FA243">
        <v>165.14617000000001</v>
      </c>
      <c r="FB243">
        <v>106.87029</v>
      </c>
      <c r="FC243">
        <v>179.95491000000001</v>
      </c>
      <c r="FD243">
        <v>110.13885000000001</v>
      </c>
      <c r="FE243">
        <v>108.66379999999999</v>
      </c>
      <c r="FF243">
        <v>119.22122</v>
      </c>
      <c r="FG243">
        <v>195.91668999999999</v>
      </c>
      <c r="FH243">
        <v>136.12734</v>
      </c>
      <c r="FI243">
        <v>115.17744</v>
      </c>
      <c r="FJ243">
        <v>152.74347</v>
      </c>
      <c r="FK243">
        <v>100.07971999999999</v>
      </c>
      <c r="FL243">
        <v>134.41886</v>
      </c>
      <c r="FM243">
        <v>199.7338</v>
      </c>
      <c r="FN243">
        <v>146.00549000000001</v>
      </c>
      <c r="FO243">
        <v>141.25332</v>
      </c>
      <c r="FP243">
        <v>153.37029000000001</v>
      </c>
      <c r="FQ243">
        <v>134.71279000000001</v>
      </c>
      <c r="FR243">
        <v>106.82409</v>
      </c>
      <c r="FS243">
        <v>121.19741</v>
      </c>
      <c r="FT243">
        <v>91.188820000000007</v>
      </c>
      <c r="FU243">
        <v>137.83591999999999</v>
      </c>
      <c r="FV243">
        <v>125.48398</v>
      </c>
      <c r="FW243">
        <v>134.44067000000001</v>
      </c>
      <c r="FX243">
        <v>130.59050999999999</v>
      </c>
      <c r="FY243">
        <v>116.02339000000001</v>
      </c>
      <c r="FZ243">
        <v>128.09634</v>
      </c>
      <c r="GA243">
        <v>129.72651999999999</v>
      </c>
      <c r="GB243">
        <v>132.34252000000001</v>
      </c>
      <c r="GC243">
        <v>142.82986</v>
      </c>
      <c r="GD243">
        <v>137.08653000000001</v>
      </c>
      <c r="GE243">
        <v>148.3699</v>
      </c>
      <c r="GF243">
        <v>120.69674000000001</v>
      </c>
      <c r="GG243">
        <v>136.42884000000001</v>
      </c>
      <c r="GH243">
        <v>135.31979000000001</v>
      </c>
      <c r="GI243">
        <v>111.21755</v>
      </c>
      <c r="GJ243">
        <v>94.703530000000001</v>
      </c>
      <c r="GK243">
        <v>154.12583000000001</v>
      </c>
      <c r="GL243">
        <v>141.64708999999999</v>
      </c>
      <c r="GM243">
        <v>104.76909999999999</v>
      </c>
      <c r="GN243">
        <v>126.63303999999999</v>
      </c>
      <c r="GO243">
        <v>141.94775000000001</v>
      </c>
      <c r="GP243">
        <v>157.74122</v>
      </c>
      <c r="GQ243">
        <v>124.43165</v>
      </c>
      <c r="GR243">
        <v>101.49326000000001</v>
      </c>
      <c r="GS243">
        <v>136.48697999999999</v>
      </c>
      <c r="GT243">
        <v>128.15253000000001</v>
      </c>
      <c r="GU243">
        <v>106.16198</v>
      </c>
      <c r="GV243">
        <v>121.02951</v>
      </c>
      <c r="GW243">
        <v>143.40414000000001</v>
      </c>
      <c r="GX243">
        <v>175.50726</v>
      </c>
      <c r="GY243">
        <v>137.00620000000001</v>
      </c>
      <c r="GZ243">
        <v>122.7967</v>
      </c>
      <c r="HA243">
        <v>136.73507000000001</v>
      </c>
      <c r="HB243">
        <v>126.81001000000001</v>
      </c>
      <c r="HC243">
        <v>135.32248999999999</v>
      </c>
      <c r="HD243">
        <v>99.244470000000007</v>
      </c>
      <c r="HE243">
        <v>119.44848</v>
      </c>
      <c r="HF243">
        <v>138.02905999999999</v>
      </c>
      <c r="HG243">
        <v>109.51844</v>
      </c>
      <c r="HH243">
        <v>130.38688999999999</v>
      </c>
      <c r="HI243">
        <v>150.99046999999999</v>
      </c>
      <c r="HJ243">
        <v>120.31031</v>
      </c>
      <c r="HK243">
        <v>114.73205</v>
      </c>
      <c r="HL243">
        <v>140.73718</v>
      </c>
      <c r="HM243">
        <v>123.07146</v>
      </c>
      <c r="HN243">
        <v>212.93037000000001</v>
      </c>
      <c r="HO243">
        <v>144.10606999999999</v>
      </c>
      <c r="HP243">
        <v>126.32098000000001</v>
      </c>
      <c r="HQ243">
        <v>104.00758</v>
      </c>
      <c r="HR243">
        <v>94.11739</v>
      </c>
      <c r="HS243">
        <v>125.46451999999999</v>
      </c>
      <c r="HT243">
        <v>133.01121000000001</v>
      </c>
      <c r="HU243">
        <v>152.17532</v>
      </c>
      <c r="HV243">
        <v>86.165970000000002</v>
      </c>
      <c r="HW243">
        <v>144.26589999999999</v>
      </c>
      <c r="HX243">
        <v>104.48226</v>
      </c>
      <c r="HY243">
        <v>131.74788000000001</v>
      </c>
      <c r="HZ243">
        <v>116.4841</v>
      </c>
      <c r="IA243">
        <v>167.45089999999999</v>
      </c>
      <c r="IB243">
        <v>102.13414</v>
      </c>
      <c r="IC243">
        <v>139.93669</v>
      </c>
      <c r="ID243">
        <v>123.23408999999999</v>
      </c>
      <c r="IE243">
        <v>115.70556000000001</v>
      </c>
      <c r="IF243">
        <v>102.65738</v>
      </c>
      <c r="IG243">
        <v>126.77963</v>
      </c>
      <c r="IH243">
        <v>139.15228999999999</v>
      </c>
      <c r="II243">
        <v>143.14028999999999</v>
      </c>
      <c r="IJ243">
        <v>208.13910000000001</v>
      </c>
      <c r="IK243">
        <v>141.42929000000001</v>
      </c>
      <c r="IL243">
        <v>92.25094</v>
      </c>
      <c r="IM243">
        <v>137.29410999999999</v>
      </c>
      <c r="IN243">
        <v>152.63310999999999</v>
      </c>
      <c r="IO243">
        <v>137.9956</v>
      </c>
      <c r="IP243">
        <v>128.77735999999999</v>
      </c>
      <c r="IQ243">
        <v>111.58516</v>
      </c>
      <c r="IR243">
        <v>116.24832000000001</v>
      </c>
      <c r="IS243">
        <v>142.83237</v>
      </c>
      <c r="IT243">
        <v>240.31780000000001</v>
      </c>
      <c r="IU243">
        <v>109.28377999999999</v>
      </c>
      <c r="IV243">
        <v>91.458832999999998</v>
      </c>
      <c r="IW243">
        <v>130.71908999999999</v>
      </c>
      <c r="IX243">
        <v>129.57298</v>
      </c>
      <c r="IY243">
        <v>153.82283000000001</v>
      </c>
      <c r="IZ243">
        <v>140.52162999999999</v>
      </c>
      <c r="JA243">
        <v>124.37857</v>
      </c>
      <c r="JB243">
        <v>164.57955999999999</v>
      </c>
      <c r="JC243">
        <v>163.86465999999999</v>
      </c>
      <c r="JD243">
        <v>151.18494000000001</v>
      </c>
      <c r="JE243">
        <v>127.33172999999999</v>
      </c>
      <c r="JF243">
        <v>94.857084999999998</v>
      </c>
      <c r="JG243">
        <v>198.80143000000001</v>
      </c>
      <c r="JH243">
        <v>137.12665999999999</v>
      </c>
      <c r="JI243">
        <v>173.03073000000001</v>
      </c>
      <c r="JJ243">
        <v>163.93459999999999</v>
      </c>
      <c r="JK243">
        <v>155.26754</v>
      </c>
      <c r="JL243">
        <v>122.48506999999999</v>
      </c>
      <c r="JM243">
        <v>129.73772</v>
      </c>
      <c r="JN243">
        <v>112.31148</v>
      </c>
      <c r="JO243">
        <v>120.12277</v>
      </c>
      <c r="JP243">
        <v>146.14141000000001</v>
      </c>
      <c r="JQ243">
        <v>114.50399</v>
      </c>
      <c r="JR243">
        <v>135.44381999999999</v>
      </c>
      <c r="JS243">
        <v>143.41162</v>
      </c>
      <c r="JT243">
        <v>134.72716</v>
      </c>
      <c r="JU243">
        <v>125.54789</v>
      </c>
      <c r="JV243">
        <v>137.69220999999999</v>
      </c>
      <c r="JW243">
        <v>133.04381000000001</v>
      </c>
      <c r="JX243">
        <v>135.57079999999999</v>
      </c>
      <c r="JY243">
        <v>203.18017</v>
      </c>
      <c r="JZ243">
        <v>143.37367</v>
      </c>
      <c r="KA243">
        <v>181.79820000000001</v>
      </c>
      <c r="KB243">
        <v>162.38515000000001</v>
      </c>
      <c r="KC243">
        <v>124.39945</v>
      </c>
      <c r="KD243">
        <v>135.29102</v>
      </c>
      <c r="KE243">
        <v>88.971597000000003</v>
      </c>
      <c r="KF243">
        <v>82.448924000000005</v>
      </c>
      <c r="KG243">
        <v>180.92911000000001</v>
      </c>
      <c r="KH243">
        <v>133.27546000000001</v>
      </c>
      <c r="KI243">
        <v>110.17377</v>
      </c>
      <c r="KJ243">
        <v>222.99893</v>
      </c>
      <c r="KK243">
        <v>133.95623000000001</v>
      </c>
      <c r="KL243">
        <v>121.46872</v>
      </c>
      <c r="KM243">
        <v>98.803809999999999</v>
      </c>
      <c r="KN243">
        <v>159.59990999999999</v>
      </c>
      <c r="KO243">
        <v>138.71038999999999</v>
      </c>
      <c r="KP243">
        <v>71.504769999999994</v>
      </c>
      <c r="KQ243">
        <v>121.17189</v>
      </c>
      <c r="KR243">
        <v>150.62219999999999</v>
      </c>
      <c r="KS243">
        <v>102.93308</v>
      </c>
      <c r="KT243">
        <v>130.88565</v>
      </c>
      <c r="KU243">
        <v>113.53745000000001</v>
      </c>
      <c r="KV243">
        <v>114.88396</v>
      </c>
      <c r="KW243">
        <v>130.08147</v>
      </c>
      <c r="KX243">
        <v>75.027000000000001</v>
      </c>
      <c r="KY243">
        <v>138.70889</v>
      </c>
      <c r="KZ243">
        <v>154.08789999999999</v>
      </c>
      <c r="LA243">
        <v>163.19693000000001</v>
      </c>
      <c r="LB243">
        <v>148.20528999999999</v>
      </c>
      <c r="LC243">
        <v>121.52464000000001</v>
      </c>
      <c r="LD243">
        <v>138.57216</v>
      </c>
      <c r="LE243">
        <v>143.10191</v>
      </c>
      <c r="LF243">
        <v>105.6447</v>
      </c>
      <c r="LG243">
        <v>109.58862000000001</v>
      </c>
      <c r="LH243">
        <v>153.5505</v>
      </c>
      <c r="LI243">
        <v>153.53359</v>
      </c>
      <c r="LJ243">
        <v>122.58829</v>
      </c>
      <c r="LK243">
        <v>141.51867999999999</v>
      </c>
      <c r="LL243">
        <v>126.10983</v>
      </c>
      <c r="LM243">
        <v>117.50449999999999</v>
      </c>
      <c r="LN243">
        <v>129.56421</v>
      </c>
      <c r="LO243">
        <v>92.574950000000001</v>
      </c>
      <c r="LP243">
        <v>157.23281</v>
      </c>
      <c r="LQ243">
        <v>142.15753000000001</v>
      </c>
      <c r="LR243">
        <v>105.92675</v>
      </c>
      <c r="LS243">
        <v>131.21674999999999</v>
      </c>
      <c r="LT243">
        <v>158.46053000000001</v>
      </c>
      <c r="LU243">
        <v>128.93822</v>
      </c>
      <c r="LV243">
        <v>139.64250000000001</v>
      </c>
      <c r="LW243">
        <v>150.33745999999999</v>
      </c>
      <c r="LX243">
        <v>131.42594</v>
      </c>
      <c r="LY243">
        <v>125.18051</v>
      </c>
      <c r="LZ243">
        <v>152.83803</v>
      </c>
      <c r="MA243">
        <v>138.42410000000001</v>
      </c>
      <c r="MB243">
        <v>147.59984</v>
      </c>
      <c r="MC243">
        <v>125.53066</v>
      </c>
      <c r="MD243">
        <v>131.78307000000001</v>
      </c>
      <c r="ME243">
        <v>116.12157000000001</v>
      </c>
      <c r="MF243">
        <v>120.18698000000001</v>
      </c>
      <c r="MG243">
        <v>183.25367</v>
      </c>
      <c r="MH243">
        <v>140.43889999999999</v>
      </c>
      <c r="MI243">
        <v>138.42669000000001</v>
      </c>
      <c r="MJ243">
        <v>137.25032999999999</v>
      </c>
      <c r="MK243">
        <v>183.29420999999999</v>
      </c>
      <c r="ML243">
        <v>152.58285000000001</v>
      </c>
      <c r="MM243">
        <v>139.45493999999999</v>
      </c>
      <c r="MN243">
        <v>79.925470000000004</v>
      </c>
      <c r="MO243">
        <v>136.98078000000001</v>
      </c>
      <c r="MP243">
        <v>122.33412</v>
      </c>
      <c r="MQ243">
        <v>97.827060000000003</v>
      </c>
      <c r="MR243">
        <v>109.77903999999999</v>
      </c>
      <c r="MS243">
        <v>100.85118</v>
      </c>
      <c r="MT243">
        <v>129.86045999999999</v>
      </c>
      <c r="MU243">
        <v>132.67329000000001</v>
      </c>
      <c r="MV243">
        <v>150.88739000000001</v>
      </c>
      <c r="MW243">
        <v>131.43626</v>
      </c>
      <c r="MX243">
        <v>119.91078</v>
      </c>
      <c r="MY243">
        <v>127.00509</v>
      </c>
      <c r="MZ243">
        <v>70.126223999999993</v>
      </c>
      <c r="NA243">
        <v>173.55547999999999</v>
      </c>
      <c r="NB243">
        <v>141.36011999999999</v>
      </c>
      <c r="NC243">
        <v>129.32506000000001</v>
      </c>
      <c r="ND243">
        <v>109.94374999999999</v>
      </c>
      <c r="NE243">
        <v>130.72593000000001</v>
      </c>
      <c r="NF243">
        <v>92.300659999999993</v>
      </c>
      <c r="NG243">
        <v>143.38179</v>
      </c>
      <c r="NH243">
        <v>142.68476999999999</v>
      </c>
      <c r="NI243">
        <v>146.10749999999999</v>
      </c>
      <c r="NJ243">
        <v>135.11797000000001</v>
      </c>
      <c r="NK243">
        <v>136.52285000000001</v>
      </c>
      <c r="NL243">
        <v>96.343845000000002</v>
      </c>
      <c r="NM243">
        <v>82.466184999999996</v>
      </c>
      <c r="NN243">
        <v>113.7119</v>
      </c>
      <c r="NO243">
        <v>125.17464</v>
      </c>
      <c r="NP243">
        <v>165.68635</v>
      </c>
      <c r="NQ243">
        <v>142.47352000000001</v>
      </c>
      <c r="NR243">
        <v>146.46340000000001</v>
      </c>
      <c r="NS243">
        <v>141.51915</v>
      </c>
      <c r="NT243">
        <v>147.85769999999999</v>
      </c>
      <c r="NU243">
        <v>137.45533</v>
      </c>
      <c r="NV243">
        <v>106.7432</v>
      </c>
      <c r="NW243">
        <v>133.20106999999999</v>
      </c>
      <c r="NX243">
        <v>130.94254000000001</v>
      </c>
      <c r="NY243">
        <v>169.46402</v>
      </c>
      <c r="NZ243">
        <v>128.74263999999999</v>
      </c>
      <c r="OA243">
        <v>128.82037</v>
      </c>
      <c r="OB243">
        <v>108.13849999999999</v>
      </c>
      <c r="OC243">
        <v>167.52838</v>
      </c>
      <c r="OD243">
        <v>133.19962000000001</v>
      </c>
      <c r="OE243">
        <v>107.89914</v>
      </c>
      <c r="OF243">
        <v>149.62943999999999</v>
      </c>
      <c r="OG243">
        <v>139.40824000000001</v>
      </c>
      <c r="OH243">
        <v>134.9759</v>
      </c>
      <c r="OI243">
        <v>135.97988000000001</v>
      </c>
      <c r="OJ243">
        <v>123.99876</v>
      </c>
      <c r="OK243">
        <v>137.40387999999999</v>
      </c>
      <c r="OL243">
        <v>180.97620000000001</v>
      </c>
      <c r="OM243">
        <v>132.47532000000001</v>
      </c>
      <c r="ON243">
        <v>117.55070000000001</v>
      </c>
      <c r="OO243">
        <v>150.48016000000001</v>
      </c>
      <c r="OP243">
        <v>138.45867999999999</v>
      </c>
      <c r="OQ243">
        <v>101.60664</v>
      </c>
      <c r="OR243">
        <v>139.85462000000001</v>
      </c>
      <c r="OS243">
        <v>154.40843000000001</v>
      </c>
      <c r="OT243">
        <v>94.755510000000001</v>
      </c>
      <c r="OU243">
        <v>125.438</v>
      </c>
      <c r="OV243">
        <v>117.68773</v>
      </c>
      <c r="OW243">
        <v>159.23444000000001</v>
      </c>
      <c r="OX243">
        <v>112.99092</v>
      </c>
      <c r="OY243">
        <v>138.21784</v>
      </c>
      <c r="OZ243">
        <v>131.08913999999999</v>
      </c>
      <c r="PA243">
        <v>79.313280000000006</v>
      </c>
      <c r="PB243">
        <v>174.37934999999999</v>
      </c>
      <c r="PC243">
        <v>144.0847</v>
      </c>
      <c r="PD243">
        <v>138.88213999999999</v>
      </c>
      <c r="PE243">
        <v>117.22683000000001</v>
      </c>
      <c r="PF243">
        <v>145.39597000000001</v>
      </c>
      <c r="PG243">
        <v>170.08321000000001</v>
      </c>
      <c r="PH243">
        <v>188.20447999999999</v>
      </c>
      <c r="PI243">
        <v>112.73323000000001</v>
      </c>
      <c r="PJ243">
        <v>142.26626999999999</v>
      </c>
      <c r="PK243">
        <v>132.29016999999999</v>
      </c>
      <c r="PL243">
        <v>124.04752000000001</v>
      </c>
      <c r="PM243">
        <v>142.03079</v>
      </c>
      <c r="PN243">
        <v>119.03982999999999</v>
      </c>
      <c r="PO243">
        <v>140.66143</v>
      </c>
      <c r="PP243">
        <v>117.64933000000001</v>
      </c>
      <c r="PQ243">
        <v>122.80804000000001</v>
      </c>
      <c r="PR243">
        <v>131.35736</v>
      </c>
      <c r="PS243">
        <v>120.66959</v>
      </c>
      <c r="PT243">
        <v>186.38538</v>
      </c>
      <c r="PU243">
        <v>146.29986</v>
      </c>
      <c r="PV243">
        <v>118.26618000000001</v>
      </c>
      <c r="PW243">
        <v>112.00724</v>
      </c>
      <c r="PX243">
        <v>138.40100000000001</v>
      </c>
      <c r="PY243">
        <v>112.8182</v>
      </c>
      <c r="PZ243">
        <v>159.91288</v>
      </c>
      <c r="QA243">
        <v>142.68505999999999</v>
      </c>
      <c r="QB243">
        <v>142.45072999999999</v>
      </c>
      <c r="QC243">
        <v>136.47932</v>
      </c>
      <c r="QD243">
        <v>124.71803</v>
      </c>
      <c r="QE243">
        <v>134.70332999999999</v>
      </c>
      <c r="QF243">
        <v>150.40582000000001</v>
      </c>
      <c r="QG243">
        <v>107.22288</v>
      </c>
      <c r="QH243">
        <v>162.10818</v>
      </c>
      <c r="QI243">
        <v>134.33750000000001</v>
      </c>
      <c r="QJ243">
        <v>187.49325999999999</v>
      </c>
      <c r="QK243">
        <v>122.77237</v>
      </c>
      <c r="QL243">
        <v>138.45277999999999</v>
      </c>
      <c r="QM243">
        <v>101.11526000000001</v>
      </c>
      <c r="QN243">
        <v>154.98244</v>
      </c>
      <c r="QO243">
        <v>110.40752000000001</v>
      </c>
      <c r="QP243">
        <v>70.480419999999995</v>
      </c>
      <c r="QQ243">
        <v>163.06908000000001</v>
      </c>
      <c r="QR243">
        <v>124.92478</v>
      </c>
      <c r="QS243">
        <v>70.359284000000002</v>
      </c>
      <c r="QT243">
        <v>136.66363000000001</v>
      </c>
      <c r="QU243">
        <v>108.52233</v>
      </c>
      <c r="QV243">
        <v>136.00354999999999</v>
      </c>
      <c r="QW243">
        <v>159.47130999999999</v>
      </c>
      <c r="QX243">
        <v>108.66731</v>
      </c>
      <c r="QY243">
        <v>124.71738999999999</v>
      </c>
      <c r="QZ243">
        <v>133.44232</v>
      </c>
      <c r="RA243">
        <v>76.277477000000005</v>
      </c>
      <c r="RB243">
        <v>125.82109</v>
      </c>
      <c r="RC243">
        <v>128.49516</v>
      </c>
      <c r="RD243">
        <v>156.65110000000001</v>
      </c>
      <c r="RE243">
        <v>152.55177</v>
      </c>
      <c r="RF243">
        <v>117.48756</v>
      </c>
      <c r="RG243">
        <v>88.070756000000003</v>
      </c>
      <c r="RH243">
        <v>115.92816000000001</v>
      </c>
      <c r="RI243">
        <v>150.87074999999999</v>
      </c>
      <c r="RJ243">
        <v>114.78907</v>
      </c>
      <c r="RK243">
        <v>123.71637</v>
      </c>
      <c r="RL243">
        <v>111.73282</v>
      </c>
      <c r="RM243">
        <v>132.80101999999999</v>
      </c>
      <c r="RN243">
        <v>131.86501000000001</v>
      </c>
      <c r="RO243">
        <v>136.46663000000001</v>
      </c>
      <c r="RP243">
        <v>109.77995</v>
      </c>
      <c r="RQ243">
        <v>142.89379</v>
      </c>
      <c r="RR243">
        <v>78.017979999999994</v>
      </c>
      <c r="RS243">
        <v>144.36929000000001</v>
      </c>
      <c r="RT243">
        <v>127.16146000000001</v>
      </c>
      <c r="RU243">
        <v>138.31910999999999</v>
      </c>
      <c r="RV243">
        <v>115.8325</v>
      </c>
      <c r="RW243">
        <v>122.75785</v>
      </c>
      <c r="RX243">
        <v>145.92257000000001</v>
      </c>
      <c r="RY243">
        <v>136.50702999999999</v>
      </c>
      <c r="RZ243">
        <v>87.878674000000004</v>
      </c>
      <c r="SA243">
        <v>134.43414000000001</v>
      </c>
      <c r="SB243">
        <v>163.34815</v>
      </c>
      <c r="SC243">
        <v>143.84238999999999</v>
      </c>
      <c r="SD243">
        <v>95.909583999999995</v>
      </c>
      <c r="SE243">
        <v>129.85873000000001</v>
      </c>
      <c r="SF243">
        <v>130.65648999999999</v>
      </c>
      <c r="SG243">
        <v>126.5997</v>
      </c>
      <c r="SH243">
        <v>125.90192999999999</v>
      </c>
      <c r="SI243">
        <v>128.48760999999999</v>
      </c>
      <c r="SJ243">
        <v>84.769845000000004</v>
      </c>
      <c r="SK243">
        <v>138.08767</v>
      </c>
      <c r="SL243">
        <v>142.52293</v>
      </c>
      <c r="SM243">
        <v>86.175179999999997</v>
      </c>
      <c r="SN243">
        <v>132.18025</v>
      </c>
      <c r="SO243">
        <v>116.52397999999999</v>
      </c>
      <c r="SP243">
        <v>122.72553000000001</v>
      </c>
      <c r="SQ243">
        <v>122.89599</v>
      </c>
      <c r="SR243">
        <v>172.73363000000001</v>
      </c>
      <c r="SS243">
        <v>144.42562000000001</v>
      </c>
      <c r="ST243">
        <v>108.73724</v>
      </c>
      <c r="SU243">
        <v>140.81081</v>
      </c>
      <c r="SV243">
        <v>88.212100000000007</v>
      </c>
      <c r="SW243">
        <v>132.52819</v>
      </c>
      <c r="SX243">
        <v>197.65666999999999</v>
      </c>
      <c r="SY243">
        <v>105.28100999999999</v>
      </c>
      <c r="SZ243">
        <v>258.714</v>
      </c>
      <c r="TA243">
        <v>113.68934</v>
      </c>
      <c r="TB243">
        <v>148.47310999999999</v>
      </c>
      <c r="TC243">
        <v>125.0886</v>
      </c>
      <c r="TD243">
        <v>91.565659999999994</v>
      </c>
      <c r="TE243">
        <v>125.79058000000001</v>
      </c>
      <c r="TF243">
        <v>100.34965</v>
      </c>
      <c r="TG243">
        <v>150.95783</v>
      </c>
      <c r="TH243">
        <v>114.67180999999999</v>
      </c>
      <c r="TI243">
        <v>111.57074</v>
      </c>
      <c r="TJ243">
        <v>119.63948000000001</v>
      </c>
      <c r="TK243">
        <v>91.603949999999998</v>
      </c>
      <c r="TL243">
        <v>139.6568</v>
      </c>
      <c r="TM243">
        <v>151.24028000000001</v>
      </c>
      <c r="TN243">
        <v>113.16367</v>
      </c>
      <c r="TO243">
        <v>161.72601</v>
      </c>
      <c r="TP243">
        <v>173.13054</v>
      </c>
      <c r="TQ243">
        <v>166.31455</v>
      </c>
      <c r="TR243">
        <v>129.67741000000001</v>
      </c>
      <c r="TS243">
        <v>136.84834000000001</v>
      </c>
      <c r="TT243">
        <v>138.12151</v>
      </c>
      <c r="TU243">
        <v>122.81341999999999</v>
      </c>
      <c r="TV243">
        <v>103.56896999999999</v>
      </c>
      <c r="TW243">
        <v>91.700230000000005</v>
      </c>
      <c r="TX243">
        <v>130.17394999999999</v>
      </c>
      <c r="TY243">
        <v>169.69817</v>
      </c>
      <c r="TZ243">
        <v>312.60228000000001</v>
      </c>
      <c r="UA243">
        <v>107.28285</v>
      </c>
      <c r="UB243">
        <v>125.51962</v>
      </c>
      <c r="UC243">
        <v>87.373424</v>
      </c>
      <c r="UD243">
        <v>101.94644</v>
      </c>
      <c r="UE243">
        <v>161.43637000000001</v>
      </c>
      <c r="UF243">
        <v>95.180340000000001</v>
      </c>
      <c r="UG243">
        <v>140.12120999999999</v>
      </c>
      <c r="UH243">
        <v>184.53654</v>
      </c>
      <c r="UI243">
        <v>126.09439999999999</v>
      </c>
      <c r="UJ243">
        <v>301.24419999999998</v>
      </c>
      <c r="UK243">
        <v>143.19727</v>
      </c>
      <c r="UL243">
        <v>217.18984</v>
      </c>
      <c r="UM243">
        <v>83.451164000000006</v>
      </c>
      <c r="UN243">
        <v>160.48107999999999</v>
      </c>
      <c r="UO243">
        <v>133.90335999999999</v>
      </c>
      <c r="UP243">
        <v>97.524153999999996</v>
      </c>
      <c r="UQ243">
        <v>127.77325999999999</v>
      </c>
      <c r="UR243">
        <v>122.74721</v>
      </c>
      <c r="US243">
        <v>138.35393999999999</v>
      </c>
      <c r="UT243">
        <v>104.37164</v>
      </c>
      <c r="UU243">
        <v>155.38102000000001</v>
      </c>
      <c r="UV243">
        <v>304.76751000000002</v>
      </c>
      <c r="UW243">
        <v>101.06663</v>
      </c>
      <c r="UX243">
        <v>155.20505</v>
      </c>
      <c r="UY243">
        <v>184.77566999999999</v>
      </c>
      <c r="UZ243">
        <v>153.10593</v>
      </c>
      <c r="VA243">
        <v>135.42474999999999</v>
      </c>
      <c r="VB243">
        <v>114.18971999999999</v>
      </c>
      <c r="VC243">
        <v>147.89909</v>
      </c>
      <c r="VD243">
        <v>99.821489999999997</v>
      </c>
      <c r="VE243">
        <v>147.52771000000001</v>
      </c>
      <c r="VF243">
        <v>102.51299</v>
      </c>
      <c r="VG243">
        <v>171.13745</v>
      </c>
      <c r="VH243">
        <v>134.16050000000001</v>
      </c>
      <c r="VI243">
        <v>153.50769</v>
      </c>
      <c r="VJ243">
        <v>113.0312</v>
      </c>
      <c r="VK243">
        <v>119.78644</v>
      </c>
      <c r="VL243">
        <v>197.26472000000001</v>
      </c>
      <c r="VM243">
        <v>136.64402999999999</v>
      </c>
      <c r="VN243">
        <v>164.77716000000001</v>
      </c>
      <c r="VO243">
        <v>111.95538000000001</v>
      </c>
      <c r="VP243">
        <v>136.62485000000001</v>
      </c>
      <c r="VQ243">
        <v>143.94274999999999</v>
      </c>
      <c r="VR243">
        <v>198.32651999999999</v>
      </c>
      <c r="VS243">
        <v>146.40880000000001</v>
      </c>
      <c r="VT243">
        <v>99.936769999999996</v>
      </c>
      <c r="VU243">
        <v>109.02760000000001</v>
      </c>
      <c r="VV243">
        <v>97.111999999999995</v>
      </c>
      <c r="VW243">
        <v>146.79499000000001</v>
      </c>
      <c r="VX243">
        <v>101.70623000000001</v>
      </c>
      <c r="VY243">
        <v>130.33175</v>
      </c>
      <c r="VZ243">
        <v>113.2139</v>
      </c>
      <c r="WA243">
        <v>114.19846</v>
      </c>
      <c r="WB243">
        <v>80.051214000000002</v>
      </c>
      <c r="WC243">
        <v>106.87224999999999</v>
      </c>
    </row>
    <row r="244" spans="1:601" x14ac:dyDescent="0.25">
      <c r="A244" s="2">
        <v>43811</v>
      </c>
      <c r="B244">
        <v>89.432550000000006</v>
      </c>
      <c r="C244">
        <v>97.127709999999993</v>
      </c>
      <c r="D244">
        <v>98.954580000000007</v>
      </c>
      <c r="E244">
        <v>126.43125999999999</v>
      </c>
      <c r="F244">
        <v>123.73734</v>
      </c>
      <c r="G244">
        <v>127.93908</v>
      </c>
      <c r="H244">
        <v>186.70330000000001</v>
      </c>
      <c r="I244">
        <v>141.48426000000001</v>
      </c>
      <c r="J244">
        <v>117.32614</v>
      </c>
      <c r="K244">
        <v>129.82947999999999</v>
      </c>
      <c r="L244">
        <v>126.55835</v>
      </c>
      <c r="M244">
        <v>149.96116000000001</v>
      </c>
      <c r="N244">
        <v>134.17121</v>
      </c>
      <c r="O244">
        <v>154.54949999999999</v>
      </c>
      <c r="P244">
        <v>132.69686999999999</v>
      </c>
      <c r="Q244">
        <v>129.41309999999999</v>
      </c>
      <c r="R244">
        <v>61.538519999999998</v>
      </c>
      <c r="S244">
        <v>144.42655999999999</v>
      </c>
      <c r="T244">
        <v>156.85004000000001</v>
      </c>
      <c r="U244">
        <v>94.075890000000001</v>
      </c>
      <c r="V244">
        <v>133.35388</v>
      </c>
      <c r="W244">
        <v>128.79372000000001</v>
      </c>
      <c r="X244">
        <v>179.97139000000001</v>
      </c>
      <c r="Y244">
        <v>86.401683000000006</v>
      </c>
      <c r="Z244">
        <v>122.59563</v>
      </c>
      <c r="AA244">
        <v>143.06190000000001</v>
      </c>
      <c r="AB244">
        <v>120.74289</v>
      </c>
      <c r="AC244">
        <v>156.96769</v>
      </c>
      <c r="AD244">
        <v>194.25280000000001</v>
      </c>
      <c r="AE244">
        <v>146.83329000000001</v>
      </c>
      <c r="AF244">
        <v>117.03312</v>
      </c>
      <c r="AG244">
        <v>132.94721999999999</v>
      </c>
      <c r="AH244">
        <v>120.75776999999999</v>
      </c>
      <c r="AI244">
        <v>77.319496999999998</v>
      </c>
      <c r="AJ244">
        <v>120.75637999999999</v>
      </c>
      <c r="AK244">
        <v>82.759404000000004</v>
      </c>
      <c r="AL244">
        <v>156.62694999999999</v>
      </c>
      <c r="AM244">
        <v>156.81014999999999</v>
      </c>
      <c r="AN244">
        <v>138.58270999999999</v>
      </c>
      <c r="AO244">
        <v>137.87296000000001</v>
      </c>
      <c r="AP244">
        <v>122.87025</v>
      </c>
      <c r="AQ244">
        <v>125.97646</v>
      </c>
      <c r="AR244">
        <v>151.57492999999999</v>
      </c>
      <c r="AS244">
        <v>131.6944</v>
      </c>
      <c r="AT244">
        <v>70.668684999999996</v>
      </c>
      <c r="AU244">
        <v>149.30016000000001</v>
      </c>
      <c r="AV244">
        <v>147.96587</v>
      </c>
      <c r="AW244">
        <v>135.31766999999999</v>
      </c>
      <c r="AX244">
        <v>112.79883</v>
      </c>
      <c r="AY244">
        <v>143.52721</v>
      </c>
      <c r="AZ244">
        <v>132.08511999999999</v>
      </c>
      <c r="BA244">
        <v>82.890820000000005</v>
      </c>
      <c r="BB244">
        <v>138.02497</v>
      </c>
      <c r="BC244">
        <v>101.53568</v>
      </c>
      <c r="BD244">
        <v>148.91436999999999</v>
      </c>
      <c r="BE244">
        <v>134.89815999999999</v>
      </c>
      <c r="BF244">
        <v>124.1632</v>
      </c>
      <c r="BG244">
        <v>114.85566</v>
      </c>
      <c r="BH244">
        <v>82.553799999999995</v>
      </c>
      <c r="BI244">
        <v>95.585340000000002</v>
      </c>
      <c r="BJ244">
        <v>144.09273999999999</v>
      </c>
      <c r="BK244">
        <v>98.930490000000006</v>
      </c>
      <c r="BL244">
        <v>117.37155</v>
      </c>
      <c r="BM244">
        <v>115.74112</v>
      </c>
      <c r="BN244">
        <v>142.90469999999999</v>
      </c>
      <c r="BO244">
        <v>119.66816</v>
      </c>
      <c r="BP244">
        <v>120.99198</v>
      </c>
      <c r="BQ244">
        <v>107.36436</v>
      </c>
      <c r="BR244">
        <v>119.42521000000001</v>
      </c>
      <c r="BS244">
        <v>121.72658</v>
      </c>
      <c r="BT244">
        <v>125.25196</v>
      </c>
      <c r="BU244">
        <v>158.88432</v>
      </c>
      <c r="BV244">
        <v>119.65951</v>
      </c>
      <c r="BW244">
        <v>142.29616999999999</v>
      </c>
      <c r="BX244">
        <v>70.135810000000006</v>
      </c>
      <c r="BY244">
        <v>113.17872</v>
      </c>
      <c r="BZ244">
        <v>123.22836</v>
      </c>
      <c r="CA244">
        <v>113.16172</v>
      </c>
      <c r="CB244">
        <v>100.17561000000001</v>
      </c>
      <c r="CC244">
        <v>130.96799999999999</v>
      </c>
      <c r="CD244">
        <v>144.68022999999999</v>
      </c>
      <c r="CE244">
        <v>157.69658000000001</v>
      </c>
      <c r="CF244">
        <v>120.69244</v>
      </c>
      <c r="CG244">
        <v>124.29702</v>
      </c>
      <c r="CH244">
        <v>101.00261</v>
      </c>
      <c r="CI244">
        <v>117.95993</v>
      </c>
      <c r="CJ244">
        <v>113.67171999999999</v>
      </c>
      <c r="CK244">
        <v>101.2028</v>
      </c>
      <c r="CL244">
        <v>131.8674</v>
      </c>
      <c r="CM244">
        <v>117.3095</v>
      </c>
      <c r="CN244">
        <v>107.64439</v>
      </c>
      <c r="CO244">
        <v>291.46292</v>
      </c>
      <c r="CP244">
        <v>99.291899999999998</v>
      </c>
      <c r="CQ244">
        <v>105.97631</v>
      </c>
      <c r="CR244">
        <v>145.86438000000001</v>
      </c>
      <c r="CS244">
        <v>130.25552999999999</v>
      </c>
      <c r="CT244">
        <v>137.69046</v>
      </c>
      <c r="CU244">
        <v>107.94897</v>
      </c>
      <c r="CV244">
        <v>123.04380999999999</v>
      </c>
      <c r="CW244">
        <v>87.859269999999995</v>
      </c>
      <c r="CX244">
        <v>117.82348</v>
      </c>
      <c r="CY244">
        <v>144.45912000000001</v>
      </c>
      <c r="CZ244">
        <v>136.10443000000001</v>
      </c>
      <c r="DA244">
        <v>129.88614000000001</v>
      </c>
      <c r="DB244">
        <v>103.23026</v>
      </c>
      <c r="DC244">
        <v>96.537289999999999</v>
      </c>
      <c r="DD244">
        <v>98.072433000000004</v>
      </c>
      <c r="DE244">
        <v>138.06005999999999</v>
      </c>
      <c r="DF244">
        <v>133.48167000000001</v>
      </c>
      <c r="DG244">
        <v>108.59786</v>
      </c>
      <c r="DH244">
        <v>110.60647</v>
      </c>
      <c r="DI244">
        <v>137.12187</v>
      </c>
      <c r="DJ244">
        <v>116.20094</v>
      </c>
      <c r="DK244">
        <v>143.56380999999999</v>
      </c>
      <c r="DL244">
        <v>118.61107</v>
      </c>
      <c r="DM244">
        <v>99.431830000000005</v>
      </c>
      <c r="DN244">
        <v>112.64945</v>
      </c>
      <c r="DO244">
        <v>130.01930999999999</v>
      </c>
      <c r="DP244">
        <v>118.38897</v>
      </c>
      <c r="DQ244">
        <v>101.92887</v>
      </c>
      <c r="DR244">
        <v>148.50722999999999</v>
      </c>
      <c r="DS244">
        <v>175.27921000000001</v>
      </c>
      <c r="DT244">
        <v>178.22560999999999</v>
      </c>
      <c r="DU244">
        <v>78.318119999999993</v>
      </c>
      <c r="DV244">
        <v>102.33725</v>
      </c>
      <c r="DW244">
        <v>101.87839</v>
      </c>
      <c r="DX244">
        <v>106.28493</v>
      </c>
      <c r="DY244">
        <v>140.94290000000001</v>
      </c>
      <c r="DZ244">
        <v>105.15801999999999</v>
      </c>
      <c r="EA244">
        <v>125.51861</v>
      </c>
      <c r="EB244">
        <v>121.87812</v>
      </c>
      <c r="EC244">
        <v>139.65073000000001</v>
      </c>
      <c r="ED244">
        <v>158.17742000000001</v>
      </c>
      <c r="EE244">
        <v>150.09826000000001</v>
      </c>
      <c r="EF244">
        <v>138.05670000000001</v>
      </c>
      <c r="EG244">
        <v>97.161709999999999</v>
      </c>
      <c r="EH244">
        <v>109.81166</v>
      </c>
      <c r="EI244">
        <v>125.85418</v>
      </c>
      <c r="EJ244">
        <v>93.204504</v>
      </c>
      <c r="EK244">
        <v>113.4254</v>
      </c>
      <c r="EL244">
        <v>99.026399999999995</v>
      </c>
      <c r="EM244">
        <v>111.41104</v>
      </c>
      <c r="EN244">
        <v>182.33802</v>
      </c>
      <c r="EO244">
        <v>75.728729999999999</v>
      </c>
      <c r="EP244">
        <v>123.08253000000001</v>
      </c>
      <c r="EQ244">
        <v>80.756550000000004</v>
      </c>
      <c r="ER244">
        <v>120.41463</v>
      </c>
      <c r="ES244">
        <v>104.43453</v>
      </c>
      <c r="ET244">
        <v>173.70425</v>
      </c>
      <c r="EU244">
        <v>110.51434</v>
      </c>
      <c r="EV244">
        <v>168.65790999999999</v>
      </c>
      <c r="EW244">
        <v>120.84241</v>
      </c>
      <c r="EX244">
        <v>65.548265000000001</v>
      </c>
      <c r="EY244">
        <v>146.81969000000001</v>
      </c>
      <c r="EZ244">
        <v>132.4573</v>
      </c>
      <c r="FA244">
        <v>164.99871999999999</v>
      </c>
      <c r="FB244">
        <v>109.22754</v>
      </c>
      <c r="FC244">
        <v>179.50836000000001</v>
      </c>
      <c r="FD244">
        <v>107.11575000000001</v>
      </c>
      <c r="FE244">
        <v>109.18396</v>
      </c>
      <c r="FF244">
        <v>118.36248999999999</v>
      </c>
      <c r="FG244">
        <v>199.88296</v>
      </c>
      <c r="FH244">
        <v>140.28309999999999</v>
      </c>
      <c r="FI244">
        <v>118.54416000000001</v>
      </c>
      <c r="FJ244">
        <v>151.07516000000001</v>
      </c>
      <c r="FK244">
        <v>100.3794</v>
      </c>
      <c r="FL244">
        <v>134.89928</v>
      </c>
      <c r="FM244">
        <v>198.22537</v>
      </c>
      <c r="FN244">
        <v>146.73543000000001</v>
      </c>
      <c r="FO244">
        <v>140.57477</v>
      </c>
      <c r="FP244">
        <v>151.48576</v>
      </c>
      <c r="FQ244">
        <v>134.17666</v>
      </c>
      <c r="FR244">
        <v>106.82409</v>
      </c>
      <c r="FS244">
        <v>119.52851</v>
      </c>
      <c r="FT244">
        <v>93.160623000000001</v>
      </c>
      <c r="FU244">
        <v>139.07160999999999</v>
      </c>
      <c r="FV244">
        <v>126.34641000000001</v>
      </c>
      <c r="FW244">
        <v>136.41183000000001</v>
      </c>
      <c r="FX244">
        <v>130.04444000000001</v>
      </c>
      <c r="FY244">
        <v>118.74093999999999</v>
      </c>
      <c r="FZ244">
        <v>128.16219000000001</v>
      </c>
      <c r="GA244">
        <v>132.5076</v>
      </c>
      <c r="GB244">
        <v>131.49164999999999</v>
      </c>
      <c r="GC244">
        <v>142.72978000000001</v>
      </c>
      <c r="GD244">
        <v>137.37762000000001</v>
      </c>
      <c r="GE244">
        <v>147.17920000000001</v>
      </c>
      <c r="GF244">
        <v>122.75960000000001</v>
      </c>
      <c r="GG244">
        <v>135.93278000000001</v>
      </c>
      <c r="GH244">
        <v>136.16037</v>
      </c>
      <c r="GI244">
        <v>113.5551</v>
      </c>
      <c r="GJ244">
        <v>95.086460000000002</v>
      </c>
      <c r="GK244">
        <v>153.74318</v>
      </c>
      <c r="GL244">
        <v>142.50050999999999</v>
      </c>
      <c r="GM244">
        <v>105.21617000000001</v>
      </c>
      <c r="GN244">
        <v>128.35703000000001</v>
      </c>
      <c r="GO244">
        <v>140.13822999999999</v>
      </c>
      <c r="GP244">
        <v>156.46619999999999</v>
      </c>
      <c r="GQ244">
        <v>127.51454</v>
      </c>
      <c r="GR244">
        <v>101.89815</v>
      </c>
      <c r="GS244">
        <v>138.54413</v>
      </c>
      <c r="GT244">
        <v>128.2448</v>
      </c>
      <c r="GU244">
        <v>104.17023</v>
      </c>
      <c r="GV244">
        <v>121.60807</v>
      </c>
      <c r="GW244">
        <v>146.34809999999999</v>
      </c>
      <c r="GX244">
        <v>178.89581000000001</v>
      </c>
      <c r="GY244">
        <v>140.40418</v>
      </c>
      <c r="GZ244">
        <v>124.54178</v>
      </c>
      <c r="HA244">
        <v>136.68485000000001</v>
      </c>
      <c r="HB244">
        <v>126.13007</v>
      </c>
      <c r="HC244">
        <v>135.4117</v>
      </c>
      <c r="HD244">
        <v>97.844809999999995</v>
      </c>
      <c r="HE244">
        <v>119.155</v>
      </c>
      <c r="HF244">
        <v>138.34078</v>
      </c>
      <c r="HG244">
        <v>112.63661</v>
      </c>
      <c r="HH244">
        <v>128.47821999999999</v>
      </c>
      <c r="HI244">
        <v>150.44900000000001</v>
      </c>
      <c r="HJ244">
        <v>125.07303</v>
      </c>
      <c r="HK244">
        <v>114.73205</v>
      </c>
      <c r="HL244">
        <v>141.92722000000001</v>
      </c>
      <c r="HM244">
        <v>121.80387</v>
      </c>
      <c r="HN244">
        <v>211.03030000000001</v>
      </c>
      <c r="HO244">
        <v>141.98278999999999</v>
      </c>
      <c r="HP244">
        <v>124.13872000000001</v>
      </c>
      <c r="HQ244">
        <v>107.25660000000001</v>
      </c>
      <c r="HR244">
        <v>94.199663000000001</v>
      </c>
      <c r="HS244">
        <v>123.14551</v>
      </c>
      <c r="HT244">
        <v>134.34788</v>
      </c>
      <c r="HU244">
        <v>154.66002</v>
      </c>
      <c r="HV244">
        <v>86.456406000000001</v>
      </c>
      <c r="HW244">
        <v>147.63281000000001</v>
      </c>
      <c r="HX244">
        <v>109.32080000000001</v>
      </c>
      <c r="HY244">
        <v>131.17060000000001</v>
      </c>
      <c r="HZ244">
        <v>118.70708</v>
      </c>
      <c r="IA244">
        <v>161.946</v>
      </c>
      <c r="IB244">
        <v>105.43698999999999</v>
      </c>
      <c r="IC244">
        <v>139.21163000000001</v>
      </c>
      <c r="ID244">
        <v>124.70694</v>
      </c>
      <c r="IE244">
        <v>114.96859000000001</v>
      </c>
      <c r="IF244">
        <v>105.81245</v>
      </c>
      <c r="IG244">
        <v>126.31867</v>
      </c>
      <c r="IH244">
        <v>138.99449999999999</v>
      </c>
      <c r="II244">
        <v>142.52945</v>
      </c>
      <c r="IJ244">
        <v>207.40826000000001</v>
      </c>
      <c r="IK244">
        <v>144.21467999999999</v>
      </c>
      <c r="IL244">
        <v>92.607087000000007</v>
      </c>
      <c r="IM244">
        <v>134.46331000000001</v>
      </c>
      <c r="IN244">
        <v>152.57194000000001</v>
      </c>
      <c r="IO244">
        <v>138.92435</v>
      </c>
      <c r="IP244">
        <v>131.09311</v>
      </c>
      <c r="IQ244">
        <v>110.95425</v>
      </c>
      <c r="IR244">
        <v>117.38309</v>
      </c>
      <c r="IS244">
        <v>142.30419000000001</v>
      </c>
      <c r="IT244">
        <v>238.64202</v>
      </c>
      <c r="IU244">
        <v>109.50539000000001</v>
      </c>
      <c r="IV244">
        <v>91.715100000000007</v>
      </c>
      <c r="IW244">
        <v>129.37698</v>
      </c>
      <c r="IX244">
        <v>130.60702000000001</v>
      </c>
      <c r="IY244">
        <v>154.29463000000001</v>
      </c>
      <c r="IZ244">
        <v>135.47976</v>
      </c>
      <c r="JA244">
        <v>124.52207</v>
      </c>
      <c r="JB244">
        <v>164.19761</v>
      </c>
      <c r="JC244">
        <v>165.74290999999999</v>
      </c>
      <c r="JD244">
        <v>151.23938000000001</v>
      </c>
      <c r="JE244">
        <v>125.78039</v>
      </c>
      <c r="JF244">
        <v>94.812566000000004</v>
      </c>
      <c r="JG244">
        <v>196.12237999999999</v>
      </c>
      <c r="JH244">
        <v>136.78810999999999</v>
      </c>
      <c r="JI244">
        <v>173.38191</v>
      </c>
      <c r="JJ244">
        <v>162.23070999999999</v>
      </c>
      <c r="JK244">
        <v>154.94268</v>
      </c>
      <c r="JL244">
        <v>123.45396</v>
      </c>
      <c r="JM244">
        <v>129.07374999999999</v>
      </c>
      <c r="JN244">
        <v>112.09725</v>
      </c>
      <c r="JO244">
        <v>118.47998</v>
      </c>
      <c r="JP244">
        <v>147.75405000000001</v>
      </c>
      <c r="JQ244">
        <v>113.85697</v>
      </c>
      <c r="JR244">
        <v>137.35633000000001</v>
      </c>
      <c r="JS244">
        <v>141.54046</v>
      </c>
      <c r="JT244">
        <v>133.90938</v>
      </c>
      <c r="JU244">
        <v>125.6058</v>
      </c>
      <c r="JV244">
        <v>137.42501999999999</v>
      </c>
      <c r="JW244">
        <v>134.79991000000001</v>
      </c>
      <c r="JX244">
        <v>133.12020000000001</v>
      </c>
      <c r="JY244">
        <v>198.81939</v>
      </c>
      <c r="JZ244">
        <v>141.72713999999999</v>
      </c>
      <c r="KA244">
        <v>179.96326999999999</v>
      </c>
      <c r="KB244">
        <v>162.22559999999999</v>
      </c>
      <c r="KC244">
        <v>128.28856999999999</v>
      </c>
      <c r="KD244">
        <v>136.00900999999999</v>
      </c>
      <c r="KE244">
        <v>89.730419999999995</v>
      </c>
      <c r="KF244">
        <v>82.628112999999999</v>
      </c>
      <c r="KG244">
        <v>180.67769999999999</v>
      </c>
      <c r="KH244">
        <v>135.05993000000001</v>
      </c>
      <c r="KI244">
        <v>111.28457</v>
      </c>
      <c r="KJ244">
        <v>225.71096</v>
      </c>
      <c r="KK244">
        <v>137.4462</v>
      </c>
      <c r="KL244">
        <v>119.93393</v>
      </c>
      <c r="KM244">
        <v>100.67403</v>
      </c>
      <c r="KN244">
        <v>160.43600000000001</v>
      </c>
      <c r="KO244">
        <v>140.54289</v>
      </c>
      <c r="KP244">
        <v>70.568089999999998</v>
      </c>
      <c r="KQ244">
        <v>120.42881</v>
      </c>
      <c r="KR244">
        <v>150.7852</v>
      </c>
      <c r="KS244">
        <v>102.61208000000001</v>
      </c>
      <c r="KT244">
        <v>126.30683999999999</v>
      </c>
      <c r="KU244">
        <v>114.54331999999999</v>
      </c>
      <c r="KV244">
        <v>116.88864</v>
      </c>
      <c r="KW244">
        <v>128.53154000000001</v>
      </c>
      <c r="KX244">
        <v>74.646264000000002</v>
      </c>
      <c r="KY244">
        <v>136.80146999999999</v>
      </c>
      <c r="KZ244">
        <v>153.83055999999999</v>
      </c>
      <c r="LA244">
        <v>159.17232999999999</v>
      </c>
      <c r="LB244">
        <v>145.53890000000001</v>
      </c>
      <c r="LC244">
        <v>125.26696</v>
      </c>
      <c r="LD244">
        <v>138.55802</v>
      </c>
      <c r="LE244">
        <v>143.35900000000001</v>
      </c>
      <c r="LF244">
        <v>105.4361</v>
      </c>
      <c r="LG244">
        <v>109.3222</v>
      </c>
      <c r="LH244">
        <v>153.81151</v>
      </c>
      <c r="LI244">
        <v>154.91496000000001</v>
      </c>
      <c r="LJ244">
        <v>121.76918000000001</v>
      </c>
      <c r="LK244">
        <v>141.32433</v>
      </c>
      <c r="LL244">
        <v>127.61528</v>
      </c>
      <c r="LM244">
        <v>118.43187</v>
      </c>
      <c r="LN244">
        <v>131.80642</v>
      </c>
      <c r="LO244">
        <v>91.947950000000006</v>
      </c>
      <c r="LP244">
        <v>158.09535</v>
      </c>
      <c r="LQ244">
        <v>139.90119999999999</v>
      </c>
      <c r="LR244">
        <v>106.5457</v>
      </c>
      <c r="LS244">
        <v>130.88192000000001</v>
      </c>
      <c r="LT244">
        <v>155.76031</v>
      </c>
      <c r="LU244">
        <v>128.76587000000001</v>
      </c>
      <c r="LV244">
        <v>142.04956999999999</v>
      </c>
      <c r="LW244">
        <v>149.42252999999999</v>
      </c>
      <c r="LX244">
        <v>132.03112999999999</v>
      </c>
      <c r="LY244">
        <v>123.13936</v>
      </c>
      <c r="LZ244">
        <v>151.21198000000001</v>
      </c>
      <c r="MA244">
        <v>138.62730999999999</v>
      </c>
      <c r="MB244">
        <v>148.34783999999999</v>
      </c>
      <c r="MC244">
        <v>124.91757</v>
      </c>
      <c r="MD244">
        <v>130.17357999999999</v>
      </c>
      <c r="ME244">
        <v>118.43237999999999</v>
      </c>
      <c r="MF244">
        <v>124.3597</v>
      </c>
      <c r="MG244">
        <v>183.30027999999999</v>
      </c>
      <c r="MH244">
        <v>137.85448</v>
      </c>
      <c r="MI244">
        <v>137.84048999999999</v>
      </c>
      <c r="MJ244">
        <v>135.67992000000001</v>
      </c>
      <c r="MK244">
        <v>183.00718000000001</v>
      </c>
      <c r="ML244">
        <v>147.63422</v>
      </c>
      <c r="MM244">
        <v>138.256</v>
      </c>
      <c r="MN244">
        <v>83.256789999999995</v>
      </c>
      <c r="MO244">
        <v>139.05466999999999</v>
      </c>
      <c r="MP244">
        <v>121.91767</v>
      </c>
      <c r="MQ244">
        <v>97.896540000000002</v>
      </c>
      <c r="MR244">
        <v>109.26921</v>
      </c>
      <c r="MS244">
        <v>105.59910000000001</v>
      </c>
      <c r="MT244">
        <v>129.30232000000001</v>
      </c>
      <c r="MU244">
        <v>130.39256</v>
      </c>
      <c r="MV244">
        <v>145.59514999999999</v>
      </c>
      <c r="MW244">
        <v>129.45814999999999</v>
      </c>
      <c r="MX244">
        <v>122.33528</v>
      </c>
      <c r="MY244">
        <v>127.52410999999999</v>
      </c>
      <c r="MZ244">
        <v>69.393414000000007</v>
      </c>
      <c r="NA244">
        <v>177.58566999999999</v>
      </c>
      <c r="NB244">
        <v>140.25272000000001</v>
      </c>
      <c r="NC244">
        <v>129.84567000000001</v>
      </c>
      <c r="ND244">
        <v>112.02361999999999</v>
      </c>
      <c r="NE244">
        <v>132.40293</v>
      </c>
      <c r="NF244">
        <v>96.911249999999995</v>
      </c>
      <c r="NG244">
        <v>139.49645000000001</v>
      </c>
      <c r="NH244">
        <v>141.91083</v>
      </c>
      <c r="NI244">
        <v>146.70123000000001</v>
      </c>
      <c r="NJ244">
        <v>136.19185999999999</v>
      </c>
      <c r="NK244">
        <v>140.42887999999999</v>
      </c>
      <c r="NL244">
        <v>96.539990000000003</v>
      </c>
      <c r="NM244">
        <v>84.789354000000003</v>
      </c>
      <c r="NN244">
        <v>112.82957</v>
      </c>
      <c r="NO244">
        <v>123.57051</v>
      </c>
      <c r="NP244">
        <v>165.11105000000001</v>
      </c>
      <c r="NQ244">
        <v>145.65322</v>
      </c>
      <c r="NR244">
        <v>147.64228</v>
      </c>
      <c r="NS244">
        <v>140.48971</v>
      </c>
      <c r="NT244">
        <v>150.52116000000001</v>
      </c>
      <c r="NU244">
        <v>136.10957999999999</v>
      </c>
      <c r="NV244">
        <v>107.2612</v>
      </c>
      <c r="NW244">
        <v>139.17884000000001</v>
      </c>
      <c r="NX244">
        <v>132.42273</v>
      </c>
      <c r="NY244">
        <v>165.27096</v>
      </c>
      <c r="NZ244">
        <v>128.15427</v>
      </c>
      <c r="OA244">
        <v>129.16964999999999</v>
      </c>
      <c r="OB244">
        <v>106.54962999999999</v>
      </c>
      <c r="OC244">
        <v>169.26898</v>
      </c>
      <c r="OD244">
        <v>135.37682000000001</v>
      </c>
      <c r="OE244">
        <v>108.66985</v>
      </c>
      <c r="OF244">
        <v>149.62166999999999</v>
      </c>
      <c r="OG244">
        <v>137.63517999999999</v>
      </c>
      <c r="OH244">
        <v>136.68678</v>
      </c>
      <c r="OI244">
        <v>134.84038000000001</v>
      </c>
      <c r="OJ244">
        <v>125.14696000000001</v>
      </c>
      <c r="OK244">
        <v>136.05373</v>
      </c>
      <c r="OL244">
        <v>180.18289999999999</v>
      </c>
      <c r="OM244">
        <v>133.26883000000001</v>
      </c>
      <c r="ON244">
        <v>117.05</v>
      </c>
      <c r="OO244">
        <v>150.15333999999999</v>
      </c>
      <c r="OP244">
        <v>138.76008999999999</v>
      </c>
      <c r="OQ244">
        <v>103.90906</v>
      </c>
      <c r="OR244">
        <v>135.94012000000001</v>
      </c>
      <c r="OS244">
        <v>155.17731000000001</v>
      </c>
      <c r="OT244">
        <v>93.49888</v>
      </c>
      <c r="OU244">
        <v>125.40431</v>
      </c>
      <c r="OV244">
        <v>120.59426999999999</v>
      </c>
      <c r="OW244">
        <v>159.12368000000001</v>
      </c>
      <c r="OX244">
        <v>112.64784</v>
      </c>
      <c r="OY244">
        <v>139.93483000000001</v>
      </c>
      <c r="OZ244">
        <v>132.37423999999999</v>
      </c>
      <c r="PA244">
        <v>82.434725999999998</v>
      </c>
      <c r="PB244">
        <v>176.06491</v>
      </c>
      <c r="PC244">
        <v>143.67031</v>
      </c>
      <c r="PD244">
        <v>138.92264</v>
      </c>
      <c r="PE244">
        <v>118.45076</v>
      </c>
      <c r="PF244">
        <v>145.40635</v>
      </c>
      <c r="PG244">
        <v>169.40575999999999</v>
      </c>
      <c r="PH244">
        <v>189.16714999999999</v>
      </c>
      <c r="PI244">
        <v>113.70762999999999</v>
      </c>
      <c r="PJ244">
        <v>146.46932000000001</v>
      </c>
      <c r="PK244">
        <v>133.16449</v>
      </c>
      <c r="PL244">
        <v>122.57713</v>
      </c>
      <c r="PM244">
        <v>140.73415</v>
      </c>
      <c r="PN244">
        <v>118.40931999999999</v>
      </c>
      <c r="PO244">
        <v>138.05313000000001</v>
      </c>
      <c r="PP244">
        <v>115.21095</v>
      </c>
      <c r="PQ244">
        <v>123.48560000000001</v>
      </c>
      <c r="PR244">
        <v>131.03291999999999</v>
      </c>
      <c r="PS244">
        <v>118.1844</v>
      </c>
      <c r="PT244">
        <v>184.95164</v>
      </c>
      <c r="PU244">
        <v>147.42205000000001</v>
      </c>
      <c r="PV244">
        <v>120.69273</v>
      </c>
      <c r="PW244">
        <v>111.39442</v>
      </c>
      <c r="PX244">
        <v>138.02494999999999</v>
      </c>
      <c r="PY244">
        <v>113.52607999999999</v>
      </c>
      <c r="PZ244">
        <v>164.54504</v>
      </c>
      <c r="QA244">
        <v>140.23850999999999</v>
      </c>
      <c r="QB244">
        <v>142.97773000000001</v>
      </c>
      <c r="QC244">
        <v>136.97561999999999</v>
      </c>
      <c r="QD244">
        <v>124.40922</v>
      </c>
      <c r="QE244">
        <v>134.96573000000001</v>
      </c>
      <c r="QF244">
        <v>153.42388</v>
      </c>
      <c r="QG244">
        <v>107.59611</v>
      </c>
      <c r="QH244">
        <v>161.02878999999999</v>
      </c>
      <c r="QI244">
        <v>133.98838000000001</v>
      </c>
      <c r="QJ244">
        <v>183.02394000000001</v>
      </c>
      <c r="QK244">
        <v>123.53201</v>
      </c>
      <c r="QL244">
        <v>136.40097</v>
      </c>
      <c r="QM244">
        <v>101.80691</v>
      </c>
      <c r="QN244">
        <v>155.95567</v>
      </c>
      <c r="QO244">
        <v>110.73618999999999</v>
      </c>
      <c r="QP244">
        <v>71.285385000000005</v>
      </c>
      <c r="QQ244">
        <v>162.9975</v>
      </c>
      <c r="QR244">
        <v>121.00896</v>
      </c>
      <c r="QS244">
        <v>71.135249999999999</v>
      </c>
      <c r="QT244">
        <v>137.06064000000001</v>
      </c>
      <c r="QU244">
        <v>111.68903</v>
      </c>
      <c r="QV244">
        <v>135.02141</v>
      </c>
      <c r="QW244">
        <v>158.72664</v>
      </c>
      <c r="QX244">
        <v>109.9995</v>
      </c>
      <c r="QY244">
        <v>124.56822</v>
      </c>
      <c r="QZ244">
        <v>135.97627</v>
      </c>
      <c r="RA244">
        <v>77.499170000000007</v>
      </c>
      <c r="RB244">
        <v>128.50318999999999</v>
      </c>
      <c r="RC244">
        <v>128.03854000000001</v>
      </c>
      <c r="RD244">
        <v>157.34630000000001</v>
      </c>
      <c r="RE244">
        <v>152.91892000000001</v>
      </c>
      <c r="RF244">
        <v>117.90421000000001</v>
      </c>
      <c r="RG244">
        <v>90.451160000000002</v>
      </c>
      <c r="RH244">
        <v>114.25251</v>
      </c>
      <c r="RI244">
        <v>151.70039</v>
      </c>
      <c r="RJ244">
        <v>116.62934</v>
      </c>
      <c r="RK244">
        <v>122.53328999999999</v>
      </c>
      <c r="RL244">
        <v>112.71796000000001</v>
      </c>
      <c r="RM244">
        <v>137.01496</v>
      </c>
      <c r="RN244">
        <v>130.92842999999999</v>
      </c>
      <c r="RO244">
        <v>138.13535999999999</v>
      </c>
      <c r="RP244">
        <v>109.03778</v>
      </c>
      <c r="RQ244">
        <v>139.66166999999999</v>
      </c>
      <c r="RR244">
        <v>78.218435999999997</v>
      </c>
      <c r="RS244">
        <v>145.79048</v>
      </c>
      <c r="RT244">
        <v>128.46099000000001</v>
      </c>
      <c r="RU244">
        <v>138.50280000000001</v>
      </c>
      <c r="RV244">
        <v>117.09278999999999</v>
      </c>
      <c r="RW244">
        <v>120.74386</v>
      </c>
      <c r="RX244">
        <v>147.80589000000001</v>
      </c>
      <c r="RY244">
        <v>136.75772000000001</v>
      </c>
      <c r="RZ244">
        <v>90.907437000000002</v>
      </c>
      <c r="SA244">
        <v>133.74207999999999</v>
      </c>
      <c r="SB244">
        <v>163.43751</v>
      </c>
      <c r="SC244">
        <v>144.11026000000001</v>
      </c>
      <c r="SD244">
        <v>97.984430000000003</v>
      </c>
      <c r="SE244">
        <v>130.73589000000001</v>
      </c>
      <c r="SF244">
        <v>133.34121999999999</v>
      </c>
      <c r="SG244">
        <v>129.23222999999999</v>
      </c>
      <c r="SH244">
        <v>127.54176</v>
      </c>
      <c r="SI244">
        <v>125.33150000000001</v>
      </c>
      <c r="SJ244">
        <v>87.100769999999997</v>
      </c>
      <c r="SK244">
        <v>139.49457000000001</v>
      </c>
      <c r="SL244">
        <v>142.79373000000001</v>
      </c>
      <c r="SM244">
        <v>90.173500000000004</v>
      </c>
      <c r="SN244">
        <v>131.6189</v>
      </c>
      <c r="SO244">
        <v>116.88875</v>
      </c>
      <c r="SP244">
        <v>121.21549</v>
      </c>
      <c r="SQ244">
        <v>122.60308000000001</v>
      </c>
      <c r="SR244">
        <v>171.30609000000001</v>
      </c>
      <c r="SS244">
        <v>143.37654000000001</v>
      </c>
      <c r="ST244">
        <v>108.77874</v>
      </c>
      <c r="SU244">
        <v>144.31494000000001</v>
      </c>
      <c r="SV244">
        <v>89.152410000000003</v>
      </c>
      <c r="SW244">
        <v>133.34649999999999</v>
      </c>
      <c r="SX244">
        <v>194.05092999999999</v>
      </c>
      <c r="SY244">
        <v>106.51000999999999</v>
      </c>
      <c r="SZ244">
        <v>260.99599999999998</v>
      </c>
      <c r="TA244">
        <v>112.92189999999999</v>
      </c>
      <c r="TB244">
        <v>144.14824999999999</v>
      </c>
      <c r="TC244">
        <v>125.70388</v>
      </c>
      <c r="TD244">
        <v>95.243364999999997</v>
      </c>
      <c r="TE244">
        <v>124.77876999999999</v>
      </c>
      <c r="TF244">
        <v>101.19307000000001</v>
      </c>
      <c r="TG244">
        <v>149.99800999999999</v>
      </c>
      <c r="TH244">
        <v>113.21236</v>
      </c>
      <c r="TI244">
        <v>112.51304</v>
      </c>
      <c r="TJ244">
        <v>119.23933</v>
      </c>
      <c r="TK244">
        <v>94.830500000000001</v>
      </c>
      <c r="TL244">
        <v>138.95706000000001</v>
      </c>
      <c r="TM244">
        <v>150.57006000000001</v>
      </c>
      <c r="TN244">
        <v>114.03849</v>
      </c>
      <c r="TO244">
        <v>162.23276999999999</v>
      </c>
      <c r="TP244">
        <v>174.00200000000001</v>
      </c>
      <c r="TQ244">
        <v>163.49766</v>
      </c>
      <c r="TR244">
        <v>130.49484000000001</v>
      </c>
      <c r="TS244">
        <v>137.79621</v>
      </c>
      <c r="TT244">
        <v>140.392</v>
      </c>
      <c r="TU244">
        <v>123.90349000000001</v>
      </c>
      <c r="TV244">
        <v>104.08772999999999</v>
      </c>
      <c r="TW244">
        <v>91.166709999999995</v>
      </c>
      <c r="TX244">
        <v>130.72331</v>
      </c>
      <c r="TY244">
        <v>170.90474</v>
      </c>
      <c r="TZ244">
        <v>308.01963999999998</v>
      </c>
      <c r="UA244">
        <v>108.97404</v>
      </c>
      <c r="UB244">
        <v>128.19624999999999</v>
      </c>
      <c r="UC244">
        <v>90.693489999999997</v>
      </c>
      <c r="UD244">
        <v>102.40401</v>
      </c>
      <c r="UE244">
        <v>162.15478999999999</v>
      </c>
      <c r="UF244">
        <v>95.383285999999998</v>
      </c>
      <c r="UG244">
        <v>141.19551999999999</v>
      </c>
      <c r="UH244">
        <v>185.96256</v>
      </c>
      <c r="UI244">
        <v>126.31392</v>
      </c>
      <c r="UJ244">
        <v>291.45780000000002</v>
      </c>
      <c r="UK244">
        <v>142.85714999999999</v>
      </c>
      <c r="UL244">
        <v>213.22800000000001</v>
      </c>
      <c r="UM244">
        <v>84.558773000000002</v>
      </c>
      <c r="UN244">
        <v>159.01643000000001</v>
      </c>
      <c r="UO244">
        <v>133.21941000000001</v>
      </c>
      <c r="UP244">
        <v>96.351945000000001</v>
      </c>
      <c r="UQ244">
        <v>126.75511</v>
      </c>
      <c r="UR244">
        <v>121.93952</v>
      </c>
      <c r="US244">
        <v>137.84992</v>
      </c>
      <c r="UT244">
        <v>106.02598999999999</v>
      </c>
      <c r="UU244">
        <v>157.96691000000001</v>
      </c>
      <c r="UV244">
        <v>313.71395999999999</v>
      </c>
      <c r="UW244">
        <v>103.53579999999999</v>
      </c>
      <c r="UX244">
        <v>156.11533</v>
      </c>
      <c r="UY244">
        <v>187.18145999999999</v>
      </c>
      <c r="UZ244">
        <v>151.7979</v>
      </c>
      <c r="VA244">
        <v>135.47059999999999</v>
      </c>
      <c r="VB244">
        <v>113.83399</v>
      </c>
      <c r="VC244">
        <v>147.26204999999999</v>
      </c>
      <c r="VD244">
        <v>103.76449</v>
      </c>
      <c r="VE244">
        <v>145.76636999999999</v>
      </c>
      <c r="VF244">
        <v>106.79076000000001</v>
      </c>
      <c r="VG244">
        <v>169.10356999999999</v>
      </c>
      <c r="VH244">
        <v>134.00692000000001</v>
      </c>
      <c r="VI244">
        <v>154.33846</v>
      </c>
      <c r="VJ244">
        <v>115.73642</v>
      </c>
      <c r="VK244">
        <v>118.85148</v>
      </c>
      <c r="VL244">
        <v>199.28234</v>
      </c>
      <c r="VM244">
        <v>138.15208999999999</v>
      </c>
      <c r="VN244">
        <v>162.35478000000001</v>
      </c>
      <c r="VO244">
        <v>110.55992999999999</v>
      </c>
      <c r="VP244">
        <v>139.17037999999999</v>
      </c>
      <c r="VQ244">
        <v>146.93190999999999</v>
      </c>
      <c r="VR244">
        <v>202.39476999999999</v>
      </c>
      <c r="VS244">
        <v>149.12266</v>
      </c>
      <c r="VT244">
        <v>102.82123</v>
      </c>
      <c r="VU244">
        <v>110.64619</v>
      </c>
      <c r="VV244">
        <v>97.502380000000002</v>
      </c>
      <c r="VW244">
        <v>146.64090999999999</v>
      </c>
      <c r="VX244">
        <v>103.408</v>
      </c>
      <c r="VY244">
        <v>133.53082000000001</v>
      </c>
      <c r="VZ244">
        <v>114.1876</v>
      </c>
      <c r="WA244">
        <v>114.79657</v>
      </c>
      <c r="WB244">
        <v>81.547374000000005</v>
      </c>
      <c r="WC244">
        <v>105.48457999999999</v>
      </c>
    </row>
    <row r="245" spans="1:601" x14ac:dyDescent="0.25">
      <c r="A245" s="2">
        <v>43812</v>
      </c>
      <c r="B245">
        <v>96.745896000000002</v>
      </c>
      <c r="C245">
        <v>98.803895999999995</v>
      </c>
      <c r="D245">
        <v>107.34502999999999</v>
      </c>
      <c r="E245">
        <v>136.31334000000001</v>
      </c>
      <c r="F245">
        <v>125.87315</v>
      </c>
      <c r="G245">
        <v>133.69505000000001</v>
      </c>
      <c r="H245">
        <v>199.39869999999999</v>
      </c>
      <c r="I245">
        <v>147.43135000000001</v>
      </c>
      <c r="J245">
        <v>121.26602</v>
      </c>
      <c r="K245">
        <v>139.51021</v>
      </c>
      <c r="L245">
        <v>128.13405</v>
      </c>
      <c r="M245">
        <v>152.06274999999999</v>
      </c>
      <c r="N245">
        <v>135.80246</v>
      </c>
      <c r="O245">
        <v>154.77171999999999</v>
      </c>
      <c r="P245">
        <v>132.55231000000001</v>
      </c>
      <c r="Q245">
        <v>129.41309999999999</v>
      </c>
      <c r="R245">
        <v>60.917549999999999</v>
      </c>
      <c r="S245">
        <v>145.65544</v>
      </c>
      <c r="T245">
        <v>159.05584999999999</v>
      </c>
      <c r="U245">
        <v>93.487390000000005</v>
      </c>
      <c r="V245">
        <v>131.96508</v>
      </c>
      <c r="W245">
        <v>130.39322000000001</v>
      </c>
      <c r="X245">
        <v>175.38468</v>
      </c>
      <c r="Y245">
        <v>86.481892999999999</v>
      </c>
      <c r="Z245">
        <v>123.00584000000001</v>
      </c>
      <c r="AA245">
        <v>141.90608</v>
      </c>
      <c r="AB245">
        <v>119.99294</v>
      </c>
      <c r="AC245">
        <v>158.61064999999999</v>
      </c>
      <c r="AD245">
        <v>192.53231</v>
      </c>
      <c r="AE245">
        <v>143.26712000000001</v>
      </c>
      <c r="AF245">
        <v>118.92010000000001</v>
      </c>
      <c r="AG245">
        <v>134.70024000000001</v>
      </c>
      <c r="AH245">
        <v>121.93367000000001</v>
      </c>
      <c r="AI245">
        <v>77.031090000000006</v>
      </c>
      <c r="AJ245">
        <v>122.52632</v>
      </c>
      <c r="AK245">
        <v>83.720755999999994</v>
      </c>
      <c r="AL245">
        <v>158.79229000000001</v>
      </c>
      <c r="AM245">
        <v>152.38390000000001</v>
      </c>
      <c r="AN245">
        <v>139.15848</v>
      </c>
      <c r="AO245">
        <v>144.36109999999999</v>
      </c>
      <c r="AP245">
        <v>122.24655</v>
      </c>
      <c r="AQ245">
        <v>126.21893</v>
      </c>
      <c r="AR245">
        <v>151.92886999999999</v>
      </c>
      <c r="AS245">
        <v>131.46152000000001</v>
      </c>
      <c r="AT245">
        <v>72.1828</v>
      </c>
      <c r="AU245">
        <v>150.55065999999999</v>
      </c>
      <c r="AV245">
        <v>147.48728</v>
      </c>
      <c r="AW245">
        <v>135.82345000000001</v>
      </c>
      <c r="AX245">
        <v>114.07536</v>
      </c>
      <c r="AY245">
        <v>140.81968000000001</v>
      </c>
      <c r="AZ245">
        <v>132.68197000000001</v>
      </c>
      <c r="BA245">
        <v>86.030953999999994</v>
      </c>
      <c r="BB245">
        <v>137.50462999999999</v>
      </c>
      <c r="BC245">
        <v>101.80913</v>
      </c>
      <c r="BD245">
        <v>150.65503000000001</v>
      </c>
      <c r="BE245">
        <v>136.06694999999999</v>
      </c>
      <c r="BF245">
        <v>123.67522</v>
      </c>
      <c r="BG245">
        <v>114.50006999999999</v>
      </c>
      <c r="BH245">
        <v>82.885649999999998</v>
      </c>
      <c r="BI245">
        <v>96.719399999999993</v>
      </c>
      <c r="BJ245">
        <v>145.00748999999999</v>
      </c>
      <c r="BK245">
        <v>99.252170000000007</v>
      </c>
      <c r="BL245">
        <v>116.44410999999999</v>
      </c>
      <c r="BM245">
        <v>115.62853</v>
      </c>
      <c r="BN245">
        <v>141.38038</v>
      </c>
      <c r="BO245">
        <v>120.81985</v>
      </c>
      <c r="BP245">
        <v>122.07066</v>
      </c>
      <c r="BQ245">
        <v>108.08835000000001</v>
      </c>
      <c r="BR245">
        <v>119.05925000000001</v>
      </c>
      <c r="BS245">
        <v>123.49585999999999</v>
      </c>
      <c r="BT245">
        <v>124.90693</v>
      </c>
      <c r="BU245">
        <v>159.7131</v>
      </c>
      <c r="BV245">
        <v>120.76125999999999</v>
      </c>
      <c r="BW245">
        <v>144.67320000000001</v>
      </c>
      <c r="BX245">
        <v>71.016144999999995</v>
      </c>
      <c r="BY245">
        <v>115.86847</v>
      </c>
      <c r="BZ245">
        <v>124.11414000000001</v>
      </c>
      <c r="CA245">
        <v>113.76876</v>
      </c>
      <c r="CB245">
        <v>100.73658</v>
      </c>
      <c r="CC245">
        <v>132.16066000000001</v>
      </c>
      <c r="CD245">
        <v>146.43020000000001</v>
      </c>
      <c r="CE245">
        <v>155.81082000000001</v>
      </c>
      <c r="CF245">
        <v>122.78469</v>
      </c>
      <c r="CG245">
        <v>127.09022</v>
      </c>
      <c r="CH245">
        <v>97.299819999999997</v>
      </c>
      <c r="CI245">
        <v>118.46232000000001</v>
      </c>
      <c r="CJ245">
        <v>113.78224</v>
      </c>
      <c r="CK245">
        <v>102.35384000000001</v>
      </c>
      <c r="CL245">
        <v>130.40006</v>
      </c>
      <c r="CM245">
        <v>118.42263</v>
      </c>
      <c r="CN245">
        <v>109.42812000000001</v>
      </c>
      <c r="CO245">
        <v>293.73554999999999</v>
      </c>
      <c r="CP245">
        <v>98.512703000000002</v>
      </c>
      <c r="CQ245">
        <v>106.82638</v>
      </c>
      <c r="CR245">
        <v>146.88741999999999</v>
      </c>
      <c r="CS245">
        <v>131.12092000000001</v>
      </c>
      <c r="CT245">
        <v>138.10619</v>
      </c>
      <c r="CU245">
        <v>109.48827</v>
      </c>
      <c r="CV245">
        <v>123.75742</v>
      </c>
      <c r="CW245">
        <v>88.757689999999997</v>
      </c>
      <c r="CX245">
        <v>116.96191</v>
      </c>
      <c r="CY245">
        <v>144.51387</v>
      </c>
      <c r="CZ245">
        <v>137.21887000000001</v>
      </c>
      <c r="DA245">
        <v>129.72721999999999</v>
      </c>
      <c r="DB245">
        <v>102.21016</v>
      </c>
      <c r="DC245">
        <v>96.761583999999999</v>
      </c>
      <c r="DD245">
        <v>97.778802999999996</v>
      </c>
      <c r="DE245">
        <v>140.05701999999999</v>
      </c>
      <c r="DF245">
        <v>136.24673999999999</v>
      </c>
      <c r="DG245">
        <v>108.93078</v>
      </c>
      <c r="DH245">
        <v>111.24705</v>
      </c>
      <c r="DI245">
        <v>139.60596000000001</v>
      </c>
      <c r="DJ245">
        <v>117.85363</v>
      </c>
      <c r="DK245">
        <v>143.78864999999999</v>
      </c>
      <c r="DL245">
        <v>118.69144</v>
      </c>
      <c r="DM245">
        <v>101.06556</v>
      </c>
      <c r="DN245">
        <v>114.51072000000001</v>
      </c>
      <c r="DO245">
        <v>130.78576000000001</v>
      </c>
      <c r="DP245">
        <v>118.44443</v>
      </c>
      <c r="DQ245">
        <v>101.84368000000001</v>
      </c>
      <c r="DR245">
        <v>150.45213000000001</v>
      </c>
      <c r="DS245">
        <v>176.41574</v>
      </c>
      <c r="DT245">
        <v>183.58340000000001</v>
      </c>
      <c r="DU245">
        <v>78.486620000000002</v>
      </c>
      <c r="DV245">
        <v>102.80222999999999</v>
      </c>
      <c r="DW245">
        <v>102.77418</v>
      </c>
      <c r="DX245">
        <v>107.08371</v>
      </c>
      <c r="DY245">
        <v>141.39537000000001</v>
      </c>
      <c r="DZ245">
        <v>104.79225</v>
      </c>
      <c r="EA245">
        <v>124.22014</v>
      </c>
      <c r="EB245">
        <v>122.7594</v>
      </c>
      <c r="EC245">
        <v>138.08788999999999</v>
      </c>
      <c r="ED245">
        <v>156.99878000000001</v>
      </c>
      <c r="EE245">
        <v>152.71756999999999</v>
      </c>
      <c r="EF245">
        <v>138.46232000000001</v>
      </c>
      <c r="EG245">
        <v>97.767650000000003</v>
      </c>
      <c r="EH245">
        <v>109.65809</v>
      </c>
      <c r="EI245">
        <v>125.74742000000001</v>
      </c>
      <c r="EJ245">
        <v>93.664050000000003</v>
      </c>
      <c r="EK245">
        <v>114.98916</v>
      </c>
      <c r="EL245">
        <v>98.135720000000006</v>
      </c>
      <c r="EM245">
        <v>112.98965</v>
      </c>
      <c r="EN245">
        <v>184.45411999999999</v>
      </c>
      <c r="EO245">
        <v>77.381045</v>
      </c>
      <c r="EP245">
        <v>122.46156999999999</v>
      </c>
      <c r="EQ245">
        <v>82.700590000000005</v>
      </c>
      <c r="ER245">
        <v>123.1788</v>
      </c>
      <c r="ES245">
        <v>104.32146</v>
      </c>
      <c r="ET245">
        <v>170.10846000000001</v>
      </c>
      <c r="EU245">
        <v>113.20643</v>
      </c>
      <c r="EV245">
        <v>168.34673000000001</v>
      </c>
      <c r="EW245">
        <v>122.85645</v>
      </c>
      <c r="EX245">
        <v>65.284409999999994</v>
      </c>
      <c r="EY245">
        <v>146.51231999999999</v>
      </c>
      <c r="EZ245">
        <v>132.24454</v>
      </c>
      <c r="FA245">
        <v>164.11401000000001</v>
      </c>
      <c r="FB245">
        <v>110.02209999999999</v>
      </c>
      <c r="FC245">
        <v>181.44336999999999</v>
      </c>
      <c r="FD245">
        <v>106.66636</v>
      </c>
      <c r="FE245">
        <v>108.43501000000001</v>
      </c>
      <c r="FF245">
        <v>119.09789000000001</v>
      </c>
      <c r="FG245">
        <v>203.02289999999999</v>
      </c>
      <c r="FH245">
        <v>140.03074000000001</v>
      </c>
      <c r="FI245">
        <v>119.29233000000001</v>
      </c>
      <c r="FJ245">
        <v>152.06379999999999</v>
      </c>
      <c r="FK245">
        <v>100.22627</v>
      </c>
      <c r="FL245">
        <v>134.18725000000001</v>
      </c>
      <c r="FM245">
        <v>199.82253</v>
      </c>
      <c r="FN245">
        <v>146.52367000000001</v>
      </c>
      <c r="FO245">
        <v>140.72371999999999</v>
      </c>
      <c r="FP245">
        <v>152.35553999999999</v>
      </c>
      <c r="FQ245">
        <v>134.27414999999999</v>
      </c>
      <c r="FR245">
        <v>105.52664</v>
      </c>
      <c r="FS245">
        <v>120.79456999999999</v>
      </c>
      <c r="FT245">
        <v>95.419234000000003</v>
      </c>
      <c r="FU245">
        <v>139.18395000000001</v>
      </c>
      <c r="FV245">
        <v>125.64569</v>
      </c>
      <c r="FW245">
        <v>138.54389</v>
      </c>
      <c r="FX245">
        <v>130.29827</v>
      </c>
      <c r="FY245">
        <v>121.40304999999999</v>
      </c>
      <c r="FZ245">
        <v>124.34235</v>
      </c>
      <c r="GA245">
        <v>133.13964999999999</v>
      </c>
      <c r="GB245">
        <v>131.05009999999999</v>
      </c>
      <c r="GC245">
        <v>143.8964</v>
      </c>
      <c r="GD245">
        <v>138.47511</v>
      </c>
      <c r="GE245">
        <v>147.99876</v>
      </c>
      <c r="GF245">
        <v>122.90512</v>
      </c>
      <c r="GG245">
        <v>136.10258999999999</v>
      </c>
      <c r="GH245">
        <v>136.83026000000001</v>
      </c>
      <c r="GI245">
        <v>114.43416999999999</v>
      </c>
      <c r="GJ245">
        <v>96.422020000000003</v>
      </c>
      <c r="GK245">
        <v>152.54040000000001</v>
      </c>
      <c r="GL245">
        <v>144.14490000000001</v>
      </c>
      <c r="GM245">
        <v>104.86159000000001</v>
      </c>
      <c r="GN245">
        <v>133.16003000000001</v>
      </c>
      <c r="GO245">
        <v>139.20738</v>
      </c>
      <c r="GP245">
        <v>156.43933000000001</v>
      </c>
      <c r="GQ245">
        <v>127.41047</v>
      </c>
      <c r="GR245">
        <v>102.31198999999999</v>
      </c>
      <c r="GS245">
        <v>139.67527999999999</v>
      </c>
      <c r="GT245">
        <v>129.721</v>
      </c>
      <c r="GU245">
        <v>106.11597</v>
      </c>
      <c r="GV245">
        <v>122.37948</v>
      </c>
      <c r="GW245">
        <v>147.82006999999999</v>
      </c>
      <c r="GX245">
        <v>177.13052999999999</v>
      </c>
      <c r="GY245">
        <v>141.49151000000001</v>
      </c>
      <c r="GZ245">
        <v>123.49063</v>
      </c>
      <c r="HA245">
        <v>136.71583000000001</v>
      </c>
      <c r="HB245">
        <v>125.90342</v>
      </c>
      <c r="HC245">
        <v>135.85777999999999</v>
      </c>
      <c r="HD245">
        <v>97.363675000000001</v>
      </c>
      <c r="HE245">
        <v>118.56802999999999</v>
      </c>
      <c r="HF245">
        <v>137.37993</v>
      </c>
      <c r="HG245">
        <v>111.43311</v>
      </c>
      <c r="HH245">
        <v>128.35891000000001</v>
      </c>
      <c r="HI245">
        <v>148.51521</v>
      </c>
      <c r="HJ245">
        <v>122.04974</v>
      </c>
      <c r="HK245">
        <v>113.86302999999999</v>
      </c>
      <c r="HL245">
        <v>142.41152</v>
      </c>
      <c r="HM245">
        <v>120.3058</v>
      </c>
      <c r="HN245">
        <v>204.91922</v>
      </c>
      <c r="HO245">
        <v>141.61350999999999</v>
      </c>
      <c r="HP245">
        <v>123.51522</v>
      </c>
      <c r="HQ245">
        <v>108.12963999999999</v>
      </c>
      <c r="HR245">
        <v>94.199663000000001</v>
      </c>
      <c r="HS245">
        <v>122.88197</v>
      </c>
      <c r="HT245">
        <v>135.05712</v>
      </c>
      <c r="HU245">
        <v>154.71073000000001</v>
      </c>
      <c r="HV245">
        <v>85.907790000000006</v>
      </c>
      <c r="HW245">
        <v>146.56734</v>
      </c>
      <c r="HX245">
        <v>109.11920000000001</v>
      </c>
      <c r="HY245">
        <v>131.81200999999999</v>
      </c>
      <c r="HZ245">
        <v>118.35142</v>
      </c>
      <c r="IA245">
        <v>158.29742999999999</v>
      </c>
      <c r="IB245">
        <v>102.64227</v>
      </c>
      <c r="IC245">
        <v>136.38042999999999</v>
      </c>
      <c r="ID245">
        <v>126.20341999999999</v>
      </c>
      <c r="IE245">
        <v>115.25203999999999</v>
      </c>
      <c r="IF245">
        <v>105.67119</v>
      </c>
      <c r="IG245">
        <v>126.1832</v>
      </c>
      <c r="IH245">
        <v>140.50545</v>
      </c>
      <c r="II245">
        <v>142.93665999999999</v>
      </c>
      <c r="IJ245">
        <v>215.63480000000001</v>
      </c>
      <c r="IK245">
        <v>146.62472</v>
      </c>
      <c r="IL245">
        <v>92.780787000000004</v>
      </c>
      <c r="IM245">
        <v>136.23255</v>
      </c>
      <c r="IN245">
        <v>161.52593999999999</v>
      </c>
      <c r="IO245">
        <v>143.29487</v>
      </c>
      <c r="IP245">
        <v>138.22113999999999</v>
      </c>
      <c r="IQ245">
        <v>111.95798000000001</v>
      </c>
      <c r="IR245">
        <v>123.71955</v>
      </c>
      <c r="IS245">
        <v>144.24583999999999</v>
      </c>
      <c r="IT245">
        <v>233.42850000000001</v>
      </c>
      <c r="IU245">
        <v>110.33317</v>
      </c>
      <c r="IV245">
        <v>91.356340000000003</v>
      </c>
      <c r="IW245">
        <v>131.91093000000001</v>
      </c>
      <c r="IX245">
        <v>132.79183</v>
      </c>
      <c r="IY245">
        <v>154.99775</v>
      </c>
      <c r="IZ245">
        <v>149.89415</v>
      </c>
      <c r="JA245">
        <v>126.04994000000001</v>
      </c>
      <c r="JB245">
        <v>166.52358000000001</v>
      </c>
      <c r="JC245">
        <v>191.87454</v>
      </c>
      <c r="JD245">
        <v>171.67474999999999</v>
      </c>
      <c r="JE245">
        <v>132.84341000000001</v>
      </c>
      <c r="JF245">
        <v>95.855490000000003</v>
      </c>
      <c r="JG245">
        <v>204.54974000000001</v>
      </c>
      <c r="JH245">
        <v>149.91050000000001</v>
      </c>
      <c r="JI245">
        <v>178.49473</v>
      </c>
      <c r="JJ245">
        <v>179.08456000000001</v>
      </c>
      <c r="JK245">
        <v>164.31682000000001</v>
      </c>
      <c r="JL245">
        <v>128.35121000000001</v>
      </c>
      <c r="JM245">
        <v>136.07217</v>
      </c>
      <c r="JN245">
        <v>113.8252</v>
      </c>
      <c r="JO245">
        <v>119.95246</v>
      </c>
      <c r="JP245">
        <v>154.34974</v>
      </c>
      <c r="JQ245">
        <v>118.76943</v>
      </c>
      <c r="JR245">
        <v>140.59922</v>
      </c>
      <c r="JS245">
        <v>151.65549999999999</v>
      </c>
      <c r="JT245">
        <v>137.74121</v>
      </c>
      <c r="JU245">
        <v>133.72298000000001</v>
      </c>
      <c r="JV245">
        <v>146.02466999999999</v>
      </c>
      <c r="JW245">
        <v>141.09018</v>
      </c>
      <c r="JX245">
        <v>136.70858999999999</v>
      </c>
      <c r="JY245">
        <v>208.85831999999999</v>
      </c>
      <c r="JZ245">
        <v>153.7193</v>
      </c>
      <c r="KA245">
        <v>191.37200000000001</v>
      </c>
      <c r="KB245">
        <v>164.33009000000001</v>
      </c>
      <c r="KC245">
        <v>127.87124</v>
      </c>
      <c r="KD245">
        <v>145.48650000000001</v>
      </c>
      <c r="KE245">
        <v>92.876199999999997</v>
      </c>
      <c r="KF245">
        <v>87.947419999999994</v>
      </c>
      <c r="KG245">
        <v>186.2046</v>
      </c>
      <c r="KH245">
        <v>140.8227</v>
      </c>
      <c r="KI245">
        <v>113.86951999999999</v>
      </c>
      <c r="KJ245">
        <v>242.05358000000001</v>
      </c>
      <c r="KK245">
        <v>138.01274000000001</v>
      </c>
      <c r="KL245">
        <v>122.58279</v>
      </c>
      <c r="KM245">
        <v>101.88898</v>
      </c>
      <c r="KN245">
        <v>172.70886999999999</v>
      </c>
      <c r="KO245">
        <v>151.54488000000001</v>
      </c>
      <c r="KP245">
        <v>77.960175000000007</v>
      </c>
      <c r="KQ245">
        <v>122.70366</v>
      </c>
      <c r="KR245">
        <v>154.66319999999999</v>
      </c>
      <c r="KS245">
        <v>105.18742</v>
      </c>
      <c r="KT245">
        <v>136.93105</v>
      </c>
      <c r="KU245">
        <v>118.49111000000001</v>
      </c>
      <c r="KV245">
        <v>124.36107</v>
      </c>
      <c r="KW245">
        <v>139.41752</v>
      </c>
      <c r="KX245">
        <v>77.391654000000003</v>
      </c>
      <c r="KY245">
        <v>140.54326</v>
      </c>
      <c r="KZ245">
        <v>174.96592999999999</v>
      </c>
      <c r="LA245">
        <v>165.06476000000001</v>
      </c>
      <c r="LB245">
        <v>153.24824000000001</v>
      </c>
      <c r="LC245">
        <v>128.96324000000001</v>
      </c>
      <c r="LD245">
        <v>139.77184</v>
      </c>
      <c r="LE245">
        <v>145.26155</v>
      </c>
      <c r="LF245">
        <v>108.47065000000001</v>
      </c>
      <c r="LG245">
        <v>111.15466000000001</v>
      </c>
      <c r="LH245">
        <v>157.57470000000001</v>
      </c>
      <c r="LI245">
        <v>164.66211999999999</v>
      </c>
      <c r="LJ245">
        <v>122.99867</v>
      </c>
      <c r="LK245">
        <v>147.40040999999999</v>
      </c>
      <c r="LL245">
        <v>140.46001000000001</v>
      </c>
      <c r="LM245">
        <v>127.47445999999999</v>
      </c>
      <c r="LN245">
        <v>137.30518000000001</v>
      </c>
      <c r="LO245">
        <v>95.812110000000004</v>
      </c>
      <c r="LP245">
        <v>169.17319000000001</v>
      </c>
      <c r="LQ245">
        <v>153.55686</v>
      </c>
      <c r="LR245">
        <v>106.59757</v>
      </c>
      <c r="LS245">
        <v>134.25591</v>
      </c>
      <c r="LT245">
        <v>163.12263999999999</v>
      </c>
      <c r="LU245">
        <v>131.52225999999999</v>
      </c>
      <c r="LV245">
        <v>145.74760000000001</v>
      </c>
      <c r="LW245">
        <v>150.15446</v>
      </c>
      <c r="LX245">
        <v>141.10748000000001</v>
      </c>
      <c r="LY245">
        <v>127.20913</v>
      </c>
      <c r="LZ245">
        <v>176.07601</v>
      </c>
      <c r="MA245">
        <v>146.29464999999999</v>
      </c>
      <c r="MB245">
        <v>154.45452</v>
      </c>
      <c r="MC245">
        <v>129.64609999999999</v>
      </c>
      <c r="MD245">
        <v>130.72513000000001</v>
      </c>
      <c r="ME245">
        <v>122.35724999999999</v>
      </c>
      <c r="MF245">
        <v>129.81753</v>
      </c>
      <c r="MG245">
        <v>192.07112000000001</v>
      </c>
      <c r="MH245">
        <v>143.29888</v>
      </c>
      <c r="MI245">
        <v>141.54382000000001</v>
      </c>
      <c r="MJ245">
        <v>136.673</v>
      </c>
      <c r="MK245">
        <v>181.07572999999999</v>
      </c>
      <c r="ML245">
        <v>149.83360999999999</v>
      </c>
      <c r="MM245">
        <v>137.67563000000001</v>
      </c>
      <c r="MN245">
        <v>84.542100000000005</v>
      </c>
      <c r="MO245">
        <v>146.98137</v>
      </c>
      <c r="MP245">
        <v>119.73126999999999</v>
      </c>
      <c r="MQ245">
        <v>97.757580000000004</v>
      </c>
      <c r="MR245">
        <v>119.143</v>
      </c>
      <c r="MS245">
        <v>107.14642000000001</v>
      </c>
      <c r="MT245">
        <v>133.67442</v>
      </c>
      <c r="MU245">
        <v>138.38153</v>
      </c>
      <c r="MV245">
        <v>161.52402000000001</v>
      </c>
      <c r="MW245">
        <v>141.25632999999999</v>
      </c>
      <c r="MX245">
        <v>124.38003999999999</v>
      </c>
      <c r="MY245">
        <v>128.45836</v>
      </c>
      <c r="MZ245">
        <v>69.326840000000004</v>
      </c>
      <c r="NA245">
        <v>179.54031000000001</v>
      </c>
      <c r="NB245">
        <v>139.38607999999999</v>
      </c>
      <c r="NC245">
        <v>130.27598</v>
      </c>
      <c r="ND245">
        <v>112.65913</v>
      </c>
      <c r="NE245">
        <v>140.09539000000001</v>
      </c>
      <c r="NF245">
        <v>97.427490000000006</v>
      </c>
      <c r="NG245">
        <v>140.62445</v>
      </c>
      <c r="NH245">
        <v>141.9812</v>
      </c>
      <c r="NI245">
        <v>147.09705</v>
      </c>
      <c r="NJ245">
        <v>134.94166000000001</v>
      </c>
      <c r="NK245">
        <v>143.20545999999999</v>
      </c>
      <c r="NL245">
        <v>97.363770000000002</v>
      </c>
      <c r="NM245">
        <v>85.774314000000004</v>
      </c>
      <c r="NN245">
        <v>114.04277999999999</v>
      </c>
      <c r="NO245">
        <v>123.76442</v>
      </c>
      <c r="NP245">
        <v>160.96888000000001</v>
      </c>
      <c r="NQ245">
        <v>147.70124000000001</v>
      </c>
      <c r="NR245">
        <v>148.99033</v>
      </c>
      <c r="NS245">
        <v>140.48971</v>
      </c>
      <c r="NT245">
        <v>152.7527</v>
      </c>
      <c r="NU245">
        <v>134.80539999999999</v>
      </c>
      <c r="NV245">
        <v>107.70038</v>
      </c>
      <c r="NW245">
        <v>140.00335000000001</v>
      </c>
      <c r="NX245">
        <v>134.22111000000001</v>
      </c>
      <c r="NY245">
        <v>166.53161</v>
      </c>
      <c r="NZ245">
        <v>128.56941</v>
      </c>
      <c r="OA245">
        <v>127.63947</v>
      </c>
      <c r="OB245">
        <v>106.43106</v>
      </c>
      <c r="OC245">
        <v>170.49983</v>
      </c>
      <c r="OD245">
        <v>134.46695</v>
      </c>
      <c r="OE245">
        <v>108.9473</v>
      </c>
      <c r="OF245">
        <v>152.05184</v>
      </c>
      <c r="OG245">
        <v>136.94701000000001</v>
      </c>
      <c r="OH245">
        <v>138.16849999999999</v>
      </c>
      <c r="OI245">
        <v>133.31684999999999</v>
      </c>
      <c r="OJ245">
        <v>125.59891</v>
      </c>
      <c r="OK245">
        <v>136.38173</v>
      </c>
      <c r="OL245">
        <v>182.79845</v>
      </c>
      <c r="OM245">
        <v>132.98527000000001</v>
      </c>
      <c r="ON245">
        <v>117.94252</v>
      </c>
      <c r="OO245">
        <v>149.05428000000001</v>
      </c>
      <c r="OP245">
        <v>138.96677</v>
      </c>
      <c r="OQ245">
        <v>106.50578</v>
      </c>
      <c r="OR245">
        <v>135.22837999999999</v>
      </c>
      <c r="OS245">
        <v>159.56440000000001</v>
      </c>
      <c r="OT245">
        <v>93.49888</v>
      </c>
      <c r="OU245">
        <v>124.66307</v>
      </c>
      <c r="OV245">
        <v>121.80077</v>
      </c>
      <c r="OW245">
        <v>157.28381999999999</v>
      </c>
      <c r="OX245">
        <v>113.19485</v>
      </c>
      <c r="OY245">
        <v>139.14236</v>
      </c>
      <c r="OZ245">
        <v>130.57928000000001</v>
      </c>
      <c r="PA245">
        <v>86.066969999999998</v>
      </c>
      <c r="PB245">
        <v>176.99286000000001</v>
      </c>
      <c r="PC245">
        <v>140.7517</v>
      </c>
      <c r="PD245">
        <v>137.66669999999999</v>
      </c>
      <c r="PE245">
        <v>118.45076</v>
      </c>
      <c r="PF245">
        <v>144.16464999999999</v>
      </c>
      <c r="PG245">
        <v>170.75872000000001</v>
      </c>
      <c r="PH245">
        <v>192.42547999999999</v>
      </c>
      <c r="PI245">
        <v>114.02735</v>
      </c>
      <c r="PJ245">
        <v>148.86165</v>
      </c>
      <c r="PK245">
        <v>140.63234</v>
      </c>
      <c r="PL245">
        <v>122.61055</v>
      </c>
      <c r="PM245">
        <v>142.77884</v>
      </c>
      <c r="PN245">
        <v>118.9978</v>
      </c>
      <c r="PO245">
        <v>159.78975</v>
      </c>
      <c r="PP245">
        <v>117.50852999999999</v>
      </c>
      <c r="PQ245">
        <v>123.28234</v>
      </c>
      <c r="PR245">
        <v>131.56011000000001</v>
      </c>
      <c r="PS245">
        <v>117.70117</v>
      </c>
      <c r="PT245">
        <v>179.93360000000001</v>
      </c>
      <c r="PU245">
        <v>150.00699</v>
      </c>
      <c r="PV245">
        <v>121.32771</v>
      </c>
      <c r="PW245">
        <v>109.76026</v>
      </c>
      <c r="PX245">
        <v>139.32034999999999</v>
      </c>
      <c r="PY245">
        <v>113.57032</v>
      </c>
      <c r="PZ245">
        <v>166.94506000000001</v>
      </c>
      <c r="QA245">
        <v>139.27739</v>
      </c>
      <c r="QB245">
        <v>142.34531999999999</v>
      </c>
      <c r="QC245">
        <v>135.03434999999999</v>
      </c>
      <c r="QD245">
        <v>125.41296</v>
      </c>
      <c r="QE245">
        <v>135.47971999999999</v>
      </c>
      <c r="QF245">
        <v>157.53702999999999</v>
      </c>
      <c r="QG245">
        <v>107.45097</v>
      </c>
      <c r="QH245">
        <v>161.69182000000001</v>
      </c>
      <c r="QI245">
        <v>141.24748</v>
      </c>
      <c r="QJ245">
        <v>187.12468000000001</v>
      </c>
      <c r="QK245">
        <v>122.76924</v>
      </c>
      <c r="QL245">
        <v>136.65776</v>
      </c>
      <c r="QM245">
        <v>101.6739</v>
      </c>
      <c r="QN245">
        <v>156.80391</v>
      </c>
      <c r="QO245">
        <v>110.22387000000001</v>
      </c>
      <c r="QP245">
        <v>70.122640000000004</v>
      </c>
      <c r="QQ245">
        <v>164.42918</v>
      </c>
      <c r="QR245">
        <v>120.48434</v>
      </c>
      <c r="QS245">
        <v>72.105204999999998</v>
      </c>
      <c r="QT245">
        <v>137.81057999999999</v>
      </c>
      <c r="QU245">
        <v>116.08547</v>
      </c>
      <c r="QV245">
        <v>133.89018999999999</v>
      </c>
      <c r="QW245">
        <v>165.63271</v>
      </c>
      <c r="QX245">
        <v>111.25555</v>
      </c>
      <c r="QY245">
        <v>127.59979</v>
      </c>
      <c r="QZ245">
        <v>138.47153</v>
      </c>
      <c r="RA245">
        <v>78.313630000000003</v>
      </c>
      <c r="RB245">
        <v>128.22707</v>
      </c>
      <c r="RC245">
        <v>128.58647999999999</v>
      </c>
      <c r="RD245">
        <v>157.46216999999999</v>
      </c>
      <c r="RE245">
        <v>153.10490999999999</v>
      </c>
      <c r="RF245">
        <v>123.07521</v>
      </c>
      <c r="RG245">
        <v>90.341466999999994</v>
      </c>
      <c r="RH245">
        <v>114.20841</v>
      </c>
      <c r="RI245">
        <v>150.33150000000001</v>
      </c>
      <c r="RJ245">
        <v>118.07747000000001</v>
      </c>
      <c r="RK245">
        <v>123.25158</v>
      </c>
      <c r="RL245">
        <v>116.55086</v>
      </c>
      <c r="RM245">
        <v>135.15586999999999</v>
      </c>
      <c r="RN245">
        <v>130.62542999999999</v>
      </c>
      <c r="RO245">
        <v>137.78748999999999</v>
      </c>
      <c r="RP245">
        <v>109.53256</v>
      </c>
      <c r="RQ245">
        <v>139.74673000000001</v>
      </c>
      <c r="RR245">
        <v>78.614855000000006</v>
      </c>
      <c r="RS245">
        <v>150.17443</v>
      </c>
      <c r="RT245">
        <v>128.74977999999999</v>
      </c>
      <c r="RU245">
        <v>140.29379</v>
      </c>
      <c r="RV245">
        <v>119.72795000000001</v>
      </c>
      <c r="RW245">
        <v>121.31928000000001</v>
      </c>
      <c r="RX245">
        <v>151.48164</v>
      </c>
      <c r="RY245">
        <v>138.07391999999999</v>
      </c>
      <c r="RZ245">
        <v>90.617913000000001</v>
      </c>
      <c r="SA245">
        <v>133.28071</v>
      </c>
      <c r="SB245">
        <v>164.77789000000001</v>
      </c>
      <c r="SC245">
        <v>147.41390999999999</v>
      </c>
      <c r="SD245">
        <v>99.540559999999999</v>
      </c>
      <c r="SE245">
        <v>133.44367</v>
      </c>
      <c r="SF245">
        <v>133.95647</v>
      </c>
      <c r="SG245">
        <v>132.55376000000001</v>
      </c>
      <c r="SH245">
        <v>128.57424</v>
      </c>
      <c r="SI245">
        <v>127.34569</v>
      </c>
      <c r="SJ245">
        <v>88.228493999999998</v>
      </c>
      <c r="SK245">
        <v>141.25321</v>
      </c>
      <c r="SL245">
        <v>142.52293</v>
      </c>
      <c r="SM245">
        <v>89.523363000000003</v>
      </c>
      <c r="SN245">
        <v>132.91884999999999</v>
      </c>
      <c r="SO245">
        <v>114.2295</v>
      </c>
      <c r="SP245">
        <v>121.71885</v>
      </c>
      <c r="SQ245">
        <v>124.83855</v>
      </c>
      <c r="SR245">
        <v>165.59587999999999</v>
      </c>
      <c r="SS245">
        <v>143.02683999999999</v>
      </c>
      <c r="ST245">
        <v>109.93286000000001</v>
      </c>
      <c r="SU245">
        <v>148.64901</v>
      </c>
      <c r="SV245">
        <v>90.059405999999996</v>
      </c>
      <c r="SW245">
        <v>134.83125999999999</v>
      </c>
      <c r="SX245">
        <v>191.20696000000001</v>
      </c>
      <c r="SY245">
        <v>122.29745</v>
      </c>
      <c r="SZ245">
        <v>265.67442</v>
      </c>
      <c r="TA245">
        <v>113.5797</v>
      </c>
      <c r="TB245">
        <v>146.41427999999999</v>
      </c>
      <c r="TC245">
        <v>126.23326</v>
      </c>
      <c r="TD245">
        <v>98.322720000000004</v>
      </c>
      <c r="TE245">
        <v>124.46659</v>
      </c>
      <c r="TF245">
        <v>104.65575</v>
      </c>
      <c r="TG245">
        <v>147.23077000000001</v>
      </c>
      <c r="TH245">
        <v>113.33745</v>
      </c>
      <c r="TI245">
        <v>116.02327</v>
      </c>
      <c r="TJ245">
        <v>121.13997999999999</v>
      </c>
      <c r="TK245">
        <v>95.112049999999996</v>
      </c>
      <c r="TL245">
        <v>140.92901000000001</v>
      </c>
      <c r="TM245">
        <v>160.03951000000001</v>
      </c>
      <c r="TN245">
        <v>113.8593</v>
      </c>
      <c r="TO245">
        <v>168.74976000000001</v>
      </c>
      <c r="TP245">
        <v>171.38761</v>
      </c>
      <c r="TQ245">
        <v>167.01877999999999</v>
      </c>
      <c r="TR245">
        <v>128.33452</v>
      </c>
      <c r="TS245">
        <v>142.77251000000001</v>
      </c>
      <c r="TT245">
        <v>141.44135</v>
      </c>
      <c r="TU245">
        <v>127.06984</v>
      </c>
      <c r="TV245">
        <v>104.8201</v>
      </c>
      <c r="TW245">
        <v>90.206460000000007</v>
      </c>
      <c r="TX245">
        <v>130.09957</v>
      </c>
      <c r="TY245">
        <v>180.20657</v>
      </c>
      <c r="TZ245">
        <v>299.50898000000001</v>
      </c>
      <c r="UA245">
        <v>115.51613</v>
      </c>
      <c r="UB245">
        <v>129.18236999999999</v>
      </c>
      <c r="UC245">
        <v>93.786293000000001</v>
      </c>
      <c r="UD245">
        <v>102.73956</v>
      </c>
      <c r="UE245">
        <v>159.32087000000001</v>
      </c>
      <c r="UF245">
        <v>100.18487</v>
      </c>
      <c r="UG245">
        <v>150.06018</v>
      </c>
      <c r="UH245">
        <v>190.24063000000001</v>
      </c>
      <c r="UI245">
        <v>126.13082</v>
      </c>
      <c r="UJ245">
        <v>294.0505</v>
      </c>
      <c r="UK245">
        <v>145.32311999999999</v>
      </c>
      <c r="UL245">
        <v>218.70425</v>
      </c>
      <c r="UM245">
        <v>87.916899999999998</v>
      </c>
      <c r="UN245">
        <v>166.61626999999999</v>
      </c>
      <c r="UO245">
        <v>133.47996000000001</v>
      </c>
      <c r="UP245">
        <v>96.225179999999995</v>
      </c>
      <c r="UQ245">
        <v>137.52928</v>
      </c>
      <c r="UR245">
        <v>119.29693</v>
      </c>
      <c r="US245">
        <v>139.36197999999999</v>
      </c>
      <c r="UT245">
        <v>107.01209</v>
      </c>
      <c r="UU245">
        <v>154.69654</v>
      </c>
      <c r="UV245">
        <v>323.13125000000002</v>
      </c>
      <c r="UW245">
        <v>103.65684</v>
      </c>
      <c r="UX245">
        <v>156.34289999999999</v>
      </c>
      <c r="UY245">
        <v>193.34778</v>
      </c>
      <c r="UZ245">
        <v>152.96163999999999</v>
      </c>
      <c r="VA245">
        <v>135.65404000000001</v>
      </c>
      <c r="VB245">
        <v>112.80633</v>
      </c>
      <c r="VC245">
        <v>152.56419</v>
      </c>
      <c r="VD245">
        <v>104.31534000000001</v>
      </c>
      <c r="VE245">
        <v>145.41006999999999</v>
      </c>
      <c r="VF245">
        <v>115.13753</v>
      </c>
      <c r="VG245">
        <v>169.74030999999999</v>
      </c>
      <c r="VH245">
        <v>134.45500999999999</v>
      </c>
      <c r="VI245">
        <v>190.27691999999999</v>
      </c>
      <c r="VJ245">
        <v>114.61905</v>
      </c>
      <c r="VK245">
        <v>117.72114999999999</v>
      </c>
      <c r="VL245">
        <v>197.95648</v>
      </c>
      <c r="VM245">
        <v>138.00496000000001</v>
      </c>
      <c r="VN245">
        <v>169.23278999999999</v>
      </c>
      <c r="VO245">
        <v>110.04163</v>
      </c>
      <c r="VP245">
        <v>140.89079000000001</v>
      </c>
      <c r="VQ245">
        <v>147.18450999999999</v>
      </c>
      <c r="VR245">
        <v>203.15754000000001</v>
      </c>
      <c r="VS245">
        <v>148.49492000000001</v>
      </c>
      <c r="VT245">
        <v>104.13285</v>
      </c>
      <c r="VU245">
        <v>110.0635</v>
      </c>
      <c r="VV245">
        <v>97.330993000000007</v>
      </c>
      <c r="VW245">
        <v>149.2698</v>
      </c>
      <c r="VX245">
        <v>103.09439999999999</v>
      </c>
      <c r="VY245">
        <v>132.79622000000001</v>
      </c>
      <c r="VZ245">
        <v>128.16647</v>
      </c>
      <c r="WA245">
        <v>113.79002</v>
      </c>
      <c r="WB245">
        <v>83.272670000000005</v>
      </c>
      <c r="WC245">
        <v>104.84581</v>
      </c>
    </row>
    <row r="246" spans="1:601" x14ac:dyDescent="0.25">
      <c r="A246" s="2">
        <v>43815</v>
      </c>
      <c r="B246">
        <v>99.233054999999993</v>
      </c>
      <c r="C246">
        <v>98.84393</v>
      </c>
      <c r="D246">
        <v>109.80135</v>
      </c>
      <c r="E246">
        <v>143.6532</v>
      </c>
      <c r="F246">
        <v>129.88095999999999</v>
      </c>
      <c r="G246">
        <v>136.67552000000001</v>
      </c>
      <c r="H246">
        <v>203.39544000000001</v>
      </c>
      <c r="I246">
        <v>146.67069000000001</v>
      </c>
      <c r="J246">
        <v>122.31551</v>
      </c>
      <c r="K246">
        <v>142.96100000000001</v>
      </c>
      <c r="L246">
        <v>129.97793999999999</v>
      </c>
      <c r="M246">
        <v>156.07266000000001</v>
      </c>
      <c r="N246">
        <v>136.90939</v>
      </c>
      <c r="O246">
        <v>158.77154999999999</v>
      </c>
      <c r="P246">
        <v>133.60031000000001</v>
      </c>
      <c r="Q246">
        <v>131.88727</v>
      </c>
      <c r="R246">
        <v>59.861890000000002</v>
      </c>
      <c r="S246">
        <v>147.98385999999999</v>
      </c>
      <c r="T246">
        <v>161.37985</v>
      </c>
      <c r="U246">
        <v>95.000680000000003</v>
      </c>
      <c r="V246">
        <v>133.01375999999999</v>
      </c>
      <c r="W246">
        <v>132.09700000000001</v>
      </c>
      <c r="X246">
        <v>179.43503999999999</v>
      </c>
      <c r="Y246">
        <v>89.670069999999996</v>
      </c>
      <c r="Z246">
        <v>127.401</v>
      </c>
      <c r="AA246">
        <v>145.26895999999999</v>
      </c>
      <c r="AB246">
        <v>120.36790999999999</v>
      </c>
      <c r="AC246">
        <v>160.25358</v>
      </c>
      <c r="AD246">
        <v>193.59737999999999</v>
      </c>
      <c r="AE246">
        <v>144.97709</v>
      </c>
      <c r="AF246">
        <v>119.69956999999999</v>
      </c>
      <c r="AG246">
        <v>134.81189000000001</v>
      </c>
      <c r="AH246">
        <v>122.46163</v>
      </c>
      <c r="AI246">
        <v>77.89631</v>
      </c>
      <c r="AJ246">
        <v>123.55404</v>
      </c>
      <c r="AK246">
        <v>83.783450000000002</v>
      </c>
      <c r="AL246">
        <v>158.85506000000001</v>
      </c>
      <c r="AM246">
        <v>153.78367</v>
      </c>
      <c r="AN246">
        <v>138.75986</v>
      </c>
      <c r="AO246">
        <v>147.33483000000001</v>
      </c>
      <c r="AP246">
        <v>123.38388999999999</v>
      </c>
      <c r="AQ246">
        <v>129.43717000000001</v>
      </c>
      <c r="AR246">
        <v>152.72523000000001</v>
      </c>
      <c r="AS246">
        <v>127.73541</v>
      </c>
      <c r="AT246">
        <v>74.836253999999997</v>
      </c>
      <c r="AU246">
        <v>153.13283000000001</v>
      </c>
      <c r="AV246">
        <v>149.16236000000001</v>
      </c>
      <c r="AW246">
        <v>137.24879999999999</v>
      </c>
      <c r="AX246">
        <v>115.52597</v>
      </c>
      <c r="AY246">
        <v>141.75525999999999</v>
      </c>
      <c r="AZ246">
        <v>134.59192999999999</v>
      </c>
      <c r="BA246">
        <v>88.016902999999999</v>
      </c>
      <c r="BB246">
        <v>140.68817000000001</v>
      </c>
      <c r="BC246">
        <v>102.69784</v>
      </c>
      <c r="BD246">
        <v>151.89526000000001</v>
      </c>
      <c r="BE246">
        <v>137.2629</v>
      </c>
      <c r="BF246">
        <v>124.38009</v>
      </c>
      <c r="BG246">
        <v>114.60674</v>
      </c>
      <c r="BH246">
        <v>84.027619999999999</v>
      </c>
      <c r="BI246">
        <v>98.456850000000003</v>
      </c>
      <c r="BJ246">
        <v>148.86893000000001</v>
      </c>
      <c r="BK246">
        <v>100.02276999999999</v>
      </c>
      <c r="BL246">
        <v>116.75326</v>
      </c>
      <c r="BM246">
        <v>116.9796</v>
      </c>
      <c r="BN246">
        <v>143.06802999999999</v>
      </c>
      <c r="BO246">
        <v>122.57035</v>
      </c>
      <c r="BP246">
        <v>121.17176000000001</v>
      </c>
      <c r="BQ246">
        <v>108.68022000000001</v>
      </c>
      <c r="BR246">
        <v>119.91316</v>
      </c>
      <c r="BS246">
        <v>122.84714</v>
      </c>
      <c r="BT246">
        <v>125.57755</v>
      </c>
      <c r="BU246">
        <v>161.85410999999999</v>
      </c>
      <c r="BV246">
        <v>121.81511</v>
      </c>
      <c r="BW246">
        <v>145.32572999999999</v>
      </c>
      <c r="BX246">
        <v>72.276110000000003</v>
      </c>
      <c r="BY246">
        <v>116.02625</v>
      </c>
      <c r="BZ246">
        <v>125.87061</v>
      </c>
      <c r="CA246">
        <v>115.75979</v>
      </c>
      <c r="CB246">
        <v>100.17561000000001</v>
      </c>
      <c r="CC246">
        <v>135.49950999999999</v>
      </c>
      <c r="CD246">
        <v>145.86264</v>
      </c>
      <c r="CE246">
        <v>156.75370000000001</v>
      </c>
      <c r="CF246">
        <v>123.78756</v>
      </c>
      <c r="CG246">
        <v>127.40057</v>
      </c>
      <c r="CH246">
        <v>98.905079999999998</v>
      </c>
      <c r="CI246">
        <v>119.27656</v>
      </c>
      <c r="CJ246">
        <v>115.10851</v>
      </c>
      <c r="CK246">
        <v>103.59341000000001</v>
      </c>
      <c r="CL246">
        <v>130.2456</v>
      </c>
      <c r="CM246">
        <v>118.81762000000001</v>
      </c>
      <c r="CN246">
        <v>109.42812000000001</v>
      </c>
      <c r="CO246">
        <v>295.01387999999997</v>
      </c>
      <c r="CP246">
        <v>99.032169999999994</v>
      </c>
      <c r="CQ246">
        <v>108.41316999999999</v>
      </c>
      <c r="CR246">
        <v>148.87966</v>
      </c>
      <c r="CS246">
        <v>132.01615000000001</v>
      </c>
      <c r="CT246">
        <v>138.97922</v>
      </c>
      <c r="CU246">
        <v>111.50129</v>
      </c>
      <c r="CV246">
        <v>125.38848</v>
      </c>
      <c r="CW246">
        <v>90.263850000000005</v>
      </c>
      <c r="CX246">
        <v>119.83389</v>
      </c>
      <c r="CY246">
        <v>145.22577999999999</v>
      </c>
      <c r="CZ246">
        <v>140.07758999999999</v>
      </c>
      <c r="DA246">
        <v>131.66068000000001</v>
      </c>
      <c r="DB246">
        <v>103.32606</v>
      </c>
      <c r="DC246">
        <v>97.189719999999994</v>
      </c>
      <c r="DD246">
        <v>98.483519999999999</v>
      </c>
      <c r="DE246">
        <v>143.02797000000001</v>
      </c>
      <c r="DF246">
        <v>135.45885000000001</v>
      </c>
      <c r="DG246">
        <v>110.19588</v>
      </c>
      <c r="DH246">
        <v>113.84307</v>
      </c>
      <c r="DI246">
        <v>143.72953999999999</v>
      </c>
      <c r="DJ246">
        <v>118.38901</v>
      </c>
      <c r="DK246">
        <v>146.03710000000001</v>
      </c>
      <c r="DL246">
        <v>119.28707</v>
      </c>
      <c r="DM246">
        <v>100.55853999999999</v>
      </c>
      <c r="DN246">
        <v>116.55817</v>
      </c>
      <c r="DO246">
        <v>131.90062</v>
      </c>
      <c r="DP246">
        <v>118.22262000000001</v>
      </c>
      <c r="DQ246">
        <v>103.32008999999999</v>
      </c>
      <c r="DR246">
        <v>153.50839999999999</v>
      </c>
      <c r="DS246">
        <v>179.69908000000001</v>
      </c>
      <c r="DT246">
        <v>188.31089</v>
      </c>
      <c r="DU246">
        <v>80.441199999999995</v>
      </c>
      <c r="DV246">
        <v>102.88677</v>
      </c>
      <c r="DW246">
        <v>104.11785999999999</v>
      </c>
      <c r="DX246">
        <v>106.94274</v>
      </c>
      <c r="DY246">
        <v>141.92323999999999</v>
      </c>
      <c r="DZ246">
        <v>105.3409</v>
      </c>
      <c r="EA246">
        <v>126.06949</v>
      </c>
      <c r="EB246">
        <v>124.75604</v>
      </c>
      <c r="EC246">
        <v>140.33385999999999</v>
      </c>
      <c r="ED246">
        <v>160.90233000000001</v>
      </c>
      <c r="EE246">
        <v>152.60366999999999</v>
      </c>
      <c r="EF246">
        <v>140.0848</v>
      </c>
      <c r="EG246">
        <v>100.07286999999999</v>
      </c>
      <c r="EH246">
        <v>109.19732999999999</v>
      </c>
      <c r="EI246">
        <v>128.01083</v>
      </c>
      <c r="EJ246">
        <v>95.404759999999996</v>
      </c>
      <c r="EK246">
        <v>118.22096000000001</v>
      </c>
      <c r="EL246">
        <v>101.62544</v>
      </c>
      <c r="EM246">
        <v>113.01944</v>
      </c>
      <c r="EN246">
        <v>189.92074</v>
      </c>
      <c r="EO246">
        <v>76.775750000000002</v>
      </c>
      <c r="EP246">
        <v>123.9105</v>
      </c>
      <c r="EQ246">
        <v>80.946123999999998</v>
      </c>
      <c r="ER246">
        <v>131.29858999999999</v>
      </c>
      <c r="ES246">
        <v>105.18361</v>
      </c>
      <c r="ET246">
        <v>175.17946000000001</v>
      </c>
      <c r="EU246">
        <v>115.53773</v>
      </c>
      <c r="EV246">
        <v>171.92527000000001</v>
      </c>
      <c r="EW246">
        <v>122.71051</v>
      </c>
      <c r="EX246">
        <v>66.075980000000001</v>
      </c>
      <c r="EY246">
        <v>146.61478</v>
      </c>
      <c r="EZ246">
        <v>132.51000999999999</v>
      </c>
      <c r="FA246">
        <v>166.47323</v>
      </c>
      <c r="FB246">
        <v>111.26694999999999</v>
      </c>
      <c r="FC246">
        <v>185.75989999999999</v>
      </c>
      <c r="FD246">
        <v>107.2383</v>
      </c>
      <c r="FE246">
        <v>111.18753</v>
      </c>
      <c r="FF246">
        <v>119.38597</v>
      </c>
      <c r="FG246">
        <v>202.55911</v>
      </c>
      <c r="FH246">
        <v>141.67675</v>
      </c>
      <c r="FI246">
        <v>121.12336000000001</v>
      </c>
      <c r="FJ246">
        <v>152.92884000000001</v>
      </c>
      <c r="FK246">
        <v>102.08662</v>
      </c>
      <c r="FL246">
        <v>135.60342</v>
      </c>
      <c r="FM246">
        <v>202.83940000000001</v>
      </c>
      <c r="FN246">
        <v>147.72819000000001</v>
      </c>
      <c r="FO246">
        <v>141.79946000000001</v>
      </c>
      <c r="FP246">
        <v>156.26953</v>
      </c>
      <c r="FQ246">
        <v>137.19845000000001</v>
      </c>
      <c r="FR246">
        <v>106.7376</v>
      </c>
      <c r="FS246">
        <v>121.42761</v>
      </c>
      <c r="FT246">
        <v>96.478089999999995</v>
      </c>
      <c r="FU246">
        <v>140.19496000000001</v>
      </c>
      <c r="FV246">
        <v>126.83153</v>
      </c>
      <c r="FW246">
        <v>138.10140999999999</v>
      </c>
      <c r="FX246">
        <v>130.60410999999999</v>
      </c>
      <c r="FY246">
        <v>121.56944</v>
      </c>
      <c r="FZ246">
        <v>124.90215000000001</v>
      </c>
      <c r="GA246">
        <v>134.52864</v>
      </c>
      <c r="GB246">
        <v>132.44461999999999</v>
      </c>
      <c r="GC246">
        <v>145.68924999999999</v>
      </c>
      <c r="GD246">
        <v>139.94895</v>
      </c>
      <c r="GE246">
        <v>148.15362999999999</v>
      </c>
      <c r="GF246">
        <v>123.28731999999999</v>
      </c>
      <c r="GG246">
        <v>137.60910999999999</v>
      </c>
      <c r="GH246">
        <v>137.37846999999999</v>
      </c>
      <c r="GI246">
        <v>113.97020999999999</v>
      </c>
      <c r="GJ246">
        <v>96.549623999999994</v>
      </c>
      <c r="GK246">
        <v>153.64528000000001</v>
      </c>
      <c r="GL246">
        <v>144.45714000000001</v>
      </c>
      <c r="GM246">
        <v>105.01575</v>
      </c>
      <c r="GN246">
        <v>133.48724999999999</v>
      </c>
      <c r="GO246">
        <v>140.08252999999999</v>
      </c>
      <c r="GP246">
        <v>158.56657999999999</v>
      </c>
      <c r="GQ246">
        <v>129.93054000000001</v>
      </c>
      <c r="GR246">
        <v>103.00556</v>
      </c>
      <c r="GS246">
        <v>138.43241</v>
      </c>
      <c r="GT246">
        <v>130.78201000000001</v>
      </c>
      <c r="GU246">
        <v>107.40013</v>
      </c>
      <c r="GV246">
        <v>124.91413</v>
      </c>
      <c r="GW246">
        <v>148.89572999999999</v>
      </c>
      <c r="GX246">
        <v>178.84275</v>
      </c>
      <c r="GY246">
        <v>144.61765</v>
      </c>
      <c r="GZ246">
        <v>126.7261</v>
      </c>
      <c r="HA246">
        <v>138.91771</v>
      </c>
      <c r="HB246">
        <v>127.94327</v>
      </c>
      <c r="HC246">
        <v>138.19524000000001</v>
      </c>
      <c r="HD246">
        <v>98.894553999999999</v>
      </c>
      <c r="HE246">
        <v>118.95932999999999</v>
      </c>
      <c r="HF246">
        <v>138.54150999999999</v>
      </c>
      <c r="HG246">
        <v>111.70663</v>
      </c>
      <c r="HH246">
        <v>129.1542</v>
      </c>
      <c r="HI246">
        <v>151.76400000000001</v>
      </c>
      <c r="HJ246">
        <v>122.67095</v>
      </c>
      <c r="HK246">
        <v>114.66998</v>
      </c>
      <c r="HL246">
        <v>143.26930999999999</v>
      </c>
      <c r="HM246">
        <v>123.5324</v>
      </c>
      <c r="HN246">
        <v>207.82704000000001</v>
      </c>
      <c r="HO246">
        <v>142.99826999999999</v>
      </c>
      <c r="HP246">
        <v>124.13872000000001</v>
      </c>
      <c r="HQ246">
        <v>110.31950999999999</v>
      </c>
      <c r="HR246">
        <v>94.611009999999993</v>
      </c>
      <c r="HS246">
        <v>124.72667</v>
      </c>
      <c r="HT246">
        <v>135.90276</v>
      </c>
      <c r="HU246">
        <v>156.68834000000001</v>
      </c>
      <c r="HV246">
        <v>85.843253000000004</v>
      </c>
      <c r="HW246">
        <v>148.18687</v>
      </c>
      <c r="HX246">
        <v>109.67361</v>
      </c>
      <c r="HY246">
        <v>133.09486000000001</v>
      </c>
      <c r="HZ246">
        <v>119.77412</v>
      </c>
      <c r="IA246">
        <v>159.96169</v>
      </c>
      <c r="IB246">
        <v>103.30285000000001</v>
      </c>
      <c r="IC246">
        <v>135.96611999999999</v>
      </c>
      <c r="ID246">
        <v>128.80995999999999</v>
      </c>
      <c r="IE246">
        <v>116.83937</v>
      </c>
      <c r="IF246">
        <v>107.50772000000001</v>
      </c>
      <c r="IG246">
        <v>127.43143000000001</v>
      </c>
      <c r="IH246">
        <v>143.83521999999999</v>
      </c>
      <c r="II246">
        <v>144.97280000000001</v>
      </c>
      <c r="IJ246">
        <v>219.33564999999999</v>
      </c>
      <c r="IK246">
        <v>150.42644000000001</v>
      </c>
      <c r="IL246">
        <v>95.052194999999998</v>
      </c>
      <c r="IM246">
        <v>138.88643999999999</v>
      </c>
      <c r="IN246">
        <v>163.41077000000001</v>
      </c>
      <c r="IO246">
        <v>148.08903000000001</v>
      </c>
      <c r="IP246">
        <v>139.25791000000001</v>
      </c>
      <c r="IQ246">
        <v>112.5889</v>
      </c>
      <c r="IR246">
        <v>126.82683</v>
      </c>
      <c r="IS246">
        <v>146.45058</v>
      </c>
      <c r="IT246">
        <v>237.33864</v>
      </c>
      <c r="IU246">
        <v>111.15953</v>
      </c>
      <c r="IV246">
        <v>92.406999999999996</v>
      </c>
      <c r="IW246">
        <v>134.06575000000001</v>
      </c>
      <c r="IX246">
        <v>133.37094999999999</v>
      </c>
      <c r="IY246">
        <v>159.69448</v>
      </c>
      <c r="IZ246">
        <v>154.53953000000001</v>
      </c>
      <c r="JA246">
        <v>128.86176</v>
      </c>
      <c r="JB246">
        <v>164.44342</v>
      </c>
      <c r="JC246">
        <v>194.0264</v>
      </c>
      <c r="JD246">
        <v>174.08936</v>
      </c>
      <c r="JE246">
        <v>134.61426</v>
      </c>
      <c r="JF246">
        <v>97.591054</v>
      </c>
      <c r="JG246">
        <v>207.62572</v>
      </c>
      <c r="JH246">
        <v>152.94917000000001</v>
      </c>
      <c r="JI246">
        <v>182.95717999999999</v>
      </c>
      <c r="JJ246">
        <v>184.07239000000001</v>
      </c>
      <c r="JK246">
        <v>164.18510000000001</v>
      </c>
      <c r="JL246">
        <v>132.01127</v>
      </c>
      <c r="JM246">
        <v>138.54891000000001</v>
      </c>
      <c r="JN246">
        <v>114.52701</v>
      </c>
      <c r="JO246">
        <v>122.35086</v>
      </c>
      <c r="JP246">
        <v>156.93414999999999</v>
      </c>
      <c r="JQ246">
        <v>120.6185</v>
      </c>
      <c r="JR246">
        <v>142.14908</v>
      </c>
      <c r="JS246">
        <v>152.76526999999999</v>
      </c>
      <c r="JT246">
        <v>143.65413000000001</v>
      </c>
      <c r="JU246">
        <v>135.74547999999999</v>
      </c>
      <c r="JV246">
        <v>150.34091000000001</v>
      </c>
      <c r="JW246">
        <v>142.42846</v>
      </c>
      <c r="JX246">
        <v>135.39577</v>
      </c>
      <c r="JY246">
        <v>216.02623</v>
      </c>
      <c r="JZ246">
        <v>157.92854</v>
      </c>
      <c r="KA246">
        <v>197.55734000000001</v>
      </c>
      <c r="KB246">
        <v>169.89859000000001</v>
      </c>
      <c r="KC246">
        <v>130.74180000000001</v>
      </c>
      <c r="KD246">
        <v>149.631</v>
      </c>
      <c r="KE246">
        <v>94.698430000000002</v>
      </c>
      <c r="KF246">
        <v>89.848333999999994</v>
      </c>
      <c r="KG246">
        <v>190.70077000000001</v>
      </c>
      <c r="KH246">
        <v>142.43013999999999</v>
      </c>
      <c r="KI246">
        <v>115.91085</v>
      </c>
      <c r="KJ246">
        <v>250.26347999999999</v>
      </c>
      <c r="KK246">
        <v>141.03625</v>
      </c>
      <c r="KL246">
        <v>123.98353</v>
      </c>
      <c r="KM246">
        <v>103.73857</v>
      </c>
      <c r="KN246">
        <v>173.07516000000001</v>
      </c>
      <c r="KO246">
        <v>157.57359</v>
      </c>
      <c r="KP246">
        <v>80.062496999999993</v>
      </c>
      <c r="KQ246">
        <v>124.91173999999999</v>
      </c>
      <c r="KR246">
        <v>157.55004</v>
      </c>
      <c r="KS246">
        <v>108.45717</v>
      </c>
      <c r="KT246">
        <v>142.8331</v>
      </c>
      <c r="KU246">
        <v>121.01263</v>
      </c>
      <c r="KV246">
        <v>125.43818</v>
      </c>
      <c r="KW246">
        <v>141.02094</v>
      </c>
      <c r="KX246">
        <v>76.603189999999998</v>
      </c>
      <c r="KY246">
        <v>140.12464</v>
      </c>
      <c r="KZ246">
        <v>175.44650999999999</v>
      </c>
      <c r="LA246">
        <v>168.64344</v>
      </c>
      <c r="LB246">
        <v>154.94593</v>
      </c>
      <c r="LC246">
        <v>133.91956999999999</v>
      </c>
      <c r="LD246">
        <v>142.55287999999999</v>
      </c>
      <c r="LE246">
        <v>147.52403000000001</v>
      </c>
      <c r="LF246">
        <v>109.92527</v>
      </c>
      <c r="LG246">
        <v>113.65962</v>
      </c>
      <c r="LH246">
        <v>159.34536</v>
      </c>
      <c r="LI246">
        <v>169.12594999999999</v>
      </c>
      <c r="LJ246">
        <v>127.39518</v>
      </c>
      <c r="LK246">
        <v>150.02610000000001</v>
      </c>
      <c r="LL246">
        <v>145.47528</v>
      </c>
      <c r="LM246">
        <v>130.35083</v>
      </c>
      <c r="LN246">
        <v>143.28737000000001</v>
      </c>
      <c r="LO246">
        <v>98.437523999999996</v>
      </c>
      <c r="LP246">
        <v>176.05914000000001</v>
      </c>
      <c r="LQ246">
        <v>158.20318</v>
      </c>
      <c r="LR246">
        <v>107.79040999999999</v>
      </c>
      <c r="LS246">
        <v>135.94328999999999</v>
      </c>
      <c r="LT246">
        <v>165.39544000000001</v>
      </c>
      <c r="LU246">
        <v>136.20447999999999</v>
      </c>
      <c r="LV246">
        <v>148.75816</v>
      </c>
      <c r="LW246">
        <v>155.87844000000001</v>
      </c>
      <c r="LX246">
        <v>147.39424</v>
      </c>
      <c r="LY246">
        <v>126.80202</v>
      </c>
      <c r="LZ246">
        <v>177.30076</v>
      </c>
      <c r="MA246">
        <v>150.59818999999999</v>
      </c>
      <c r="MB246">
        <v>159.51587000000001</v>
      </c>
      <c r="MC246">
        <v>132.26820000000001</v>
      </c>
      <c r="MD246">
        <v>133.58865</v>
      </c>
      <c r="ME246">
        <v>124.85619</v>
      </c>
      <c r="MF246">
        <v>133.54989</v>
      </c>
      <c r="MG246">
        <v>196.19863000000001</v>
      </c>
      <c r="MH246">
        <v>144.44438</v>
      </c>
      <c r="MI246">
        <v>146.68799999999999</v>
      </c>
      <c r="MJ246">
        <v>139.91274000000001</v>
      </c>
      <c r="MK246">
        <v>185.04590999999999</v>
      </c>
      <c r="ML246">
        <v>148.45898</v>
      </c>
      <c r="MM246">
        <v>142.66148000000001</v>
      </c>
      <c r="MN246">
        <v>84.647024000000002</v>
      </c>
      <c r="MO246">
        <v>151.15522999999999</v>
      </c>
      <c r="MP246">
        <v>121.05871</v>
      </c>
      <c r="MQ246">
        <v>98.070233999999999</v>
      </c>
      <c r="MR246">
        <v>123.63085</v>
      </c>
      <c r="MS246">
        <v>108.20622</v>
      </c>
      <c r="MT246">
        <v>135.25581</v>
      </c>
      <c r="MU246">
        <v>139.00060999999999</v>
      </c>
      <c r="MV246">
        <v>169.11670000000001</v>
      </c>
      <c r="MW246">
        <v>141.07263</v>
      </c>
      <c r="MX246">
        <v>124.43845</v>
      </c>
      <c r="MY246">
        <v>129.49639999999999</v>
      </c>
      <c r="MZ246">
        <v>70.763003999999995</v>
      </c>
      <c r="NA246">
        <v>184.27557999999999</v>
      </c>
      <c r="NB246">
        <v>136.30466000000001</v>
      </c>
      <c r="NC246">
        <v>130.98521</v>
      </c>
      <c r="ND246">
        <v>114.10348</v>
      </c>
      <c r="NE246">
        <v>135.0872</v>
      </c>
      <c r="NF246">
        <v>99.88409</v>
      </c>
      <c r="NG246">
        <v>141.25111999999999</v>
      </c>
      <c r="NH246">
        <v>143.1069</v>
      </c>
      <c r="NI246">
        <v>146.80018000000001</v>
      </c>
      <c r="NJ246">
        <v>138.17913999999999</v>
      </c>
      <c r="NK246">
        <v>148.71154999999999</v>
      </c>
      <c r="NL246">
        <v>100.18818</v>
      </c>
      <c r="NM246">
        <v>86.722493</v>
      </c>
      <c r="NN246">
        <v>118.45449000000001</v>
      </c>
      <c r="NO246">
        <v>126.51434999999999</v>
      </c>
      <c r="NP246">
        <v>164.19057000000001</v>
      </c>
      <c r="NQ246">
        <v>150.23358999999999</v>
      </c>
      <c r="NR246">
        <v>150.49008000000001</v>
      </c>
      <c r="NS246">
        <v>141.86231000000001</v>
      </c>
      <c r="NT246">
        <v>154.19239999999999</v>
      </c>
      <c r="NU246">
        <v>138.45706000000001</v>
      </c>
      <c r="NV246">
        <v>108.7364</v>
      </c>
      <c r="NW246">
        <v>137.69471999999999</v>
      </c>
      <c r="NX246">
        <v>136.02889999999999</v>
      </c>
      <c r="NY246">
        <v>164.12123</v>
      </c>
      <c r="NZ246">
        <v>131.02194</v>
      </c>
      <c r="OA246">
        <v>130.2619</v>
      </c>
      <c r="OB246">
        <v>106.95277</v>
      </c>
      <c r="OC246">
        <v>173.63374999999999</v>
      </c>
      <c r="OD246">
        <v>136.74164999999999</v>
      </c>
      <c r="OE246">
        <v>110.08795000000001</v>
      </c>
      <c r="OF246">
        <v>155.26670999999999</v>
      </c>
      <c r="OG246">
        <v>138.95053999999999</v>
      </c>
      <c r="OH246">
        <v>138.84064000000001</v>
      </c>
      <c r="OI246">
        <v>135.75305</v>
      </c>
      <c r="OJ246">
        <v>127.84948</v>
      </c>
      <c r="OK246">
        <v>122.33429</v>
      </c>
      <c r="OL246">
        <v>182.83018000000001</v>
      </c>
      <c r="OM246">
        <v>135.17367999999999</v>
      </c>
      <c r="ON246">
        <v>119.70578</v>
      </c>
      <c r="OO246">
        <v>150.8125</v>
      </c>
      <c r="OP246">
        <v>139.69699</v>
      </c>
      <c r="OQ246">
        <v>106.34672999999999</v>
      </c>
      <c r="OR246">
        <v>138.60910999999999</v>
      </c>
      <c r="OS246">
        <v>161.73535999999999</v>
      </c>
      <c r="OT246">
        <v>94.541614999999993</v>
      </c>
      <c r="OU246">
        <v>124.99999</v>
      </c>
      <c r="OV246">
        <v>123.11695</v>
      </c>
      <c r="OW246">
        <v>161.34769</v>
      </c>
      <c r="OX246">
        <v>114.50547</v>
      </c>
      <c r="OY246">
        <v>139.60462999999999</v>
      </c>
      <c r="OZ246">
        <v>134.56478999999999</v>
      </c>
      <c r="PA246">
        <v>87.14528</v>
      </c>
      <c r="PB246">
        <v>179.1446</v>
      </c>
      <c r="PC246">
        <v>141.02752000000001</v>
      </c>
      <c r="PD246">
        <v>139.69990999999999</v>
      </c>
      <c r="PE246">
        <v>125.04647</v>
      </c>
      <c r="PF246">
        <v>144.13282000000001</v>
      </c>
      <c r="PG246">
        <v>173.02614</v>
      </c>
      <c r="PH246">
        <v>194.75812999999999</v>
      </c>
      <c r="PI246">
        <v>117.81107</v>
      </c>
      <c r="PJ246">
        <v>151.54012</v>
      </c>
      <c r="PK246">
        <v>142.33668</v>
      </c>
      <c r="PL246">
        <v>123.47941</v>
      </c>
      <c r="PM246">
        <v>143.92587</v>
      </c>
      <c r="PN246">
        <v>121.05746000000001</v>
      </c>
      <c r="PO246">
        <v>161.89731</v>
      </c>
      <c r="PP246">
        <v>118.36199000000001</v>
      </c>
      <c r="PQ246">
        <v>125.55218000000001</v>
      </c>
      <c r="PR246">
        <v>134.54951</v>
      </c>
      <c r="PS246">
        <v>119.49603999999999</v>
      </c>
      <c r="PT246">
        <v>183.51793000000001</v>
      </c>
      <c r="PU246">
        <v>152.13230999999999</v>
      </c>
      <c r="PV246">
        <v>123.11928</v>
      </c>
      <c r="PW246">
        <v>110.78161</v>
      </c>
      <c r="PX246">
        <v>138.94691</v>
      </c>
      <c r="PY246">
        <v>109.32304999999999</v>
      </c>
      <c r="PZ246">
        <v>173.46711999999999</v>
      </c>
      <c r="QA246">
        <v>139.97638000000001</v>
      </c>
      <c r="QB246">
        <v>142.92505</v>
      </c>
      <c r="QC246">
        <v>137.81595999999999</v>
      </c>
      <c r="QD246">
        <v>127.86835000000001</v>
      </c>
      <c r="QE246">
        <v>136.23768999999999</v>
      </c>
      <c r="QF246">
        <v>161.24021999999999</v>
      </c>
      <c r="QG246">
        <v>108.21818</v>
      </c>
      <c r="QH246">
        <v>164.25201000000001</v>
      </c>
      <c r="QI246">
        <v>144.50041999999999</v>
      </c>
      <c r="QJ246">
        <v>191.39887999999999</v>
      </c>
      <c r="QK246">
        <v>124.15948</v>
      </c>
      <c r="QL246">
        <v>138.68737999999999</v>
      </c>
      <c r="QM246">
        <v>100.95565000000001</v>
      </c>
      <c r="QN246">
        <v>159.5102</v>
      </c>
      <c r="QO246">
        <v>113.82145</v>
      </c>
      <c r="QP246">
        <v>71.956204999999997</v>
      </c>
      <c r="QQ246">
        <v>166.36194</v>
      </c>
      <c r="QR246">
        <v>122.10711999999999</v>
      </c>
      <c r="QS246">
        <v>72.149974</v>
      </c>
      <c r="QT246">
        <v>138.82517999999999</v>
      </c>
      <c r="QU246">
        <v>123.11944</v>
      </c>
      <c r="QV246">
        <v>135.18808000000001</v>
      </c>
      <c r="QW246">
        <v>166.56084000000001</v>
      </c>
      <c r="QX246">
        <v>111.90261</v>
      </c>
      <c r="QY246">
        <v>127.15048</v>
      </c>
      <c r="QZ246">
        <v>139.47765999999999</v>
      </c>
      <c r="RA246">
        <v>78.94014</v>
      </c>
      <c r="RB246">
        <v>129.37090000000001</v>
      </c>
      <c r="RC246">
        <v>128.90611999999999</v>
      </c>
      <c r="RD246">
        <v>157.63596000000001</v>
      </c>
      <c r="RE246">
        <v>155.16470000000001</v>
      </c>
      <c r="RF246">
        <v>127.05343999999999</v>
      </c>
      <c r="RG246">
        <v>92.152739999999994</v>
      </c>
      <c r="RH246">
        <v>114.78167000000001</v>
      </c>
      <c r="RI246">
        <v>152.69597999999999</v>
      </c>
      <c r="RJ246">
        <v>117.62564999999999</v>
      </c>
      <c r="RK246">
        <v>123.75863</v>
      </c>
      <c r="RL246">
        <v>118.48248</v>
      </c>
      <c r="RM246">
        <v>137.57267999999999</v>
      </c>
      <c r="RN246">
        <v>131.39672999999999</v>
      </c>
      <c r="RO246">
        <v>139.87690000000001</v>
      </c>
      <c r="RP246">
        <v>109.53256</v>
      </c>
      <c r="RQ246">
        <v>142.55357000000001</v>
      </c>
      <c r="RR246">
        <v>79.308057000000005</v>
      </c>
      <c r="RS246">
        <v>153.56139999999999</v>
      </c>
      <c r="RT246">
        <v>130.91567000000001</v>
      </c>
      <c r="RU246">
        <v>142.81953999999999</v>
      </c>
      <c r="RV246">
        <v>119.72795000000001</v>
      </c>
      <c r="RW246">
        <v>121.7029</v>
      </c>
      <c r="RX246">
        <v>156.98291</v>
      </c>
      <c r="RY246">
        <v>140.54957999999999</v>
      </c>
      <c r="RZ246">
        <v>92.755870000000002</v>
      </c>
      <c r="SA246">
        <v>135.47225</v>
      </c>
      <c r="SB246">
        <v>170.49686</v>
      </c>
      <c r="SC246">
        <v>151.61042</v>
      </c>
      <c r="SD246">
        <v>100.99294999999999</v>
      </c>
      <c r="SE246">
        <v>133.10043999999999</v>
      </c>
      <c r="SF246">
        <v>134.79543000000001</v>
      </c>
      <c r="SG246">
        <v>134.26632000000001</v>
      </c>
      <c r="SH246">
        <v>131.12506999999999</v>
      </c>
      <c r="SI246">
        <v>132.5848</v>
      </c>
      <c r="SJ246">
        <v>91.105473000000003</v>
      </c>
      <c r="SK246">
        <v>142.83599000000001</v>
      </c>
      <c r="SL246">
        <v>143.24503000000001</v>
      </c>
      <c r="SM246">
        <v>90.661100000000005</v>
      </c>
      <c r="SN246">
        <v>134.13015999999999</v>
      </c>
      <c r="SO246">
        <v>115.34755</v>
      </c>
      <c r="SP246">
        <v>123.5492</v>
      </c>
      <c r="SQ246">
        <v>125.94701999999999</v>
      </c>
      <c r="SR246">
        <v>168.02271999999999</v>
      </c>
      <c r="SS246">
        <v>140.85869</v>
      </c>
      <c r="ST246">
        <v>111.73126000000001</v>
      </c>
      <c r="SU246">
        <v>151.32320999999999</v>
      </c>
      <c r="SV246">
        <v>92.364895000000004</v>
      </c>
      <c r="SW246">
        <v>135.81218000000001</v>
      </c>
      <c r="SX246">
        <v>192.62894</v>
      </c>
      <c r="SY246">
        <v>124.25742</v>
      </c>
      <c r="SZ246">
        <v>269.40382</v>
      </c>
      <c r="TA246">
        <v>114.01824000000001</v>
      </c>
      <c r="TB246">
        <v>147.13265000000001</v>
      </c>
      <c r="TC246">
        <v>127.96259999999999</v>
      </c>
      <c r="TD246">
        <v>99.407700000000006</v>
      </c>
      <c r="TE246">
        <v>124.36682</v>
      </c>
      <c r="TF246">
        <v>110.76217</v>
      </c>
      <c r="TG246">
        <v>148.56943999999999</v>
      </c>
      <c r="TH246">
        <v>114.50502</v>
      </c>
      <c r="TI246">
        <v>116.12742</v>
      </c>
      <c r="TJ246">
        <v>121.34004</v>
      </c>
      <c r="TK246">
        <v>95.962374999999994</v>
      </c>
      <c r="TL246">
        <v>144.07772</v>
      </c>
      <c r="TM246">
        <v>164.28272999999999</v>
      </c>
      <c r="TN246">
        <v>113.02187000000001</v>
      </c>
      <c r="TO246">
        <v>171.33517000000001</v>
      </c>
      <c r="TP246">
        <v>172.14287999999999</v>
      </c>
      <c r="TQ246">
        <v>174.76525000000001</v>
      </c>
      <c r="TR246">
        <v>130.78677999999999</v>
      </c>
      <c r="TS246">
        <v>145.85308000000001</v>
      </c>
      <c r="TT246">
        <v>141.92442</v>
      </c>
      <c r="TU246">
        <v>127.87442</v>
      </c>
      <c r="TV246">
        <v>105.27784</v>
      </c>
      <c r="TW246">
        <v>92.576605000000001</v>
      </c>
      <c r="TX246">
        <v>131.15396000000001</v>
      </c>
      <c r="TY246">
        <v>182.47354000000001</v>
      </c>
      <c r="TZ246">
        <v>305.72832</v>
      </c>
      <c r="UA246">
        <v>119.4722</v>
      </c>
      <c r="UB246">
        <v>131.78855999999999</v>
      </c>
      <c r="UC246">
        <v>97.247380000000007</v>
      </c>
      <c r="UD246">
        <v>103.65470000000001</v>
      </c>
      <c r="UE246">
        <v>160.96957</v>
      </c>
      <c r="UF246">
        <v>101.78941</v>
      </c>
      <c r="UG246">
        <v>155.21083999999999</v>
      </c>
      <c r="UH246">
        <v>195.14259999999999</v>
      </c>
      <c r="UI246">
        <v>126.77476</v>
      </c>
      <c r="UJ246">
        <v>300.02005000000003</v>
      </c>
      <c r="UK246">
        <v>149.7449</v>
      </c>
      <c r="UL246">
        <v>219.82665</v>
      </c>
      <c r="UM246">
        <v>91.117930000000001</v>
      </c>
      <c r="UN246">
        <v>169.08696</v>
      </c>
      <c r="UO246">
        <v>134.3657</v>
      </c>
      <c r="UP246">
        <v>96.491749999999996</v>
      </c>
      <c r="UQ246">
        <v>142.92729</v>
      </c>
      <c r="UR246">
        <v>115.22452</v>
      </c>
      <c r="US246">
        <v>147.04830999999999</v>
      </c>
      <c r="UT246">
        <v>108.9251</v>
      </c>
      <c r="UU246">
        <v>156.06554</v>
      </c>
      <c r="UV246">
        <v>328.89934</v>
      </c>
      <c r="UW246">
        <v>103.97153</v>
      </c>
      <c r="UX246">
        <v>158.84621999999999</v>
      </c>
      <c r="UY246">
        <v>193.55557999999999</v>
      </c>
      <c r="UZ246">
        <v>155.34909999999999</v>
      </c>
      <c r="VA246">
        <v>136.75468000000001</v>
      </c>
      <c r="VB246">
        <v>114.82214</v>
      </c>
      <c r="VC246">
        <v>152.28244000000001</v>
      </c>
      <c r="VD246">
        <v>105.09814</v>
      </c>
      <c r="VE246">
        <v>146.22319999999999</v>
      </c>
      <c r="VF246">
        <v>114.76233999999999</v>
      </c>
      <c r="VG246">
        <v>171.73755</v>
      </c>
      <c r="VH246">
        <v>136.84433000000001</v>
      </c>
      <c r="VI246">
        <v>198.46153000000001</v>
      </c>
      <c r="VJ246">
        <v>115.67762</v>
      </c>
      <c r="VK246">
        <v>118.51656</v>
      </c>
      <c r="VL246">
        <v>202.45285000000001</v>
      </c>
      <c r="VM246">
        <v>139.07163</v>
      </c>
      <c r="VN246">
        <v>175.03037</v>
      </c>
      <c r="VO246">
        <v>111.15799</v>
      </c>
      <c r="VP246">
        <v>142.43603999999999</v>
      </c>
      <c r="VQ246">
        <v>149.03693999999999</v>
      </c>
      <c r="VR246">
        <v>204.9374</v>
      </c>
      <c r="VS246">
        <v>151.9804</v>
      </c>
      <c r="VT246">
        <v>106.50852999999999</v>
      </c>
      <c r="VU246">
        <v>112.76976000000001</v>
      </c>
      <c r="VV246">
        <v>98.140230000000003</v>
      </c>
      <c r="VW246">
        <v>153.81363999999999</v>
      </c>
      <c r="VX246">
        <v>104.1173</v>
      </c>
      <c r="VY246">
        <v>137.2038</v>
      </c>
      <c r="VZ246">
        <v>132.47972999999999</v>
      </c>
      <c r="WA246">
        <v>113.36844000000001</v>
      </c>
      <c r="WB246">
        <v>84.876670000000004</v>
      </c>
      <c r="WC246">
        <v>104.31717999999999</v>
      </c>
    </row>
    <row r="247" spans="1:601" x14ac:dyDescent="0.25">
      <c r="A247" s="2">
        <v>43816</v>
      </c>
      <c r="B247">
        <v>96.425740000000005</v>
      </c>
      <c r="C247">
        <v>98.277270000000001</v>
      </c>
      <c r="D247">
        <v>103.32837000000001</v>
      </c>
      <c r="E247">
        <v>137.55149</v>
      </c>
      <c r="F247">
        <v>128.87205</v>
      </c>
      <c r="G247">
        <v>133.75076000000001</v>
      </c>
      <c r="H247">
        <v>198.53115</v>
      </c>
      <c r="I247">
        <v>140.11089000000001</v>
      </c>
      <c r="J247">
        <v>117.78386</v>
      </c>
      <c r="K247">
        <v>136.61652000000001</v>
      </c>
      <c r="L247">
        <v>129.27392</v>
      </c>
      <c r="M247">
        <v>158.82646</v>
      </c>
      <c r="N247">
        <v>138.89021</v>
      </c>
      <c r="O247">
        <v>159.38264000000001</v>
      </c>
      <c r="P247">
        <v>133.78100000000001</v>
      </c>
      <c r="Q247">
        <v>129.26164</v>
      </c>
      <c r="R247">
        <v>62.718373999999997</v>
      </c>
      <c r="S247">
        <v>144.68527</v>
      </c>
      <c r="T247">
        <v>158.60287</v>
      </c>
      <c r="U247">
        <v>95.673249999999996</v>
      </c>
      <c r="V247">
        <v>133.94907000000001</v>
      </c>
      <c r="W247">
        <v>132.61859999999999</v>
      </c>
      <c r="X247">
        <v>177.52842000000001</v>
      </c>
      <c r="Y247">
        <v>90.171355000000005</v>
      </c>
      <c r="Z247">
        <v>127.63542</v>
      </c>
      <c r="AA247">
        <v>143.89526000000001</v>
      </c>
      <c r="AB247">
        <v>119.99294</v>
      </c>
      <c r="AC247">
        <v>157.98899</v>
      </c>
      <c r="AD247">
        <v>194.99017000000001</v>
      </c>
      <c r="AE247">
        <v>142.05555000000001</v>
      </c>
      <c r="AF247">
        <v>119.18559999999999</v>
      </c>
      <c r="AG247">
        <v>132.03028</v>
      </c>
      <c r="AH247">
        <v>119.98984</v>
      </c>
      <c r="AI247">
        <v>77.660349999999994</v>
      </c>
      <c r="AJ247">
        <v>122.75472000000001</v>
      </c>
      <c r="AK247">
        <v>82.738500000000002</v>
      </c>
      <c r="AL247">
        <v>158.91782000000001</v>
      </c>
      <c r="AM247">
        <v>154.61593999999999</v>
      </c>
      <c r="AN247">
        <v>140.13285999999999</v>
      </c>
      <c r="AO247">
        <v>144.36109999999999</v>
      </c>
      <c r="AP247">
        <v>123.86084</v>
      </c>
      <c r="AQ247">
        <v>127.46819000000001</v>
      </c>
      <c r="AR247">
        <v>155.02583999999999</v>
      </c>
      <c r="AS247">
        <v>129.36559</v>
      </c>
      <c r="AT247">
        <v>74.626373999999998</v>
      </c>
      <c r="AU247">
        <v>154.32500999999999</v>
      </c>
      <c r="AV247">
        <v>148.8433</v>
      </c>
      <c r="AW247">
        <v>135.22570999999999</v>
      </c>
      <c r="AX247">
        <v>115.1198</v>
      </c>
      <c r="AY247">
        <v>142.81843000000001</v>
      </c>
      <c r="AZ247">
        <v>134.41285999999999</v>
      </c>
      <c r="BA247">
        <v>89.389499999999998</v>
      </c>
      <c r="BB247">
        <v>139.53006999999999</v>
      </c>
      <c r="BC247">
        <v>103.27892</v>
      </c>
      <c r="BD247">
        <v>151.39483000000001</v>
      </c>
      <c r="BE247">
        <v>138.02395999999999</v>
      </c>
      <c r="BF247">
        <v>126.65731</v>
      </c>
      <c r="BG247">
        <v>114.00224</v>
      </c>
      <c r="BH247">
        <v>85.11103</v>
      </c>
      <c r="BI247">
        <v>99.064224999999993</v>
      </c>
      <c r="BJ247">
        <v>145.90776</v>
      </c>
      <c r="BK247">
        <v>99.566453999999993</v>
      </c>
      <c r="BL247">
        <v>117.06238999999999</v>
      </c>
      <c r="BM247">
        <v>117.37366</v>
      </c>
      <c r="BN247">
        <v>144.04794000000001</v>
      </c>
      <c r="BO247">
        <v>120.53941</v>
      </c>
      <c r="BP247">
        <v>120.00319</v>
      </c>
      <c r="BQ247">
        <v>109.10872999999999</v>
      </c>
      <c r="BR247">
        <v>118.69329</v>
      </c>
      <c r="BS247">
        <v>119.78037</v>
      </c>
      <c r="BT247">
        <v>125.53753</v>
      </c>
      <c r="BU247">
        <v>159.29872</v>
      </c>
      <c r="BV247">
        <v>121.67140000000001</v>
      </c>
      <c r="BW247">
        <v>140.47843</v>
      </c>
      <c r="BX247">
        <v>73.112179999999995</v>
      </c>
      <c r="BY247">
        <v>116.99831</v>
      </c>
      <c r="BZ247">
        <v>124.87164</v>
      </c>
      <c r="CA247">
        <v>117.47161</v>
      </c>
      <c r="CB247">
        <v>98.091949999999997</v>
      </c>
      <c r="CC247">
        <v>136.93738999999999</v>
      </c>
      <c r="CD247">
        <v>146.14642000000001</v>
      </c>
      <c r="CE247">
        <v>159.22877</v>
      </c>
      <c r="CF247">
        <v>121.142</v>
      </c>
      <c r="CG247">
        <v>126.4695</v>
      </c>
      <c r="CH247">
        <v>97.321224000000001</v>
      </c>
      <c r="CI247">
        <v>116.5047</v>
      </c>
      <c r="CJ247">
        <v>113.78224</v>
      </c>
      <c r="CK247">
        <v>103.06216000000001</v>
      </c>
      <c r="CL247">
        <v>129.66639000000001</v>
      </c>
      <c r="CM247">
        <v>116.26819</v>
      </c>
      <c r="CN247">
        <v>108.41992</v>
      </c>
      <c r="CO247">
        <v>294.44574999999998</v>
      </c>
      <c r="CP247">
        <v>99.774259999999998</v>
      </c>
      <c r="CQ247">
        <v>108.29985000000001</v>
      </c>
      <c r="CR247">
        <v>147.80278000000001</v>
      </c>
      <c r="CS247">
        <v>132.85169999999999</v>
      </c>
      <c r="CT247">
        <v>139.02079000000001</v>
      </c>
      <c r="CU247">
        <v>111.27853</v>
      </c>
      <c r="CV247">
        <v>125.13361999999999</v>
      </c>
      <c r="CW247">
        <v>89.312583000000004</v>
      </c>
      <c r="CX247">
        <v>120.80319</v>
      </c>
      <c r="CY247">
        <v>146.37574000000001</v>
      </c>
      <c r="CZ247">
        <v>139.49615</v>
      </c>
      <c r="DA247">
        <v>135.73948999999999</v>
      </c>
      <c r="DB247">
        <v>101.96998000000001</v>
      </c>
      <c r="DC247">
        <v>98.141469999999998</v>
      </c>
      <c r="DD247">
        <v>97.749440000000007</v>
      </c>
      <c r="DE247">
        <v>144.10343</v>
      </c>
      <c r="DF247">
        <v>134.61149</v>
      </c>
      <c r="DG247">
        <v>111.59413000000001</v>
      </c>
      <c r="DH247">
        <v>113.46097</v>
      </c>
      <c r="DI247">
        <v>142.53720000000001</v>
      </c>
      <c r="DJ247">
        <v>118.83128000000001</v>
      </c>
      <c r="DK247">
        <v>144.91287</v>
      </c>
      <c r="DL247">
        <v>119.24696</v>
      </c>
      <c r="DM247">
        <v>101.40357</v>
      </c>
      <c r="DN247">
        <v>116.27227000000001</v>
      </c>
      <c r="DO247">
        <v>131.90062</v>
      </c>
      <c r="DP247">
        <v>121.99333</v>
      </c>
      <c r="DQ247">
        <v>102.83743</v>
      </c>
      <c r="DR247">
        <v>153.36947000000001</v>
      </c>
      <c r="DS247">
        <v>178.56252000000001</v>
      </c>
      <c r="DT247">
        <v>185.63199</v>
      </c>
      <c r="DU247">
        <v>81.115189999999998</v>
      </c>
      <c r="DV247">
        <v>103.61911000000001</v>
      </c>
      <c r="DW247">
        <v>103.46326000000001</v>
      </c>
      <c r="DX247">
        <v>107.64755</v>
      </c>
      <c r="DY247">
        <v>140.86748</v>
      </c>
      <c r="DZ247">
        <v>104.63454</v>
      </c>
      <c r="EA247">
        <v>125.87273999999999</v>
      </c>
      <c r="EB247">
        <v>123.37905000000001</v>
      </c>
      <c r="EC247">
        <v>139.81692000000001</v>
      </c>
      <c r="ED247">
        <v>158.10022000000001</v>
      </c>
      <c r="EE247">
        <v>150.66766999999999</v>
      </c>
      <c r="EF247">
        <v>140.98295999999999</v>
      </c>
      <c r="EG247">
        <v>99.203479999999999</v>
      </c>
      <c r="EH247">
        <v>109.42771</v>
      </c>
      <c r="EI247">
        <v>126.23854</v>
      </c>
      <c r="EJ247">
        <v>94.457809999999995</v>
      </c>
      <c r="EK247">
        <v>118.22096000000001</v>
      </c>
      <c r="EL247">
        <v>102.04889</v>
      </c>
      <c r="EM247">
        <v>111.67910000000001</v>
      </c>
      <c r="EN247">
        <v>184.45411999999999</v>
      </c>
      <c r="EO247">
        <v>76.792102999999997</v>
      </c>
      <c r="EP247">
        <v>123.67764</v>
      </c>
      <c r="EQ247">
        <v>81.884675999999999</v>
      </c>
      <c r="ER247">
        <v>133.02620999999999</v>
      </c>
      <c r="ES247">
        <v>105.01401</v>
      </c>
      <c r="ET247">
        <v>175.45606000000001</v>
      </c>
      <c r="EU247">
        <v>117.25843999999999</v>
      </c>
      <c r="EV247">
        <v>173.48114000000001</v>
      </c>
      <c r="EW247">
        <v>120.95914999999999</v>
      </c>
      <c r="EX247">
        <v>66.278946000000005</v>
      </c>
      <c r="EY247">
        <v>147.02459999999999</v>
      </c>
      <c r="EZ247">
        <v>132.45403999999999</v>
      </c>
      <c r="FA247">
        <v>170.45444000000001</v>
      </c>
      <c r="FB247">
        <v>111.61127</v>
      </c>
      <c r="FC247">
        <v>186.80183</v>
      </c>
      <c r="FD247">
        <v>107.52426</v>
      </c>
      <c r="FE247">
        <v>110.94866</v>
      </c>
      <c r="FF247">
        <v>119.4289</v>
      </c>
      <c r="FG247">
        <v>201.48256000000001</v>
      </c>
      <c r="FH247">
        <v>142.01792</v>
      </c>
      <c r="FI247">
        <v>121.10366</v>
      </c>
      <c r="FJ247">
        <v>153.17599000000001</v>
      </c>
      <c r="FK247">
        <v>102.18894</v>
      </c>
      <c r="FL247">
        <v>136.76339999999999</v>
      </c>
      <c r="FM247">
        <v>201.64150000000001</v>
      </c>
      <c r="FN247">
        <v>148.99007</v>
      </c>
      <c r="FO247">
        <v>143.13999999999999</v>
      </c>
      <c r="FP247">
        <v>158.58892</v>
      </c>
      <c r="FQ247">
        <v>136.51611</v>
      </c>
      <c r="FR247">
        <v>106.82409</v>
      </c>
      <c r="FS247">
        <v>121.5427</v>
      </c>
      <c r="FT247">
        <v>94.479280000000003</v>
      </c>
      <c r="FU247">
        <v>140.75664</v>
      </c>
      <c r="FV247">
        <v>126.93933</v>
      </c>
      <c r="FW247">
        <v>136.93478999999999</v>
      </c>
      <c r="FX247">
        <v>131.44901999999999</v>
      </c>
      <c r="FY247">
        <v>122.62318999999999</v>
      </c>
      <c r="FZ247">
        <v>126.77915</v>
      </c>
      <c r="GA247">
        <v>135.06972999999999</v>
      </c>
      <c r="GB247">
        <v>132.65522000000001</v>
      </c>
      <c r="GC247">
        <v>144.77925999999999</v>
      </c>
      <c r="GD247">
        <v>140.22729000000001</v>
      </c>
      <c r="GE247">
        <v>150.19512</v>
      </c>
      <c r="GF247">
        <v>122.86614</v>
      </c>
      <c r="GG247">
        <v>137.13923</v>
      </c>
      <c r="GH247">
        <v>138.22776999999999</v>
      </c>
      <c r="GI247">
        <v>115.45596999999999</v>
      </c>
      <c r="GJ247">
        <v>97.829849999999993</v>
      </c>
      <c r="GK247">
        <v>152.88208</v>
      </c>
      <c r="GL247">
        <v>145.91419999999999</v>
      </c>
      <c r="GM247">
        <v>105.61699</v>
      </c>
      <c r="GN247">
        <v>134.16067000000001</v>
      </c>
      <c r="GO247">
        <v>141.76577</v>
      </c>
      <c r="GP247">
        <v>158.56564</v>
      </c>
      <c r="GQ247">
        <v>130.62754000000001</v>
      </c>
      <c r="GR247">
        <v>101.6229</v>
      </c>
      <c r="GS247">
        <v>143.51329000000001</v>
      </c>
      <c r="GT247">
        <v>129.62872999999999</v>
      </c>
      <c r="GU247">
        <v>108.81219</v>
      </c>
      <c r="GV247">
        <v>125.85084000000001</v>
      </c>
      <c r="GW247">
        <v>148.61267000000001</v>
      </c>
      <c r="GX247">
        <v>183.36238</v>
      </c>
      <c r="GY247">
        <v>144.29145</v>
      </c>
      <c r="GZ247">
        <v>126.08284999999999</v>
      </c>
      <c r="HA247">
        <v>141.86947000000001</v>
      </c>
      <c r="HB247">
        <v>128.73652000000001</v>
      </c>
      <c r="HC247">
        <v>135.09053</v>
      </c>
      <c r="HD247">
        <v>98.850809999999996</v>
      </c>
      <c r="HE247">
        <v>119.8398</v>
      </c>
      <c r="HF247">
        <v>139.68237999999999</v>
      </c>
      <c r="HG247">
        <v>110.99547</v>
      </c>
      <c r="HH247">
        <v>128.51796999999999</v>
      </c>
      <c r="HI247">
        <v>153.92984000000001</v>
      </c>
      <c r="HJ247">
        <v>121.46993000000001</v>
      </c>
      <c r="HK247">
        <v>115.04241</v>
      </c>
      <c r="HL247">
        <v>142.75106</v>
      </c>
      <c r="HM247">
        <v>126.75899</v>
      </c>
      <c r="HN247">
        <v>207.00864999999999</v>
      </c>
      <c r="HO247">
        <v>144.01375999999999</v>
      </c>
      <c r="HP247">
        <v>123.88932</v>
      </c>
      <c r="HQ247">
        <v>107.48815999999999</v>
      </c>
      <c r="HR247">
        <v>94.652150000000006</v>
      </c>
      <c r="HS247">
        <v>124.62125</v>
      </c>
      <c r="HT247">
        <v>133.72047000000001</v>
      </c>
      <c r="HU247">
        <v>154.25434999999999</v>
      </c>
      <c r="HV247">
        <v>86.133700000000005</v>
      </c>
      <c r="HW247">
        <v>148.69829999999999</v>
      </c>
      <c r="HX247">
        <v>108.66557</v>
      </c>
      <c r="HY247">
        <v>131.04230000000001</v>
      </c>
      <c r="HZ247">
        <v>120.30764000000001</v>
      </c>
      <c r="IA247">
        <v>159.89769000000001</v>
      </c>
      <c r="IB247">
        <v>103.40447</v>
      </c>
      <c r="IC247">
        <v>136.93286000000001</v>
      </c>
      <c r="ID247">
        <v>128.82668000000001</v>
      </c>
      <c r="IE247">
        <v>116.83937</v>
      </c>
      <c r="IF247">
        <v>107.83734</v>
      </c>
      <c r="IG247">
        <v>128.80635000000001</v>
      </c>
      <c r="IH247">
        <v>142.65980999999999</v>
      </c>
      <c r="II247">
        <v>145.48184000000001</v>
      </c>
      <c r="IJ247">
        <v>212.80124000000001</v>
      </c>
      <c r="IK247">
        <v>151.32561999999999</v>
      </c>
      <c r="IL247">
        <v>93.676490000000001</v>
      </c>
      <c r="IM247">
        <v>142.42493999999999</v>
      </c>
      <c r="IN247">
        <v>157.36089000000001</v>
      </c>
      <c r="IO247">
        <v>144.98811000000001</v>
      </c>
      <c r="IP247">
        <v>137.63647</v>
      </c>
      <c r="IQ247">
        <v>112.47417</v>
      </c>
      <c r="IR247">
        <v>120.29629</v>
      </c>
      <c r="IS247">
        <v>147.26985999999999</v>
      </c>
      <c r="IT247">
        <v>236.78004999999999</v>
      </c>
      <c r="IU247">
        <v>108.22909</v>
      </c>
      <c r="IV247">
        <v>91.920100000000005</v>
      </c>
      <c r="IW247">
        <v>134.40577999999999</v>
      </c>
      <c r="IX247">
        <v>133.09273999999999</v>
      </c>
      <c r="IY247">
        <v>155.95410999999999</v>
      </c>
      <c r="IZ247">
        <v>153.58609999999999</v>
      </c>
      <c r="JA247">
        <v>127.9871</v>
      </c>
      <c r="JB247">
        <v>161.14006000000001</v>
      </c>
      <c r="JC247">
        <v>187.29255000000001</v>
      </c>
      <c r="JD247">
        <v>168.67796000000001</v>
      </c>
      <c r="JE247">
        <v>126.69762</v>
      </c>
      <c r="JF247">
        <v>94.755319999999998</v>
      </c>
      <c r="JG247">
        <v>202.80201</v>
      </c>
      <c r="JH247">
        <v>143.02237</v>
      </c>
      <c r="JI247">
        <v>178.88875999999999</v>
      </c>
      <c r="JJ247">
        <v>180.66328999999999</v>
      </c>
      <c r="JK247">
        <v>159.99811</v>
      </c>
      <c r="JL247">
        <v>129.20771999999999</v>
      </c>
      <c r="JM247">
        <v>136.35721000000001</v>
      </c>
      <c r="JN247">
        <v>112.87693</v>
      </c>
      <c r="JO247">
        <v>121.90783999999999</v>
      </c>
      <c r="JP247">
        <v>152.55279999999999</v>
      </c>
      <c r="JQ247">
        <v>119.36066</v>
      </c>
      <c r="JR247">
        <v>136.49760000000001</v>
      </c>
      <c r="JS247">
        <v>146.24628999999999</v>
      </c>
      <c r="JT247">
        <v>142.52160000000001</v>
      </c>
      <c r="JU247">
        <v>131.50679</v>
      </c>
      <c r="JV247">
        <v>144.06886</v>
      </c>
      <c r="JW247">
        <v>138.52072999999999</v>
      </c>
      <c r="JX247">
        <v>136.62106</v>
      </c>
      <c r="JY247">
        <v>208.51275999999999</v>
      </c>
      <c r="JZ247">
        <v>151.58269999999999</v>
      </c>
      <c r="KA247">
        <v>195.52749</v>
      </c>
      <c r="KB247">
        <v>168.51203000000001</v>
      </c>
      <c r="KC247">
        <v>130.05831000000001</v>
      </c>
      <c r="KD247">
        <v>147.49777</v>
      </c>
      <c r="KE247">
        <v>92.744569999999996</v>
      </c>
      <c r="KF247">
        <v>86.875460000000004</v>
      </c>
      <c r="KG247">
        <v>185.57945000000001</v>
      </c>
      <c r="KH247">
        <v>139.80095</v>
      </c>
      <c r="KI247">
        <v>115.67894</v>
      </c>
      <c r="KJ247">
        <v>249.4992</v>
      </c>
      <c r="KK247">
        <v>139.03948</v>
      </c>
      <c r="KL247">
        <v>122.47305</v>
      </c>
      <c r="KM247">
        <v>103.4477</v>
      </c>
      <c r="KN247">
        <v>166.16389000000001</v>
      </c>
      <c r="KO247">
        <v>153.32896</v>
      </c>
      <c r="KP247">
        <v>78.696214999999995</v>
      </c>
      <c r="KQ247">
        <v>114.06605</v>
      </c>
      <c r="KR247">
        <v>152.65085999999999</v>
      </c>
      <c r="KS247">
        <v>105.17292</v>
      </c>
      <c r="KT247">
        <v>141.52905000000001</v>
      </c>
      <c r="KU247">
        <v>117.73989</v>
      </c>
      <c r="KV247">
        <v>121.40758</v>
      </c>
      <c r="KW247">
        <v>135.33255</v>
      </c>
      <c r="KX247">
        <v>74.216660000000005</v>
      </c>
      <c r="KY247">
        <v>136.42071000000001</v>
      </c>
      <c r="KZ247">
        <v>166.15548000000001</v>
      </c>
      <c r="LA247">
        <v>164.38873000000001</v>
      </c>
      <c r="LB247">
        <v>152.80099999999999</v>
      </c>
      <c r="LC247">
        <v>131.99574999999999</v>
      </c>
      <c r="LD247">
        <v>141.69185999999999</v>
      </c>
      <c r="LE247">
        <v>147.83255</v>
      </c>
      <c r="LF247">
        <v>108.82107999999999</v>
      </c>
      <c r="LG247">
        <v>108.95332000000001</v>
      </c>
      <c r="LH247">
        <v>160.58637999999999</v>
      </c>
      <c r="LI247">
        <v>164.54222999999999</v>
      </c>
      <c r="LJ247">
        <v>126.44329999999999</v>
      </c>
      <c r="LK247">
        <v>145.69225</v>
      </c>
      <c r="LL247">
        <v>138.8665</v>
      </c>
      <c r="LM247">
        <v>124.51099000000001</v>
      </c>
      <c r="LN247">
        <v>139.76091</v>
      </c>
      <c r="LO247">
        <v>97.032989999999998</v>
      </c>
      <c r="LP247">
        <v>166.26347999999999</v>
      </c>
      <c r="LQ247">
        <v>154.64734000000001</v>
      </c>
      <c r="LR247">
        <v>108.47942</v>
      </c>
      <c r="LS247">
        <v>134.46896000000001</v>
      </c>
      <c r="LT247">
        <v>161.35130000000001</v>
      </c>
      <c r="LU247">
        <v>136.0444</v>
      </c>
      <c r="LV247">
        <v>143.75966</v>
      </c>
      <c r="LW247">
        <v>154.95044999999999</v>
      </c>
      <c r="LX247">
        <v>136.46005</v>
      </c>
      <c r="LY247">
        <v>125.45471000000001</v>
      </c>
      <c r="LZ247">
        <v>169.79723999999999</v>
      </c>
      <c r="MA247">
        <v>144.92272</v>
      </c>
      <c r="MB247">
        <v>156.47302999999999</v>
      </c>
      <c r="MC247">
        <v>132.59518</v>
      </c>
      <c r="MD247">
        <v>132.43902</v>
      </c>
      <c r="ME247">
        <v>120.84224</v>
      </c>
      <c r="MF247">
        <v>130.47771</v>
      </c>
      <c r="MG247">
        <v>195.71607</v>
      </c>
      <c r="MH247">
        <v>137.73500000000001</v>
      </c>
      <c r="MI247">
        <v>145.83208999999999</v>
      </c>
      <c r="MJ247">
        <v>138.65887000000001</v>
      </c>
      <c r="MK247">
        <v>186.06173999999999</v>
      </c>
      <c r="ML247">
        <v>147.63422</v>
      </c>
      <c r="MM247">
        <v>141.90649999999999</v>
      </c>
      <c r="MN247">
        <v>85.801184000000006</v>
      </c>
      <c r="MO247">
        <v>145.94907000000001</v>
      </c>
      <c r="MP247">
        <v>121.39709999999999</v>
      </c>
      <c r="MQ247">
        <v>96.124809999999997</v>
      </c>
      <c r="MR247">
        <v>116.4329</v>
      </c>
      <c r="MS247">
        <v>104.07299</v>
      </c>
      <c r="MT247">
        <v>132.79069999999999</v>
      </c>
      <c r="MU247">
        <v>139.09334999999999</v>
      </c>
      <c r="MV247">
        <v>167.95392000000001</v>
      </c>
      <c r="MW247">
        <v>133.87808999999999</v>
      </c>
      <c r="MX247">
        <v>123.70818</v>
      </c>
      <c r="MY247">
        <v>129.08117999999999</v>
      </c>
      <c r="MZ247">
        <v>69.748059999999995</v>
      </c>
      <c r="NA247">
        <v>184.02256</v>
      </c>
      <c r="NB247">
        <v>134.23433</v>
      </c>
      <c r="NC247">
        <v>127.956</v>
      </c>
      <c r="ND247">
        <v>114.33457</v>
      </c>
      <c r="NE247">
        <v>131.91961000000001</v>
      </c>
      <c r="NF247">
        <v>99.350049999999996</v>
      </c>
      <c r="NG247">
        <v>139.62177</v>
      </c>
      <c r="NH247">
        <v>142.96619000000001</v>
      </c>
      <c r="NI247">
        <v>145.56323</v>
      </c>
      <c r="NJ247">
        <v>137.88226</v>
      </c>
      <c r="NK247">
        <v>146.12321</v>
      </c>
      <c r="NL247">
        <v>99.952816999999996</v>
      </c>
      <c r="NM247">
        <v>86.674400000000006</v>
      </c>
      <c r="NN247">
        <v>119.9986</v>
      </c>
      <c r="NO247">
        <v>125.56245</v>
      </c>
      <c r="NP247">
        <v>166.26164</v>
      </c>
      <c r="NQ247">
        <v>150.13864000000001</v>
      </c>
      <c r="NR247">
        <v>149.93895000000001</v>
      </c>
      <c r="NS247">
        <v>141.37617</v>
      </c>
      <c r="NT247">
        <v>150.59314000000001</v>
      </c>
      <c r="NU247">
        <v>138.86089999999999</v>
      </c>
      <c r="NV247">
        <v>109.87376</v>
      </c>
      <c r="NW247">
        <v>134.80888999999999</v>
      </c>
      <c r="NX247">
        <v>136.09934000000001</v>
      </c>
      <c r="NY247">
        <v>165.16042999999999</v>
      </c>
      <c r="NZ247">
        <v>131.72628</v>
      </c>
      <c r="OA247">
        <v>131.41176999999999</v>
      </c>
      <c r="OB247">
        <v>105.95677000000001</v>
      </c>
      <c r="OC247">
        <v>173.97058000000001</v>
      </c>
      <c r="OD247">
        <v>136.38419999999999</v>
      </c>
      <c r="OE247">
        <v>109.77967</v>
      </c>
      <c r="OF247">
        <v>149.81393</v>
      </c>
      <c r="OG247">
        <v>136.73213999999999</v>
      </c>
      <c r="OH247">
        <v>137.25197</v>
      </c>
      <c r="OI247">
        <v>133.17779999999999</v>
      </c>
      <c r="OJ247">
        <v>128.67646999999999</v>
      </c>
      <c r="OK247">
        <v>126.69743</v>
      </c>
      <c r="OL247">
        <v>182.13074</v>
      </c>
      <c r="OM247">
        <v>134.1677</v>
      </c>
      <c r="ON247">
        <v>111.99969</v>
      </c>
      <c r="OO247">
        <v>150.34134</v>
      </c>
      <c r="OP247">
        <v>139.64972</v>
      </c>
      <c r="OQ247">
        <v>108.12345000000001</v>
      </c>
      <c r="OR247">
        <v>138.96496999999999</v>
      </c>
      <c r="OS247">
        <v>162.00674000000001</v>
      </c>
      <c r="OT247">
        <v>94.835729999999998</v>
      </c>
      <c r="OU247">
        <v>124.59569</v>
      </c>
      <c r="OV247">
        <v>124.28686999999999</v>
      </c>
      <c r="OW247">
        <v>161.70310000000001</v>
      </c>
      <c r="OX247">
        <v>113.13642</v>
      </c>
      <c r="OY247">
        <v>139.93483000000001</v>
      </c>
      <c r="OZ247">
        <v>137.41307</v>
      </c>
      <c r="PA247">
        <v>85.612934999999993</v>
      </c>
      <c r="PB247">
        <v>179.76776000000001</v>
      </c>
      <c r="PC247">
        <v>142.18428</v>
      </c>
      <c r="PD247">
        <v>141.96501000000001</v>
      </c>
      <c r="PE247">
        <v>125.04647</v>
      </c>
      <c r="PF247">
        <v>145.74628000000001</v>
      </c>
      <c r="PG247">
        <v>171.90777</v>
      </c>
      <c r="PH247">
        <v>194.75812999999999</v>
      </c>
      <c r="PI247">
        <v>115.9836</v>
      </c>
      <c r="PJ247">
        <v>151.65271999999999</v>
      </c>
      <c r="PK247">
        <v>137.53835000000001</v>
      </c>
      <c r="PL247">
        <v>122.10928</v>
      </c>
      <c r="PM247">
        <v>144.87339</v>
      </c>
      <c r="PN247">
        <v>122.90694999999999</v>
      </c>
      <c r="PO247">
        <v>155.20898</v>
      </c>
      <c r="PP247">
        <v>117.86429</v>
      </c>
      <c r="PQ247">
        <v>127.85587</v>
      </c>
      <c r="PR247">
        <v>134.01139000000001</v>
      </c>
      <c r="PS247">
        <v>119.6341</v>
      </c>
      <c r="PT247">
        <v>184.23480000000001</v>
      </c>
      <c r="PU247">
        <v>153.16001</v>
      </c>
      <c r="PV247">
        <v>123.48213</v>
      </c>
      <c r="PW247">
        <v>110.78161</v>
      </c>
      <c r="PX247">
        <v>138.22144</v>
      </c>
      <c r="PY247">
        <v>109.05759</v>
      </c>
      <c r="PZ247">
        <v>170.56289000000001</v>
      </c>
      <c r="QA247">
        <v>140.50065000000001</v>
      </c>
      <c r="QB247">
        <v>143.39932999999999</v>
      </c>
      <c r="QC247">
        <v>138.16752</v>
      </c>
      <c r="QD247">
        <v>127.63603999999999</v>
      </c>
      <c r="QE247">
        <v>136.39574999999999</v>
      </c>
      <c r="QF247">
        <v>156.80989</v>
      </c>
      <c r="QG247">
        <v>109.0476</v>
      </c>
      <c r="QH247">
        <v>165.87497999999999</v>
      </c>
      <c r="QI247">
        <v>142.12902</v>
      </c>
      <c r="QJ247">
        <v>182.91811999999999</v>
      </c>
      <c r="QK247">
        <v>125.18066</v>
      </c>
      <c r="QL247">
        <v>139.07771</v>
      </c>
      <c r="QM247">
        <v>100.90244</v>
      </c>
      <c r="QN247">
        <v>160.8194</v>
      </c>
      <c r="QO247">
        <v>114.47530999999999</v>
      </c>
      <c r="QP247">
        <v>71.464269999999999</v>
      </c>
      <c r="QQ247">
        <v>166.50512000000001</v>
      </c>
      <c r="QR247">
        <v>119.50818</v>
      </c>
      <c r="QS247">
        <v>72.672253999999995</v>
      </c>
      <c r="QT247">
        <v>138.82517999999999</v>
      </c>
      <c r="QU247">
        <v>119.17113999999999</v>
      </c>
      <c r="QV247">
        <v>137.62251000000001</v>
      </c>
      <c r="QW247">
        <v>161.11431999999999</v>
      </c>
      <c r="QX247">
        <v>113.65347</v>
      </c>
      <c r="QY247">
        <v>122.1966</v>
      </c>
      <c r="QZ247">
        <v>139.2807</v>
      </c>
      <c r="RA247">
        <v>78.313630000000003</v>
      </c>
      <c r="RB247">
        <v>128.62151</v>
      </c>
      <c r="RC247">
        <v>132.42215999999999</v>
      </c>
      <c r="RD247">
        <v>157.11456999999999</v>
      </c>
      <c r="RE247">
        <v>155.62611999999999</v>
      </c>
      <c r="RF247">
        <v>125.0782</v>
      </c>
      <c r="RG247">
        <v>93.204350000000005</v>
      </c>
      <c r="RH247">
        <v>113.06192</v>
      </c>
      <c r="RI247">
        <v>153.27672000000001</v>
      </c>
      <c r="RJ247">
        <v>117.15716999999999</v>
      </c>
      <c r="RK247">
        <v>124.47691</v>
      </c>
      <c r="RL247">
        <v>115.72781999999999</v>
      </c>
      <c r="RM247">
        <v>136.70510999999999</v>
      </c>
      <c r="RN247">
        <v>129.08282</v>
      </c>
      <c r="RO247">
        <v>140.53403</v>
      </c>
      <c r="RP247">
        <v>109.47071</v>
      </c>
      <c r="RQ247">
        <v>142.12828999999999</v>
      </c>
      <c r="RR247">
        <v>79.977936</v>
      </c>
      <c r="RS247">
        <v>150.44131999999999</v>
      </c>
      <c r="RT247">
        <v>129.08670000000001</v>
      </c>
      <c r="RU247">
        <v>142.49808999999999</v>
      </c>
      <c r="RV247">
        <v>122.93595000000001</v>
      </c>
      <c r="RW247">
        <v>120.83976</v>
      </c>
      <c r="RX247">
        <v>153.66431</v>
      </c>
      <c r="RY247">
        <v>140.26754</v>
      </c>
      <c r="RZ247">
        <v>91.074460000000002</v>
      </c>
      <c r="SA247">
        <v>136.45268999999999</v>
      </c>
      <c r="SB247">
        <v>166.92250000000001</v>
      </c>
      <c r="SC247">
        <v>150.89612</v>
      </c>
      <c r="SD247">
        <v>100.37050000000001</v>
      </c>
      <c r="SE247">
        <v>133.48181</v>
      </c>
      <c r="SF247">
        <v>134.06832</v>
      </c>
      <c r="SG247">
        <v>136.47219999999999</v>
      </c>
      <c r="SH247">
        <v>131.55022</v>
      </c>
      <c r="SI247">
        <v>130.08564000000001</v>
      </c>
      <c r="SJ247">
        <v>89.168715000000006</v>
      </c>
      <c r="SK247">
        <v>143.68011999999999</v>
      </c>
      <c r="SL247">
        <v>143.15477999999999</v>
      </c>
      <c r="SM247">
        <v>90.173500000000004</v>
      </c>
      <c r="SN247">
        <v>135.28238999999999</v>
      </c>
      <c r="SO247">
        <v>116.45586</v>
      </c>
      <c r="SP247">
        <v>124.87621</v>
      </c>
      <c r="SQ247">
        <v>122.26685000000001</v>
      </c>
      <c r="SR247">
        <v>167.02342999999999</v>
      </c>
      <c r="SS247">
        <v>141.41820999999999</v>
      </c>
      <c r="ST247">
        <v>110.66216</v>
      </c>
      <c r="SU247">
        <v>150.90824000000001</v>
      </c>
      <c r="SV247">
        <v>91.490644000000003</v>
      </c>
      <c r="SW247">
        <v>135.66501</v>
      </c>
      <c r="SX247">
        <v>190.03887</v>
      </c>
      <c r="SY247">
        <v>119.23915</v>
      </c>
      <c r="SZ247">
        <v>270.29129999999998</v>
      </c>
      <c r="TA247">
        <v>114.45676</v>
      </c>
      <c r="TB247">
        <v>150.77499</v>
      </c>
      <c r="TC247">
        <v>127.10483000000001</v>
      </c>
      <c r="TD247">
        <v>99.254890000000003</v>
      </c>
      <c r="TE247">
        <v>119.82207</v>
      </c>
      <c r="TF247">
        <v>105.46516</v>
      </c>
      <c r="TG247">
        <v>149.80251999999999</v>
      </c>
      <c r="TH247">
        <v>117.17374</v>
      </c>
      <c r="TI247">
        <v>112.2824</v>
      </c>
      <c r="TJ247">
        <v>121.94023</v>
      </c>
      <c r="TK247">
        <v>97.895294000000007</v>
      </c>
      <c r="TL247">
        <v>145.89060000000001</v>
      </c>
      <c r="TM247">
        <v>157.21010999999999</v>
      </c>
      <c r="TN247">
        <v>112.29805</v>
      </c>
      <c r="TO247">
        <v>165.64663999999999</v>
      </c>
      <c r="TP247">
        <v>174.06010000000001</v>
      </c>
      <c r="TQ247">
        <v>172.06575000000001</v>
      </c>
      <c r="TR247">
        <v>128.4513</v>
      </c>
      <c r="TS247">
        <v>147.27489</v>
      </c>
      <c r="TT247">
        <v>141.55822000000001</v>
      </c>
      <c r="TU247">
        <v>127.79655</v>
      </c>
      <c r="TV247">
        <v>106.65102</v>
      </c>
      <c r="TW247">
        <v>89.119929999999997</v>
      </c>
      <c r="TX247">
        <v>131.63470000000001</v>
      </c>
      <c r="TY247">
        <v>177.15738999999999</v>
      </c>
      <c r="TZ247">
        <v>301.80032</v>
      </c>
      <c r="UA247">
        <v>115.01358999999999</v>
      </c>
      <c r="UB247">
        <v>131.85899000000001</v>
      </c>
      <c r="UC247">
        <v>97.268079999999998</v>
      </c>
      <c r="UD247">
        <v>104.3258</v>
      </c>
      <c r="UE247">
        <v>157.79025999999999</v>
      </c>
      <c r="UF247">
        <v>99.209490000000002</v>
      </c>
      <c r="UG247">
        <v>150.81208000000001</v>
      </c>
      <c r="UH247">
        <v>194.83065999999999</v>
      </c>
      <c r="UI247">
        <v>126.72927</v>
      </c>
      <c r="UJ247">
        <v>303.89433000000002</v>
      </c>
      <c r="UK247">
        <v>150.5102</v>
      </c>
      <c r="UL247">
        <v>224.06154000000001</v>
      </c>
      <c r="UM247">
        <v>87.833077000000003</v>
      </c>
      <c r="UN247">
        <v>168.42048</v>
      </c>
      <c r="UO247">
        <v>132.98000999999999</v>
      </c>
      <c r="UP247">
        <v>96.567070000000001</v>
      </c>
      <c r="UQ247">
        <v>140.29902000000001</v>
      </c>
      <c r="UR247">
        <v>117.29915</v>
      </c>
      <c r="US247">
        <v>146.7963</v>
      </c>
      <c r="UT247">
        <v>109.35720999999999</v>
      </c>
      <c r="UU247">
        <v>154.62047999999999</v>
      </c>
      <c r="UV247">
        <v>329.60565000000003</v>
      </c>
      <c r="UW247">
        <v>101.57498</v>
      </c>
      <c r="UX247">
        <v>158.1635</v>
      </c>
      <c r="UY247">
        <v>195.75566000000001</v>
      </c>
      <c r="UZ247">
        <v>155.83037999999999</v>
      </c>
      <c r="VA247">
        <v>136.89227</v>
      </c>
      <c r="VB247">
        <v>116.44269</v>
      </c>
      <c r="VC247">
        <v>150.56753</v>
      </c>
      <c r="VD247">
        <v>103.73548</v>
      </c>
      <c r="VE247">
        <v>146.99350000000001</v>
      </c>
      <c r="VF247">
        <v>109.07613000000001</v>
      </c>
      <c r="VG247">
        <v>172.79544000000001</v>
      </c>
      <c r="VH247">
        <v>138.39681999999999</v>
      </c>
      <c r="VI247">
        <v>200</v>
      </c>
      <c r="VJ247">
        <v>117.38307</v>
      </c>
      <c r="VK247">
        <v>118.05607000000001</v>
      </c>
      <c r="VL247">
        <v>200.26232999999999</v>
      </c>
      <c r="VM247">
        <v>138.26242999999999</v>
      </c>
      <c r="VN247">
        <v>173.5401</v>
      </c>
      <c r="VO247">
        <v>111.19785</v>
      </c>
      <c r="VP247">
        <v>137.63335000000001</v>
      </c>
      <c r="VQ247">
        <v>151.81559999999999</v>
      </c>
      <c r="VR247">
        <v>205.95447999999999</v>
      </c>
      <c r="VS247">
        <v>155.65732</v>
      </c>
      <c r="VT247">
        <v>108.1524</v>
      </c>
      <c r="VU247">
        <v>114.76385999999999</v>
      </c>
      <c r="VV247">
        <v>98.391765000000007</v>
      </c>
      <c r="VW247">
        <v>152.23495</v>
      </c>
      <c r="VX247">
        <v>105.85804</v>
      </c>
      <c r="VY247">
        <v>132.46447000000001</v>
      </c>
      <c r="VZ247">
        <v>132.86059</v>
      </c>
      <c r="WA247">
        <v>114.40640999999999</v>
      </c>
      <c r="WB247">
        <v>87.383740000000003</v>
      </c>
      <c r="WC247">
        <v>103.52422</v>
      </c>
    </row>
    <row r="248" spans="1:601" x14ac:dyDescent="0.25">
      <c r="A248" s="2">
        <v>43817</v>
      </c>
      <c r="B248">
        <v>95.393439999999998</v>
      </c>
      <c r="C248">
        <v>98.040145999999993</v>
      </c>
      <c r="D248">
        <v>102.60838</v>
      </c>
      <c r="E248">
        <v>135.57906</v>
      </c>
      <c r="F248">
        <v>129.90495000000001</v>
      </c>
      <c r="G248">
        <v>135.28291999999999</v>
      </c>
      <c r="H248">
        <v>194.40867</v>
      </c>
      <c r="I248">
        <v>139.23247000000001</v>
      </c>
      <c r="J248">
        <v>115.41007</v>
      </c>
      <c r="K248">
        <v>135.79391000000001</v>
      </c>
      <c r="L248">
        <v>129.5421</v>
      </c>
      <c r="M248">
        <v>157.88437999999999</v>
      </c>
      <c r="N248">
        <v>138.19109</v>
      </c>
      <c r="O248">
        <v>160.91036</v>
      </c>
      <c r="P248">
        <v>134.25077999999999</v>
      </c>
      <c r="Q248">
        <v>129.21114</v>
      </c>
      <c r="R248">
        <v>63.215153999999998</v>
      </c>
      <c r="S248">
        <v>145.07334</v>
      </c>
      <c r="T248">
        <v>157.89385999999999</v>
      </c>
      <c r="U248">
        <v>96.345820000000003</v>
      </c>
      <c r="V248">
        <v>134.11913999999999</v>
      </c>
      <c r="W248">
        <v>131.26249999999999</v>
      </c>
      <c r="X248">
        <v>181.16369</v>
      </c>
      <c r="Y248">
        <v>92.457220000000007</v>
      </c>
      <c r="Z248">
        <v>129.15906000000001</v>
      </c>
      <c r="AA248">
        <v>144.55184</v>
      </c>
      <c r="AB248">
        <v>121.11787</v>
      </c>
      <c r="AC248">
        <v>159.01029</v>
      </c>
      <c r="AD248">
        <v>198.18537000000001</v>
      </c>
      <c r="AE248">
        <v>139.07204999999999</v>
      </c>
      <c r="AF248">
        <v>119.63794</v>
      </c>
      <c r="AG248">
        <v>130.07364000000001</v>
      </c>
      <c r="AH248">
        <v>118.51397</v>
      </c>
      <c r="AI248">
        <v>76.454275999999993</v>
      </c>
      <c r="AJ248">
        <v>122.64051000000001</v>
      </c>
      <c r="AK248">
        <v>83.595353000000003</v>
      </c>
      <c r="AL248">
        <v>156.90938</v>
      </c>
      <c r="AM248">
        <v>154.12414000000001</v>
      </c>
      <c r="AN248">
        <v>140.88578000000001</v>
      </c>
      <c r="AO248">
        <v>143.27974</v>
      </c>
      <c r="AP248">
        <v>123.3472</v>
      </c>
      <c r="AQ248">
        <v>126.69119000000001</v>
      </c>
      <c r="AR248">
        <v>153.78704999999999</v>
      </c>
      <c r="AS248">
        <v>128.5505</v>
      </c>
      <c r="AT248">
        <v>74.251589999999993</v>
      </c>
      <c r="AU248">
        <v>153.11713</v>
      </c>
      <c r="AV248">
        <v>148.44447</v>
      </c>
      <c r="AW248">
        <v>133.70838000000001</v>
      </c>
      <c r="AX248">
        <v>113.84327</v>
      </c>
      <c r="AY248">
        <v>142.18054000000001</v>
      </c>
      <c r="AZ248">
        <v>132.02542</v>
      </c>
      <c r="BA248">
        <v>88.525570000000002</v>
      </c>
      <c r="BB248">
        <v>136.63538</v>
      </c>
      <c r="BC248">
        <v>101.36478</v>
      </c>
      <c r="BD248">
        <v>149.58887999999999</v>
      </c>
      <c r="BE248">
        <v>136.71926999999999</v>
      </c>
      <c r="BF248">
        <v>126.60308999999999</v>
      </c>
      <c r="BG248">
        <v>113.86001</v>
      </c>
      <c r="BH248">
        <v>84.964633000000006</v>
      </c>
      <c r="BI248">
        <v>97.033035999999996</v>
      </c>
      <c r="BJ248">
        <v>144.72766999999999</v>
      </c>
      <c r="BK248">
        <v>99.785584</v>
      </c>
      <c r="BL248">
        <v>113.04352</v>
      </c>
      <c r="BM248">
        <v>116.41665999999999</v>
      </c>
      <c r="BN248">
        <v>142.46919</v>
      </c>
      <c r="BO248">
        <v>121.93228999999999</v>
      </c>
      <c r="BP248">
        <v>120.9021</v>
      </c>
      <c r="BQ248">
        <v>107.11653</v>
      </c>
      <c r="BR248">
        <v>118.57129</v>
      </c>
      <c r="BS248">
        <v>121.19579</v>
      </c>
      <c r="BT248">
        <v>125.79980999999999</v>
      </c>
      <c r="BU248">
        <v>158.50447</v>
      </c>
      <c r="BV248">
        <v>121.33609</v>
      </c>
      <c r="BW248">
        <v>139.33651</v>
      </c>
      <c r="BX248">
        <v>73.695153000000005</v>
      </c>
      <c r="BY248">
        <v>116.17473</v>
      </c>
      <c r="BZ248">
        <v>123.63833</v>
      </c>
      <c r="CA248">
        <v>116.31826</v>
      </c>
      <c r="CB248">
        <v>98.773145999999997</v>
      </c>
      <c r="CC248">
        <v>137.69130999999999</v>
      </c>
      <c r="CD248">
        <v>145.76804999999999</v>
      </c>
      <c r="CE248">
        <v>158.05016000000001</v>
      </c>
      <c r="CF248">
        <v>122.49072</v>
      </c>
      <c r="CG248">
        <v>128.2799</v>
      </c>
      <c r="CH248">
        <v>97.578067000000004</v>
      </c>
      <c r="CI248">
        <v>116.10625</v>
      </c>
      <c r="CJ248">
        <v>114.66643000000001</v>
      </c>
      <c r="CK248">
        <v>101.73405</v>
      </c>
      <c r="CL248">
        <v>129.24162000000001</v>
      </c>
      <c r="CM248">
        <v>115.65776</v>
      </c>
      <c r="CN248">
        <v>107.95461</v>
      </c>
      <c r="CO248">
        <v>292.88332000000003</v>
      </c>
      <c r="CP248">
        <v>98.512703000000002</v>
      </c>
      <c r="CQ248">
        <v>108.83822000000001</v>
      </c>
      <c r="CR248">
        <v>146.88741999999999</v>
      </c>
      <c r="CS248">
        <v>131.95647</v>
      </c>
      <c r="CT248">
        <v>139.18709000000001</v>
      </c>
      <c r="CU248">
        <v>108.26391</v>
      </c>
      <c r="CV248">
        <v>124.26711</v>
      </c>
      <c r="CW248">
        <v>88.731269999999995</v>
      </c>
      <c r="CX248">
        <v>121.66477</v>
      </c>
      <c r="CY248">
        <v>145.22577999999999</v>
      </c>
      <c r="CZ248">
        <v>139.39923999999999</v>
      </c>
      <c r="DA248">
        <v>135.93813</v>
      </c>
      <c r="DB248">
        <v>101.59777</v>
      </c>
      <c r="DC248">
        <v>98.528205999999997</v>
      </c>
      <c r="DD248">
        <v>97.543899999999994</v>
      </c>
      <c r="DE248">
        <v>145.46924999999999</v>
      </c>
      <c r="DF248">
        <v>133.55600000000001</v>
      </c>
      <c r="DG248">
        <v>110.26245</v>
      </c>
      <c r="DH248">
        <v>114.51734999999999</v>
      </c>
      <c r="DI248">
        <v>143.70471000000001</v>
      </c>
      <c r="DJ248">
        <v>117.10875</v>
      </c>
      <c r="DK248">
        <v>140.41596999999999</v>
      </c>
      <c r="DL248">
        <v>119.81874999999999</v>
      </c>
      <c r="DM248">
        <v>99.431830000000005</v>
      </c>
      <c r="DN248">
        <v>115.85809999999999</v>
      </c>
      <c r="DO248">
        <v>130.57673</v>
      </c>
      <c r="DP248">
        <v>122.43693</v>
      </c>
      <c r="DQ248">
        <v>102.66707</v>
      </c>
      <c r="DR248">
        <v>151.98026999999999</v>
      </c>
      <c r="DS248">
        <v>180.58304999999999</v>
      </c>
      <c r="DT248">
        <v>186.57749000000001</v>
      </c>
      <c r="DU248">
        <v>80.744493000000006</v>
      </c>
      <c r="DV248">
        <v>104.00368</v>
      </c>
      <c r="DW248">
        <v>103.56661</v>
      </c>
      <c r="DX248">
        <v>106.23793999999999</v>
      </c>
      <c r="DY248">
        <v>142.94128000000001</v>
      </c>
      <c r="DZ248">
        <v>104.78444</v>
      </c>
      <c r="EA248">
        <v>125.20381999999999</v>
      </c>
      <c r="EB248">
        <v>123.92985</v>
      </c>
      <c r="EC248">
        <v>138.64903000000001</v>
      </c>
      <c r="ED248">
        <v>158.74681000000001</v>
      </c>
      <c r="EE248">
        <v>148.95941999999999</v>
      </c>
      <c r="EF248">
        <v>141.30168</v>
      </c>
      <c r="EG248">
        <v>100.02018</v>
      </c>
      <c r="EH248">
        <v>108.50621</v>
      </c>
      <c r="EI248">
        <v>124.78654</v>
      </c>
      <c r="EJ248">
        <v>93.858624000000006</v>
      </c>
      <c r="EK248">
        <v>116.13593</v>
      </c>
      <c r="EL248">
        <v>102.48692</v>
      </c>
      <c r="EM248">
        <v>111.93228999999999</v>
      </c>
      <c r="EN248">
        <v>180.04557</v>
      </c>
      <c r="EO248">
        <v>77.626440000000002</v>
      </c>
      <c r="EP248">
        <v>123.78113</v>
      </c>
      <c r="EQ248">
        <v>81.320139999999995</v>
      </c>
      <c r="ER248">
        <v>128.93752000000001</v>
      </c>
      <c r="ES248">
        <v>104.18012</v>
      </c>
      <c r="ET248">
        <v>173.05887000000001</v>
      </c>
      <c r="EU248">
        <v>114.8994</v>
      </c>
      <c r="EV248">
        <v>174.10351</v>
      </c>
      <c r="EW248">
        <v>119.32458</v>
      </c>
      <c r="EX248">
        <v>66.309389999999993</v>
      </c>
      <c r="EY248">
        <v>147.02459999999999</v>
      </c>
      <c r="EZ248">
        <v>133.27842999999999</v>
      </c>
      <c r="FA248">
        <v>170.30699000000001</v>
      </c>
      <c r="FB248">
        <v>111.08154999999999</v>
      </c>
      <c r="FC248">
        <v>182.33644000000001</v>
      </c>
      <c r="FD248">
        <v>107.9328</v>
      </c>
      <c r="FE248">
        <v>110.10196000000001</v>
      </c>
      <c r="FF248">
        <v>118.97114999999999</v>
      </c>
      <c r="FG248">
        <v>198.17007000000001</v>
      </c>
      <c r="FH248">
        <v>140.42141000000001</v>
      </c>
      <c r="FI248">
        <v>121.71401</v>
      </c>
      <c r="FJ248">
        <v>153.73211000000001</v>
      </c>
      <c r="FK248">
        <v>100.31338</v>
      </c>
      <c r="FL248">
        <v>138.37627000000001</v>
      </c>
      <c r="FM248">
        <v>204.25908999999999</v>
      </c>
      <c r="FN248">
        <v>149.57728</v>
      </c>
      <c r="FO248">
        <v>143.80199999999999</v>
      </c>
      <c r="FP248">
        <v>155.9796</v>
      </c>
      <c r="FQ248">
        <v>136.17492999999999</v>
      </c>
      <c r="FR248">
        <v>105.44014</v>
      </c>
      <c r="FS248">
        <v>120.62193000000001</v>
      </c>
      <c r="FT248">
        <v>94.849289999999996</v>
      </c>
      <c r="FU248">
        <v>140.92515</v>
      </c>
      <c r="FV248">
        <v>126.37335</v>
      </c>
      <c r="FW248">
        <v>136.73367999999999</v>
      </c>
      <c r="FX248">
        <v>131.15715</v>
      </c>
      <c r="FY248">
        <v>124.28700000000001</v>
      </c>
      <c r="FZ248">
        <v>125.33025000000001</v>
      </c>
      <c r="GA248">
        <v>135.13923</v>
      </c>
      <c r="GB248">
        <v>132.95466999999999</v>
      </c>
      <c r="GC248">
        <v>144.77476999999999</v>
      </c>
      <c r="GD248">
        <v>140.94095999999999</v>
      </c>
      <c r="GE248">
        <v>148.69972000000001</v>
      </c>
      <c r="GF248">
        <v>122.2213</v>
      </c>
      <c r="GG248">
        <v>137.87774999999999</v>
      </c>
      <c r="GH248">
        <v>138.27879999999999</v>
      </c>
      <c r="GI248">
        <v>112.91578</v>
      </c>
      <c r="GJ248">
        <v>98.499094999999997</v>
      </c>
      <c r="GK248">
        <v>151.58242000000001</v>
      </c>
      <c r="GL248">
        <v>145.33136999999999</v>
      </c>
      <c r="GM248">
        <v>106.51112999999999</v>
      </c>
      <c r="GN248">
        <v>133.84753000000001</v>
      </c>
      <c r="GO248">
        <v>141.89892</v>
      </c>
      <c r="GP248">
        <v>157.80802</v>
      </c>
      <c r="GQ248">
        <v>130.84759</v>
      </c>
      <c r="GR248">
        <v>101.60722</v>
      </c>
      <c r="GS248">
        <v>145.09841</v>
      </c>
      <c r="GT248">
        <v>128.89062999999999</v>
      </c>
      <c r="GU248">
        <v>105.90651</v>
      </c>
      <c r="GV248">
        <v>126.209</v>
      </c>
      <c r="GW248">
        <v>149.00895</v>
      </c>
      <c r="GX248">
        <v>186.44146000000001</v>
      </c>
      <c r="GY248">
        <v>144.80793</v>
      </c>
      <c r="GZ248">
        <v>126.74943</v>
      </c>
      <c r="HA248">
        <v>143.18709999999999</v>
      </c>
      <c r="HB248">
        <v>127.82995</v>
      </c>
      <c r="HC248">
        <v>133.5917</v>
      </c>
      <c r="HD248">
        <v>98.238455999999999</v>
      </c>
      <c r="HE248">
        <v>116.61145999999999</v>
      </c>
      <c r="HF248">
        <v>139.95456999999999</v>
      </c>
      <c r="HG248">
        <v>110.77665</v>
      </c>
      <c r="HH248">
        <v>129.47233</v>
      </c>
      <c r="HI248">
        <v>153.77512999999999</v>
      </c>
      <c r="HJ248">
        <v>121.59417000000001</v>
      </c>
      <c r="HK248">
        <v>115.7666</v>
      </c>
      <c r="HL248">
        <v>143.79741000000001</v>
      </c>
      <c r="HM248">
        <v>126.47091</v>
      </c>
      <c r="HN248">
        <v>207.39362</v>
      </c>
      <c r="HO248">
        <v>145.12155000000001</v>
      </c>
      <c r="HP248">
        <v>125.32338</v>
      </c>
      <c r="HQ248">
        <v>107.60003</v>
      </c>
      <c r="HR248">
        <v>95.228039999999993</v>
      </c>
      <c r="HS248">
        <v>125.14831</v>
      </c>
      <c r="HT248">
        <v>133.31128000000001</v>
      </c>
      <c r="HU248">
        <v>154.15294</v>
      </c>
      <c r="HV248">
        <v>85.972340000000003</v>
      </c>
      <c r="HW248">
        <v>149.84900999999999</v>
      </c>
      <c r="HX248">
        <v>109.52240999999999</v>
      </c>
      <c r="HY248">
        <v>129.8236</v>
      </c>
      <c r="HZ248">
        <v>120.66331</v>
      </c>
      <c r="IA248">
        <v>160.0257</v>
      </c>
      <c r="IB248">
        <v>103.04879</v>
      </c>
      <c r="IC248">
        <v>139.52237</v>
      </c>
      <c r="ID248">
        <v>129.04721000000001</v>
      </c>
      <c r="IE248">
        <v>118.08658</v>
      </c>
      <c r="IF248">
        <v>108.11989</v>
      </c>
      <c r="IG248">
        <v>128.74074999999999</v>
      </c>
      <c r="IH248">
        <v>142.65335999999999</v>
      </c>
      <c r="II248">
        <v>145.38004000000001</v>
      </c>
      <c r="IJ248">
        <v>212.33915999999999</v>
      </c>
      <c r="IK248">
        <v>151.37647000000001</v>
      </c>
      <c r="IL248">
        <v>93.113726</v>
      </c>
      <c r="IM248">
        <v>142.95572000000001</v>
      </c>
      <c r="IN248">
        <v>156.88238000000001</v>
      </c>
      <c r="IO248">
        <v>145.66408000000001</v>
      </c>
      <c r="IP248">
        <v>138.69531000000001</v>
      </c>
      <c r="IQ248">
        <v>112.81831</v>
      </c>
      <c r="IR248">
        <v>120.00604</v>
      </c>
      <c r="IS248">
        <v>138.56704999999999</v>
      </c>
      <c r="IT248">
        <v>229.08392000000001</v>
      </c>
      <c r="IU248">
        <v>110.0128</v>
      </c>
      <c r="IV248">
        <v>91.561335</v>
      </c>
      <c r="IW248">
        <v>132.33222000000001</v>
      </c>
      <c r="IX248">
        <v>131.45427000000001</v>
      </c>
      <c r="IY248">
        <v>159.45412999999999</v>
      </c>
      <c r="IZ248">
        <v>153.27625</v>
      </c>
      <c r="JA248">
        <v>127.80625999999999</v>
      </c>
      <c r="JB248">
        <v>160.85178999999999</v>
      </c>
      <c r="JC248">
        <v>183.64384999999999</v>
      </c>
      <c r="JD248">
        <v>166.03030000000001</v>
      </c>
      <c r="JE248">
        <v>126.18259</v>
      </c>
      <c r="JF248">
        <v>94.207499999999996</v>
      </c>
      <c r="JG248">
        <v>204.07884000000001</v>
      </c>
      <c r="JH248">
        <v>142.87724</v>
      </c>
      <c r="JI248">
        <v>177.57106999999999</v>
      </c>
      <c r="JJ248">
        <v>177.25802999999999</v>
      </c>
      <c r="JK248">
        <v>156.93200999999999</v>
      </c>
      <c r="JL248">
        <v>128.47226000000001</v>
      </c>
      <c r="JM248">
        <v>136.76480000000001</v>
      </c>
      <c r="JN248">
        <v>111.78063</v>
      </c>
      <c r="JO248">
        <v>121.34387</v>
      </c>
      <c r="JP248">
        <v>152.04958999999999</v>
      </c>
      <c r="JQ248">
        <v>117.77683</v>
      </c>
      <c r="JR248">
        <v>136.45614</v>
      </c>
      <c r="JS248">
        <v>143.70352</v>
      </c>
      <c r="JT248">
        <v>143.93298999999999</v>
      </c>
      <c r="JU248">
        <v>132.77763999999999</v>
      </c>
      <c r="JV248">
        <v>142.69772</v>
      </c>
      <c r="JW248">
        <v>137.37950000000001</v>
      </c>
      <c r="JX248">
        <v>135.92089999999999</v>
      </c>
      <c r="JY248">
        <v>214.66741999999999</v>
      </c>
      <c r="JZ248">
        <v>152.73518999999999</v>
      </c>
      <c r="KA248">
        <v>194.36464000000001</v>
      </c>
      <c r="KB248">
        <v>164.68741</v>
      </c>
      <c r="KC248">
        <v>130.38486</v>
      </c>
      <c r="KD248">
        <v>143.12161</v>
      </c>
      <c r="KE248">
        <v>93.052509999999998</v>
      </c>
      <c r="KF248">
        <v>88.756529999999998</v>
      </c>
      <c r="KG248">
        <v>186.53419</v>
      </c>
      <c r="KH248">
        <v>138.88158000000001</v>
      </c>
      <c r="KI248">
        <v>117.18235</v>
      </c>
      <c r="KJ248">
        <v>245.38050000000001</v>
      </c>
      <c r="KK248">
        <v>137.49925999999999</v>
      </c>
      <c r="KL248">
        <v>122.56976</v>
      </c>
      <c r="KM248">
        <v>104.15429</v>
      </c>
      <c r="KN248">
        <v>165.26768000000001</v>
      </c>
      <c r="KO248">
        <v>149.99034</v>
      </c>
      <c r="KP248">
        <v>78.175529999999995</v>
      </c>
      <c r="KQ248">
        <v>113.2482</v>
      </c>
      <c r="KR248">
        <v>148.26660000000001</v>
      </c>
      <c r="KS248">
        <v>104.78749999999999</v>
      </c>
      <c r="KT248">
        <v>141.12827999999999</v>
      </c>
      <c r="KU248">
        <v>116.17215</v>
      </c>
      <c r="KV248">
        <v>119.74611</v>
      </c>
      <c r="KW248">
        <v>134.90083000000001</v>
      </c>
      <c r="KX248">
        <v>75.302210000000002</v>
      </c>
      <c r="KY248">
        <v>135.89143000000001</v>
      </c>
      <c r="KZ248">
        <v>162.28234</v>
      </c>
      <c r="LA248">
        <v>164.26182</v>
      </c>
      <c r="LB248">
        <v>151.04297</v>
      </c>
      <c r="LC248">
        <v>131.85946000000001</v>
      </c>
      <c r="LD248">
        <v>141.63543999999999</v>
      </c>
      <c r="LE248">
        <v>145.10729000000001</v>
      </c>
      <c r="LF248">
        <v>109.44571000000001</v>
      </c>
      <c r="LG248">
        <v>108.49187000000001</v>
      </c>
      <c r="LH248">
        <v>158.33758</v>
      </c>
      <c r="LI248">
        <v>164.14521999999999</v>
      </c>
      <c r="LJ248">
        <v>126.57261</v>
      </c>
      <c r="LK248">
        <v>145.86179000000001</v>
      </c>
      <c r="LL248">
        <v>136.01567</v>
      </c>
      <c r="LM248">
        <v>123.28765</v>
      </c>
      <c r="LN248">
        <v>138.31017</v>
      </c>
      <c r="LO248">
        <v>97.682689999999994</v>
      </c>
      <c r="LP248">
        <v>162.39196999999999</v>
      </c>
      <c r="LQ248">
        <v>153.42331999999999</v>
      </c>
      <c r="LR248">
        <v>108.31938</v>
      </c>
      <c r="LS248">
        <v>134.03667999999999</v>
      </c>
      <c r="LT248">
        <v>161.99378999999999</v>
      </c>
      <c r="LU248">
        <v>135.11896999999999</v>
      </c>
      <c r="LV248">
        <v>145.66807</v>
      </c>
      <c r="LW248">
        <v>153.54948999999999</v>
      </c>
      <c r="LX248">
        <v>136.25982999999999</v>
      </c>
      <c r="LY248">
        <v>127.21459</v>
      </c>
      <c r="LZ248">
        <v>167.31235000000001</v>
      </c>
      <c r="MA248">
        <v>143.65984</v>
      </c>
      <c r="MB248">
        <v>157.08475999999999</v>
      </c>
      <c r="MC248">
        <v>132.64166</v>
      </c>
      <c r="MD248">
        <v>133.32311000000001</v>
      </c>
      <c r="ME248">
        <v>120.64868</v>
      </c>
      <c r="MF248">
        <v>130.87394</v>
      </c>
      <c r="MG248">
        <v>194.40364</v>
      </c>
      <c r="MH248">
        <v>135.80798999999999</v>
      </c>
      <c r="MI248">
        <v>148.36918</v>
      </c>
      <c r="MJ248">
        <v>138.88131000000001</v>
      </c>
      <c r="MK248">
        <v>185.85513</v>
      </c>
      <c r="ML248">
        <v>146.80945</v>
      </c>
      <c r="MM248">
        <v>142.70345</v>
      </c>
      <c r="MN248">
        <v>85.250336000000004</v>
      </c>
      <c r="MO248">
        <v>144.10480999999999</v>
      </c>
      <c r="MP248">
        <v>121.89164</v>
      </c>
      <c r="MQ248">
        <v>96.506952999999996</v>
      </c>
      <c r="MR248">
        <v>114.73922</v>
      </c>
      <c r="MS248">
        <v>102.886</v>
      </c>
      <c r="MT248">
        <v>135.02325999999999</v>
      </c>
      <c r="MU248">
        <v>138.77237</v>
      </c>
      <c r="MV248">
        <v>167.62912</v>
      </c>
      <c r="MW248">
        <v>131.97861</v>
      </c>
      <c r="MX248">
        <v>124.75978000000001</v>
      </c>
      <c r="MY248">
        <v>129.3407</v>
      </c>
      <c r="MZ248">
        <v>68.749859999999998</v>
      </c>
      <c r="NA248">
        <v>183.85475</v>
      </c>
      <c r="NB248">
        <v>133.84916000000001</v>
      </c>
      <c r="NC248">
        <v>129.11288999999999</v>
      </c>
      <c r="ND248">
        <v>114.13236999999999</v>
      </c>
      <c r="NE248">
        <v>129.05265</v>
      </c>
      <c r="NF248">
        <v>99.634873999999996</v>
      </c>
      <c r="NG248">
        <v>140.37378000000001</v>
      </c>
      <c r="NH248">
        <v>142.68476999999999</v>
      </c>
      <c r="NI248">
        <v>143.28727000000001</v>
      </c>
      <c r="NJ248">
        <v>136.84348</v>
      </c>
      <c r="NK248">
        <v>146.21733</v>
      </c>
      <c r="NL248">
        <v>100.26664</v>
      </c>
      <c r="NM248">
        <v>85.574200000000005</v>
      </c>
      <c r="NN248">
        <v>122.42503000000001</v>
      </c>
      <c r="NO248">
        <v>127.09605999999999</v>
      </c>
      <c r="NP248">
        <v>165.11105000000001</v>
      </c>
      <c r="NQ248">
        <v>148.52117000000001</v>
      </c>
      <c r="NR248">
        <v>150.83500000000001</v>
      </c>
      <c r="NS248">
        <v>139.51747</v>
      </c>
      <c r="NT248">
        <v>150.8091</v>
      </c>
      <c r="NU248">
        <v>137.99133</v>
      </c>
      <c r="NV248">
        <v>109.47963</v>
      </c>
      <c r="NW248">
        <v>133.65455</v>
      </c>
      <c r="NX248">
        <v>140.74888000000001</v>
      </c>
      <c r="NY248">
        <v>160.63915</v>
      </c>
      <c r="NZ248">
        <v>126.14713999999999</v>
      </c>
      <c r="OA248">
        <v>133.39657</v>
      </c>
      <c r="OB248">
        <v>106.76306</v>
      </c>
      <c r="OC248">
        <v>172.84953999999999</v>
      </c>
      <c r="OD248">
        <v>136.54667000000001</v>
      </c>
      <c r="OE248">
        <v>107.49836999999999</v>
      </c>
      <c r="OF248">
        <v>153.95784</v>
      </c>
      <c r="OG248">
        <v>137.01257000000001</v>
      </c>
      <c r="OH248">
        <v>135.37306000000001</v>
      </c>
      <c r="OI248">
        <v>134.91825</v>
      </c>
      <c r="OJ248">
        <v>127.72253000000001</v>
      </c>
      <c r="OK248">
        <v>126.46202</v>
      </c>
      <c r="OL248">
        <v>180.64574999999999</v>
      </c>
      <c r="OM248">
        <v>133.97595999999999</v>
      </c>
      <c r="ON248">
        <v>110.91125</v>
      </c>
      <c r="OO248">
        <v>149.81818000000001</v>
      </c>
      <c r="OP248">
        <v>140.01832999999999</v>
      </c>
      <c r="OQ248">
        <v>106.75700000000001</v>
      </c>
      <c r="OR248">
        <v>140.92222000000001</v>
      </c>
      <c r="OS248">
        <v>163.54449</v>
      </c>
      <c r="OT248">
        <v>93.953406999999999</v>
      </c>
      <c r="OU248">
        <v>123.68598</v>
      </c>
      <c r="OV248">
        <v>124.3417</v>
      </c>
      <c r="OW248">
        <v>163.57511</v>
      </c>
      <c r="OX248">
        <v>111.55668</v>
      </c>
      <c r="OY248">
        <v>140.79331999999999</v>
      </c>
      <c r="OZ248">
        <v>137.18404000000001</v>
      </c>
      <c r="PA248">
        <v>84.790002999999999</v>
      </c>
      <c r="PB248">
        <v>175.8031</v>
      </c>
      <c r="PC248">
        <v>144.84938</v>
      </c>
      <c r="PD248">
        <v>141.08803</v>
      </c>
      <c r="PE248">
        <v>125.18247</v>
      </c>
      <c r="PF248">
        <v>148.18588</v>
      </c>
      <c r="PG248">
        <v>173.39022</v>
      </c>
      <c r="PH248">
        <v>195.20245</v>
      </c>
      <c r="PI248">
        <v>115.07096</v>
      </c>
      <c r="PJ248">
        <v>149.56641999999999</v>
      </c>
      <c r="PK248">
        <v>138.15738999999999</v>
      </c>
      <c r="PL248">
        <v>123.67992</v>
      </c>
      <c r="PM248">
        <v>143.82612</v>
      </c>
      <c r="PN248">
        <v>122.99101</v>
      </c>
      <c r="PO248">
        <v>151.26983000000001</v>
      </c>
      <c r="PP248">
        <v>119.25364</v>
      </c>
      <c r="PQ248">
        <v>128.56733</v>
      </c>
      <c r="PR248">
        <v>130.84073000000001</v>
      </c>
      <c r="PS248">
        <v>119.42700000000001</v>
      </c>
      <c r="PT248">
        <v>184.23480000000001</v>
      </c>
      <c r="PU248">
        <v>154.08429000000001</v>
      </c>
      <c r="PV248">
        <v>124.36658</v>
      </c>
      <c r="PW248">
        <v>111.59868</v>
      </c>
      <c r="PX248">
        <v>138.47908000000001</v>
      </c>
      <c r="PY248">
        <v>109.10184</v>
      </c>
      <c r="PZ248">
        <v>167.79122000000001</v>
      </c>
      <c r="QA248">
        <v>139.10263</v>
      </c>
      <c r="QB248">
        <v>142.29263</v>
      </c>
      <c r="QC248">
        <v>137.16166000000001</v>
      </c>
      <c r="QD248">
        <v>128.6816</v>
      </c>
      <c r="QE248">
        <v>134.25566000000001</v>
      </c>
      <c r="QF248">
        <v>155.1131</v>
      </c>
      <c r="QG248">
        <v>109.37936000000001</v>
      </c>
      <c r="QH248">
        <v>166.62449000000001</v>
      </c>
      <c r="QI248">
        <v>143.98804999999999</v>
      </c>
      <c r="QJ248">
        <v>180.98946000000001</v>
      </c>
      <c r="QK248">
        <v>124.36624999999999</v>
      </c>
      <c r="QL248">
        <v>140.53662</v>
      </c>
      <c r="QM248">
        <v>100.3438</v>
      </c>
      <c r="QN248">
        <v>159.71629999999999</v>
      </c>
      <c r="QO248">
        <v>115.01998</v>
      </c>
      <c r="QP248">
        <v>68.557400000000001</v>
      </c>
      <c r="QQ248">
        <v>165.2166</v>
      </c>
      <c r="QR248">
        <v>124.12484000000001</v>
      </c>
      <c r="QS248">
        <v>72.508115000000004</v>
      </c>
      <c r="QT248">
        <v>137.94291999999999</v>
      </c>
      <c r="QU248">
        <v>117.89291</v>
      </c>
      <c r="QV248">
        <v>138.29016999999999</v>
      </c>
      <c r="QW248">
        <v>159.06003999999999</v>
      </c>
      <c r="QX248">
        <v>113.84377000000001</v>
      </c>
      <c r="QY248">
        <v>122.31036</v>
      </c>
      <c r="QZ248">
        <v>138.00752</v>
      </c>
      <c r="RA248">
        <v>79.253393000000003</v>
      </c>
      <c r="RB248">
        <v>128.85814999999999</v>
      </c>
      <c r="RC248">
        <v>135.25325000000001</v>
      </c>
      <c r="RD248">
        <v>156.70903000000001</v>
      </c>
      <c r="RE248">
        <v>154.13293999999999</v>
      </c>
      <c r="RF248">
        <v>124.06403</v>
      </c>
      <c r="RG248">
        <v>93.036336000000006</v>
      </c>
      <c r="RH248">
        <v>114.51708000000001</v>
      </c>
      <c r="RI248">
        <v>152.03227000000001</v>
      </c>
      <c r="RJ248">
        <v>117.0821</v>
      </c>
      <c r="RK248">
        <v>122.40652</v>
      </c>
      <c r="RL248">
        <v>116.08847</v>
      </c>
      <c r="RM248">
        <v>137.30414999999999</v>
      </c>
      <c r="RN248">
        <v>129.27565999999999</v>
      </c>
      <c r="RO248">
        <v>141.70785000000001</v>
      </c>
      <c r="RP248">
        <v>108.66668</v>
      </c>
      <c r="RQ248">
        <v>139.32142999999999</v>
      </c>
      <c r="RR248">
        <v>77.422730000000001</v>
      </c>
      <c r="RS248">
        <v>151.27537000000001</v>
      </c>
      <c r="RT248">
        <v>128.94229999999999</v>
      </c>
      <c r="RU248">
        <v>142.81953999999999</v>
      </c>
      <c r="RV248">
        <v>121.21738000000001</v>
      </c>
      <c r="RW248">
        <v>122.18241999999999</v>
      </c>
      <c r="RX248">
        <v>153.99706</v>
      </c>
      <c r="RY248">
        <v>141.95979</v>
      </c>
      <c r="RZ248">
        <v>91.564409999999995</v>
      </c>
      <c r="SA248">
        <v>135.12621999999999</v>
      </c>
      <c r="SB248">
        <v>163.97364999999999</v>
      </c>
      <c r="SC248">
        <v>151.25326999999999</v>
      </c>
      <c r="SD248">
        <v>97.154489999999996</v>
      </c>
      <c r="SE248">
        <v>133.02415999999999</v>
      </c>
      <c r="SF248">
        <v>131.71917999999999</v>
      </c>
      <c r="SG248">
        <v>137.07258999999999</v>
      </c>
      <c r="SH248">
        <v>130.09259</v>
      </c>
      <c r="SI248">
        <v>134.04508000000001</v>
      </c>
      <c r="SJ248">
        <v>89.719750000000005</v>
      </c>
      <c r="SK248">
        <v>142.37873999999999</v>
      </c>
      <c r="SL248">
        <v>143.06450000000001</v>
      </c>
      <c r="SM248">
        <v>91.603800000000007</v>
      </c>
      <c r="SN248">
        <v>135.37100000000001</v>
      </c>
      <c r="SO248">
        <v>116.23502999999999</v>
      </c>
      <c r="SP248">
        <v>126.02019</v>
      </c>
      <c r="SQ248">
        <v>122.56476000000001</v>
      </c>
      <c r="SR248">
        <v>166.59515999999999</v>
      </c>
      <c r="SS248">
        <v>140.43906000000001</v>
      </c>
      <c r="ST248">
        <v>110.54825</v>
      </c>
      <c r="SU248">
        <v>144.72989999999999</v>
      </c>
      <c r="SV248">
        <v>90.300256000000005</v>
      </c>
      <c r="SW248">
        <v>134.17133000000001</v>
      </c>
      <c r="SX248">
        <v>189.53102000000001</v>
      </c>
      <c r="SY248">
        <v>119.59916</v>
      </c>
      <c r="SZ248">
        <v>271.36930000000001</v>
      </c>
      <c r="TA248">
        <v>114.78567</v>
      </c>
      <c r="TB248">
        <v>148.33953</v>
      </c>
      <c r="TC248">
        <v>128.03092000000001</v>
      </c>
      <c r="TD248">
        <v>102.58394</v>
      </c>
      <c r="TE248">
        <v>120.70535</v>
      </c>
      <c r="TF248">
        <v>103.25834999999999</v>
      </c>
      <c r="TG248">
        <v>149.53013999999999</v>
      </c>
      <c r="TH248">
        <v>116.50655999999999</v>
      </c>
      <c r="TI248">
        <v>112.20493</v>
      </c>
      <c r="TJ248">
        <v>121.47342</v>
      </c>
      <c r="TK248">
        <v>98.803039999999996</v>
      </c>
      <c r="TL248">
        <v>146.30408</v>
      </c>
      <c r="TM248">
        <v>157.74994000000001</v>
      </c>
      <c r="TN248">
        <v>111.43078</v>
      </c>
      <c r="TO248">
        <v>164.44607999999999</v>
      </c>
      <c r="TP248">
        <v>174.29248999999999</v>
      </c>
      <c r="TQ248">
        <v>170.89204000000001</v>
      </c>
      <c r="TR248">
        <v>127.28355000000001</v>
      </c>
      <c r="TS248">
        <v>145.7346</v>
      </c>
      <c r="TT248">
        <v>141.13163</v>
      </c>
      <c r="TU248">
        <v>128.15992</v>
      </c>
      <c r="TV248">
        <v>106.10175</v>
      </c>
      <c r="TW248">
        <v>89.987223999999998</v>
      </c>
      <c r="TX248">
        <v>132.24207000000001</v>
      </c>
      <c r="TY248">
        <v>176.64738</v>
      </c>
      <c r="TZ248">
        <v>300.16365000000002</v>
      </c>
      <c r="UA248">
        <v>115.09721999999999</v>
      </c>
      <c r="UB248">
        <v>130.23894000000001</v>
      </c>
      <c r="UC248">
        <v>99.305899999999994</v>
      </c>
      <c r="UD248">
        <v>104.14277</v>
      </c>
      <c r="UE248">
        <v>157.54362</v>
      </c>
      <c r="UF248">
        <v>98.566896</v>
      </c>
      <c r="UG248">
        <v>149.15521000000001</v>
      </c>
      <c r="UH248">
        <v>196.16755000000001</v>
      </c>
      <c r="UI248">
        <v>127.1474</v>
      </c>
      <c r="UJ248">
        <v>299.51170000000002</v>
      </c>
      <c r="UK248">
        <v>151.19048000000001</v>
      </c>
      <c r="UL248">
        <v>225.62153000000001</v>
      </c>
      <c r="UM248">
        <v>87.834066000000007</v>
      </c>
      <c r="UN248">
        <v>170.75322</v>
      </c>
      <c r="UO248">
        <v>134.25056000000001</v>
      </c>
      <c r="UP248">
        <v>96.657769999999999</v>
      </c>
      <c r="UQ248">
        <v>139.16154</v>
      </c>
      <c r="UR248">
        <v>116.96185</v>
      </c>
      <c r="US248">
        <v>146.54428999999999</v>
      </c>
      <c r="UT248">
        <v>109.19328</v>
      </c>
      <c r="UU248">
        <v>156.59791999999999</v>
      </c>
      <c r="UV248">
        <v>333.37257</v>
      </c>
      <c r="UW248">
        <v>101.30869</v>
      </c>
      <c r="UX248">
        <v>159.30135999999999</v>
      </c>
      <c r="UY248">
        <v>196.43447</v>
      </c>
      <c r="UZ248">
        <v>156.63431</v>
      </c>
      <c r="VA248">
        <v>135.28717</v>
      </c>
      <c r="VB248">
        <v>117.74704</v>
      </c>
      <c r="VC248">
        <v>150.36068</v>
      </c>
      <c r="VD248">
        <v>104.54730000000001</v>
      </c>
      <c r="VE248">
        <v>147.00844000000001</v>
      </c>
      <c r="VF248">
        <v>108.25778</v>
      </c>
      <c r="VG248">
        <v>173.39806999999999</v>
      </c>
      <c r="VH248">
        <v>137.46152000000001</v>
      </c>
      <c r="VI248">
        <v>204.61537999999999</v>
      </c>
      <c r="VJ248">
        <v>118.08879</v>
      </c>
      <c r="VK248">
        <v>117.21879</v>
      </c>
      <c r="VL248">
        <v>200.14703</v>
      </c>
      <c r="VM248">
        <v>137.37966</v>
      </c>
      <c r="VN248">
        <v>176.41528</v>
      </c>
      <c r="VO248">
        <v>111.11812999999999</v>
      </c>
      <c r="VP248">
        <v>135.82368</v>
      </c>
      <c r="VQ248">
        <v>153.66802999999999</v>
      </c>
      <c r="VR248">
        <v>205.95447999999999</v>
      </c>
      <c r="VS248">
        <v>157.84280999999999</v>
      </c>
      <c r="VT248">
        <v>108.83864</v>
      </c>
      <c r="VU248">
        <v>115.37244</v>
      </c>
      <c r="VV248">
        <v>99.053550000000001</v>
      </c>
      <c r="VW248">
        <v>150.68351000000001</v>
      </c>
      <c r="VX248">
        <v>107.98625</v>
      </c>
      <c r="VY248">
        <v>129.64456000000001</v>
      </c>
      <c r="VZ248">
        <v>126.80513000000001</v>
      </c>
      <c r="WA248">
        <v>114.95036</v>
      </c>
      <c r="WB248">
        <v>87.895936000000006</v>
      </c>
      <c r="WC248">
        <v>103.65639</v>
      </c>
    </row>
    <row r="249" spans="1:601" x14ac:dyDescent="0.25">
      <c r="A249" s="2">
        <v>43818</v>
      </c>
      <c r="B249">
        <v>95.98939</v>
      </c>
      <c r="C249">
        <v>97.983710000000002</v>
      </c>
      <c r="D249">
        <v>102.83564</v>
      </c>
      <c r="E249">
        <v>133.98757000000001</v>
      </c>
      <c r="F249">
        <v>129.15131</v>
      </c>
      <c r="G249">
        <v>133.37817999999999</v>
      </c>
      <c r="H249">
        <v>193.46132</v>
      </c>
      <c r="I249">
        <v>139.62244999999999</v>
      </c>
      <c r="J249">
        <v>117.5429</v>
      </c>
      <c r="K249">
        <v>134.66846000000001</v>
      </c>
      <c r="L249">
        <v>127.46353999999999</v>
      </c>
      <c r="M249">
        <v>158.00516999999999</v>
      </c>
      <c r="N249">
        <v>138.77368999999999</v>
      </c>
      <c r="O249">
        <v>160.18817000000001</v>
      </c>
      <c r="P249">
        <v>133.67258000000001</v>
      </c>
      <c r="Q249">
        <v>130.72592</v>
      </c>
      <c r="R249">
        <v>63.960320000000003</v>
      </c>
      <c r="S249">
        <v>144.8793</v>
      </c>
      <c r="T249">
        <v>158.44532000000001</v>
      </c>
      <c r="U249">
        <v>97.522819999999996</v>
      </c>
      <c r="V249">
        <v>134.91274999999999</v>
      </c>
      <c r="W249">
        <v>133.38355999999999</v>
      </c>
      <c r="X249">
        <v>182.11447999999999</v>
      </c>
      <c r="Y249">
        <v>92.056190000000001</v>
      </c>
      <c r="Z249">
        <v>130.0967</v>
      </c>
      <c r="AA249">
        <v>145.09797</v>
      </c>
      <c r="AB249">
        <v>122.2428</v>
      </c>
      <c r="AC249">
        <v>157.76696000000001</v>
      </c>
      <c r="AD249">
        <v>199.6601</v>
      </c>
      <c r="AE249">
        <v>137.03603000000001</v>
      </c>
      <c r="AF249">
        <v>122.96529</v>
      </c>
      <c r="AG249">
        <v>129.62083999999999</v>
      </c>
      <c r="AH249">
        <v>118.83794</v>
      </c>
      <c r="AI249">
        <v>76.742684999999994</v>
      </c>
      <c r="AJ249">
        <v>123.61113</v>
      </c>
      <c r="AK249">
        <v>84.138729999999995</v>
      </c>
      <c r="AL249">
        <v>155.81101000000001</v>
      </c>
      <c r="AM249">
        <v>153.93499</v>
      </c>
      <c r="AN249">
        <v>140.13285999999999</v>
      </c>
      <c r="AO249">
        <v>140.71151</v>
      </c>
      <c r="AP249">
        <v>124.52123</v>
      </c>
      <c r="AQ249">
        <v>127.46248</v>
      </c>
      <c r="AR249">
        <v>153.52160000000001</v>
      </c>
      <c r="AS249">
        <v>130.87932000000001</v>
      </c>
      <c r="AT249">
        <v>74.476456999999996</v>
      </c>
      <c r="AU249">
        <v>152.73275000000001</v>
      </c>
      <c r="AV249">
        <v>150.27907999999999</v>
      </c>
      <c r="AW249">
        <v>134.85786999999999</v>
      </c>
      <c r="AX249">
        <v>112.2186</v>
      </c>
      <c r="AY249">
        <v>141.55680000000001</v>
      </c>
      <c r="AZ249">
        <v>132.5626</v>
      </c>
      <c r="BA249">
        <v>87.482789999999994</v>
      </c>
      <c r="BB249">
        <v>137.27722</v>
      </c>
      <c r="BC249">
        <v>99.672793999999996</v>
      </c>
      <c r="BD249">
        <v>149.00140999999999</v>
      </c>
      <c r="BE249">
        <v>137.48034000000001</v>
      </c>
      <c r="BF249">
        <v>127.4706</v>
      </c>
      <c r="BG249">
        <v>113.07771</v>
      </c>
      <c r="BH249">
        <v>84.779173</v>
      </c>
      <c r="BI249">
        <v>94.927310000000006</v>
      </c>
      <c r="BJ249">
        <v>145.61727999999999</v>
      </c>
      <c r="BK249">
        <v>99.396829999999994</v>
      </c>
      <c r="BL249">
        <v>111.29172</v>
      </c>
      <c r="BM249">
        <v>117.20475999999999</v>
      </c>
      <c r="BN249">
        <v>144.91898</v>
      </c>
      <c r="BO249">
        <v>123.57281</v>
      </c>
      <c r="BP249">
        <v>122.25044</v>
      </c>
      <c r="BQ249">
        <v>106.80292</v>
      </c>
      <c r="BR249">
        <v>117.22945</v>
      </c>
      <c r="BS249">
        <v>123.02406999999999</v>
      </c>
      <c r="BT249">
        <v>126.90206000000001</v>
      </c>
      <c r="BU249">
        <v>158.15914000000001</v>
      </c>
      <c r="BV249">
        <v>121.67140000000001</v>
      </c>
      <c r="BW249">
        <v>139.31321</v>
      </c>
      <c r="BX249">
        <v>74.644345000000001</v>
      </c>
      <c r="BY249">
        <v>117.46514999999999</v>
      </c>
      <c r="BZ249">
        <v>124.55082</v>
      </c>
      <c r="CA249">
        <v>116.19686</v>
      </c>
      <c r="CB249">
        <v>100.25574</v>
      </c>
      <c r="CC249">
        <v>138.1892</v>
      </c>
      <c r="CD249">
        <v>144.91669999999999</v>
      </c>
      <c r="CE249">
        <v>157.57871</v>
      </c>
      <c r="CF249">
        <v>122.78469</v>
      </c>
      <c r="CG249">
        <v>129.21096</v>
      </c>
      <c r="CH249">
        <v>97.428244000000007</v>
      </c>
      <c r="CI249">
        <v>116.574</v>
      </c>
      <c r="CJ249">
        <v>116.10321</v>
      </c>
      <c r="CK249">
        <v>101.6455</v>
      </c>
      <c r="CL249">
        <v>125.99804</v>
      </c>
      <c r="CM249">
        <v>116.59135999999999</v>
      </c>
      <c r="CN249">
        <v>107.87705</v>
      </c>
      <c r="CO249">
        <v>294.72982999999999</v>
      </c>
      <c r="CP249">
        <v>98.364289999999997</v>
      </c>
      <c r="CQ249">
        <v>110.4817</v>
      </c>
      <c r="CR249">
        <v>147.74894</v>
      </c>
      <c r="CS249">
        <v>130.67330999999999</v>
      </c>
      <c r="CT249">
        <v>138.18933000000001</v>
      </c>
      <c r="CU249">
        <v>109.80986</v>
      </c>
      <c r="CV249">
        <v>124.87878000000001</v>
      </c>
      <c r="CW249">
        <v>87.938550000000006</v>
      </c>
      <c r="CX249">
        <v>122.56228</v>
      </c>
      <c r="CY249">
        <v>145.60909000000001</v>
      </c>
      <c r="CZ249">
        <v>141.96725000000001</v>
      </c>
      <c r="DA249">
        <v>136.13677999999999</v>
      </c>
      <c r="DB249">
        <v>101.61905</v>
      </c>
      <c r="DC249">
        <v>99.293953000000002</v>
      </c>
      <c r="DD249">
        <v>98.072433000000004</v>
      </c>
      <c r="DE249">
        <v>145.46874</v>
      </c>
      <c r="DF249">
        <v>131.63829999999999</v>
      </c>
      <c r="DG249">
        <v>111.89375</v>
      </c>
      <c r="DH249">
        <v>115.84347</v>
      </c>
      <c r="DI249">
        <v>143.53082000000001</v>
      </c>
      <c r="DJ249">
        <v>116.17765</v>
      </c>
      <c r="DK249">
        <v>142.32714999999999</v>
      </c>
      <c r="DL249">
        <v>119.99356</v>
      </c>
      <c r="DM249">
        <v>97.967106000000001</v>
      </c>
      <c r="DN249">
        <v>114.49311</v>
      </c>
      <c r="DO249">
        <v>128.41672</v>
      </c>
      <c r="DP249">
        <v>123.49051</v>
      </c>
      <c r="DQ249">
        <v>103.40527</v>
      </c>
      <c r="DR249">
        <v>156.28684000000001</v>
      </c>
      <c r="DS249">
        <v>176.66829999999999</v>
      </c>
      <c r="DT249">
        <v>186.57749000000001</v>
      </c>
      <c r="DU249">
        <v>81.620689999999996</v>
      </c>
      <c r="DV249">
        <v>104.68736</v>
      </c>
      <c r="DW249">
        <v>103.84223</v>
      </c>
      <c r="DX249">
        <v>106.84876</v>
      </c>
      <c r="DY249">
        <v>142.94128000000001</v>
      </c>
      <c r="DZ249">
        <v>104.78444</v>
      </c>
      <c r="EA249">
        <v>125.91208</v>
      </c>
      <c r="EB249">
        <v>124.05378</v>
      </c>
      <c r="EC249">
        <v>138.20859999999999</v>
      </c>
      <c r="ED249">
        <v>158.29544999999999</v>
      </c>
      <c r="EE249">
        <v>146.79563999999999</v>
      </c>
      <c r="EF249">
        <v>142.66341</v>
      </c>
      <c r="EG249">
        <v>100.00700999999999</v>
      </c>
      <c r="EH249">
        <v>108.35263999999999</v>
      </c>
      <c r="EI249">
        <v>125.38442999999999</v>
      </c>
      <c r="EJ249">
        <v>92.417720000000003</v>
      </c>
      <c r="EK249">
        <v>115.92742</v>
      </c>
      <c r="EL249">
        <v>103.96165999999999</v>
      </c>
      <c r="EM249">
        <v>110.35366999999999</v>
      </c>
      <c r="EN249">
        <v>183.21974</v>
      </c>
      <c r="EO249">
        <v>77.446489999999997</v>
      </c>
      <c r="EP249">
        <v>125.12658</v>
      </c>
      <c r="EQ249">
        <v>82.633629999999997</v>
      </c>
      <c r="ER249">
        <v>131.52894000000001</v>
      </c>
      <c r="ES249">
        <v>104.12358</v>
      </c>
      <c r="ET249">
        <v>176.65466000000001</v>
      </c>
      <c r="EU249">
        <v>114.76063000000001</v>
      </c>
      <c r="EV249">
        <v>173.48114000000001</v>
      </c>
      <c r="EW249">
        <v>120.25863</v>
      </c>
      <c r="EX249">
        <v>65.964349999999996</v>
      </c>
      <c r="EY249">
        <v>146.61478</v>
      </c>
      <c r="EZ249">
        <v>134.48353</v>
      </c>
      <c r="FA249">
        <v>170.45444000000001</v>
      </c>
      <c r="FB249">
        <v>111.02856</v>
      </c>
      <c r="FC249">
        <v>183.97375</v>
      </c>
      <c r="FD249">
        <v>109.07666999999999</v>
      </c>
      <c r="FE249">
        <v>105.55607999999999</v>
      </c>
      <c r="FF249">
        <v>119.56269</v>
      </c>
      <c r="FG249">
        <v>199.57789</v>
      </c>
      <c r="FH249">
        <v>139.42057</v>
      </c>
      <c r="FI249">
        <v>122.36372</v>
      </c>
      <c r="FJ249">
        <v>153.60852</v>
      </c>
      <c r="FK249">
        <v>100.40711</v>
      </c>
      <c r="FL249">
        <v>140.01546999999999</v>
      </c>
      <c r="FM249">
        <v>205.45697000000001</v>
      </c>
      <c r="FN249">
        <v>149.05619999999999</v>
      </c>
      <c r="FO249">
        <v>143.35515000000001</v>
      </c>
      <c r="FP249">
        <v>156.41448</v>
      </c>
      <c r="FQ249">
        <v>134.27414999999999</v>
      </c>
      <c r="FR249">
        <v>107.25658</v>
      </c>
      <c r="FS249">
        <v>121.19741</v>
      </c>
      <c r="FT249">
        <v>94.000680000000003</v>
      </c>
      <c r="FU249">
        <v>140.64430999999999</v>
      </c>
      <c r="FV249">
        <v>126.21167</v>
      </c>
      <c r="FW249">
        <v>136.00955999999999</v>
      </c>
      <c r="FX249">
        <v>132.47102000000001</v>
      </c>
      <c r="FY249">
        <v>123.67693</v>
      </c>
      <c r="FZ249">
        <v>123.48618999999999</v>
      </c>
      <c r="GA249">
        <v>135.87902</v>
      </c>
      <c r="GB249">
        <v>134.83807999999999</v>
      </c>
      <c r="GC249">
        <v>144.70958999999999</v>
      </c>
      <c r="GD249">
        <v>141.15368000000001</v>
      </c>
      <c r="GE249">
        <v>150.68395000000001</v>
      </c>
      <c r="GF249">
        <v>125.26485</v>
      </c>
      <c r="GG249">
        <v>138.53061</v>
      </c>
      <c r="GH249">
        <v>138.32558</v>
      </c>
      <c r="GI249">
        <v>113.66609</v>
      </c>
      <c r="GJ249">
        <v>99.506</v>
      </c>
      <c r="GK249">
        <v>151.42080000000001</v>
      </c>
      <c r="GL249">
        <v>145.72685999999999</v>
      </c>
      <c r="GM249">
        <v>106.72696999999999</v>
      </c>
      <c r="GN249">
        <v>133.20612</v>
      </c>
      <c r="GO249">
        <v>143.54306</v>
      </c>
      <c r="GP249">
        <v>158.33554000000001</v>
      </c>
      <c r="GQ249">
        <v>130.21705</v>
      </c>
      <c r="GR249">
        <v>100.46581999999999</v>
      </c>
      <c r="GS249">
        <v>143.88978</v>
      </c>
      <c r="GT249">
        <v>127.69121</v>
      </c>
      <c r="GU249">
        <v>106.80056</v>
      </c>
      <c r="GV249">
        <v>127.28346999999999</v>
      </c>
      <c r="GW249">
        <v>148.89572999999999</v>
      </c>
      <c r="GX249">
        <v>187.56294</v>
      </c>
      <c r="GY249">
        <v>145.46034</v>
      </c>
      <c r="GZ249">
        <v>127.1806</v>
      </c>
      <c r="HA249">
        <v>143.76793000000001</v>
      </c>
      <c r="HB249">
        <v>126.69669</v>
      </c>
      <c r="HC249">
        <v>132.75308999999999</v>
      </c>
      <c r="HD249">
        <v>100.54964</v>
      </c>
      <c r="HE249">
        <v>116.31798000000001</v>
      </c>
      <c r="HF249">
        <v>138.95366999999999</v>
      </c>
      <c r="HG249">
        <v>110.61254</v>
      </c>
      <c r="HH249">
        <v>130.70500000000001</v>
      </c>
      <c r="HI249">
        <v>153.54308</v>
      </c>
      <c r="HJ249">
        <v>124.65886999999999</v>
      </c>
      <c r="HK249">
        <v>115.7666</v>
      </c>
      <c r="HL249">
        <v>144.11060000000001</v>
      </c>
      <c r="HM249">
        <v>127.56563</v>
      </c>
      <c r="HN249">
        <v>211.23745</v>
      </c>
      <c r="HO249">
        <v>145.39850000000001</v>
      </c>
      <c r="HP249">
        <v>125.44807</v>
      </c>
      <c r="HQ249">
        <v>110.43031999999999</v>
      </c>
      <c r="HR249">
        <v>94.981229999999996</v>
      </c>
      <c r="HS249">
        <v>124.54218</v>
      </c>
      <c r="HT249">
        <v>133.25672</v>
      </c>
      <c r="HU249">
        <v>151.71894</v>
      </c>
      <c r="HV249">
        <v>84.842813000000007</v>
      </c>
      <c r="HW249">
        <v>149.63592</v>
      </c>
      <c r="HX249">
        <v>111.23605999999999</v>
      </c>
      <c r="HY249">
        <v>130.46502000000001</v>
      </c>
      <c r="HZ249">
        <v>121.19683000000001</v>
      </c>
      <c r="IA249">
        <v>161.68996999999999</v>
      </c>
      <c r="IB249">
        <v>104.11586</v>
      </c>
      <c r="IC249">
        <v>145.21929</v>
      </c>
      <c r="ID249">
        <v>129.34833</v>
      </c>
      <c r="IE249">
        <v>118.5401</v>
      </c>
      <c r="IF249">
        <v>107.50772000000001</v>
      </c>
      <c r="IG249">
        <v>128.19604000000001</v>
      </c>
      <c r="IH249">
        <v>142.37266</v>
      </c>
      <c r="II249">
        <v>146.2963</v>
      </c>
      <c r="IJ249">
        <v>210.09549999999999</v>
      </c>
      <c r="IK249">
        <v>152.00825</v>
      </c>
      <c r="IL249">
        <v>93.494885999999994</v>
      </c>
      <c r="IM249">
        <v>144.54804999999999</v>
      </c>
      <c r="IN249">
        <v>157.44852</v>
      </c>
      <c r="IO249">
        <v>146.61044999999999</v>
      </c>
      <c r="IP249">
        <v>138.56602000000001</v>
      </c>
      <c r="IQ249">
        <v>113.50657</v>
      </c>
      <c r="IR249">
        <v>119.21822</v>
      </c>
      <c r="IS249">
        <v>134.75645</v>
      </c>
      <c r="IT249">
        <v>231.50445999999999</v>
      </c>
      <c r="IU249">
        <v>112.50158999999999</v>
      </c>
      <c r="IV249">
        <v>92.099475999999996</v>
      </c>
      <c r="IW249">
        <v>135.3202</v>
      </c>
      <c r="IX249">
        <v>129.74572000000001</v>
      </c>
      <c r="IY249">
        <v>157.96332000000001</v>
      </c>
      <c r="IZ249">
        <v>152.42963</v>
      </c>
      <c r="JA249">
        <v>127.63213</v>
      </c>
      <c r="JB249">
        <v>160.17106999999999</v>
      </c>
      <c r="JC249">
        <v>180.70786000000001</v>
      </c>
      <c r="JD249">
        <v>164.76159999999999</v>
      </c>
      <c r="JE249">
        <v>128.09825000000001</v>
      </c>
      <c r="JF249">
        <v>92.893249999999995</v>
      </c>
      <c r="JG249">
        <v>204.47790000000001</v>
      </c>
      <c r="JH249">
        <v>142.63961</v>
      </c>
      <c r="JI249">
        <v>177.85893999999999</v>
      </c>
      <c r="JJ249">
        <v>178.25621000000001</v>
      </c>
      <c r="JK249">
        <v>156.95753999999999</v>
      </c>
      <c r="JL249">
        <v>127.20269999999999</v>
      </c>
      <c r="JM249">
        <v>134.72713999999999</v>
      </c>
      <c r="JN249">
        <v>111.10568000000001</v>
      </c>
      <c r="JO249">
        <v>121.36497</v>
      </c>
      <c r="JP249">
        <v>152.1848</v>
      </c>
      <c r="JQ249">
        <v>117.71418</v>
      </c>
      <c r="JR249">
        <v>136.27752000000001</v>
      </c>
      <c r="JS249">
        <v>145.02155999999999</v>
      </c>
      <c r="JT249">
        <v>144.3246</v>
      </c>
      <c r="JU249">
        <v>131.08816999999999</v>
      </c>
      <c r="JV249">
        <v>140.78652</v>
      </c>
      <c r="JW249">
        <v>136.48679000000001</v>
      </c>
      <c r="JX249">
        <v>136.70858999999999</v>
      </c>
      <c r="JY249">
        <v>215.23757000000001</v>
      </c>
      <c r="JZ249">
        <v>154.49503999999999</v>
      </c>
      <c r="KA249">
        <v>195.11218</v>
      </c>
      <c r="KB249">
        <v>164.68601000000001</v>
      </c>
      <c r="KC249">
        <v>131.07073</v>
      </c>
      <c r="KD249">
        <v>143.50559000000001</v>
      </c>
      <c r="KE249">
        <v>91.838144999999997</v>
      </c>
      <c r="KF249">
        <v>88.97578</v>
      </c>
      <c r="KG249">
        <v>187.25970000000001</v>
      </c>
      <c r="KH249">
        <v>137.7987</v>
      </c>
      <c r="KI249">
        <v>117.71749</v>
      </c>
      <c r="KJ249">
        <v>246.85771</v>
      </c>
      <c r="KK249">
        <v>137.49086</v>
      </c>
      <c r="KL249">
        <v>121.88902</v>
      </c>
      <c r="KM249">
        <v>104.06443</v>
      </c>
      <c r="KN249">
        <v>163.04929000000001</v>
      </c>
      <c r="KO249">
        <v>149.63615999999999</v>
      </c>
      <c r="KP249">
        <v>77.730369999999994</v>
      </c>
      <c r="KQ249">
        <v>114.49916</v>
      </c>
      <c r="KR249">
        <v>146.90335999999999</v>
      </c>
      <c r="KS249">
        <v>106.16857</v>
      </c>
      <c r="KT249">
        <v>141.12030999999999</v>
      </c>
      <c r="KU249">
        <v>114.19029</v>
      </c>
      <c r="KV249">
        <v>118.61004</v>
      </c>
      <c r="KW249">
        <v>136.62855999999999</v>
      </c>
      <c r="KX249">
        <v>70.536640000000006</v>
      </c>
      <c r="KY249">
        <v>137.26764</v>
      </c>
      <c r="KZ249">
        <v>161.89911000000001</v>
      </c>
      <c r="LA249">
        <v>164.14301</v>
      </c>
      <c r="LB249">
        <v>151.87433999999999</v>
      </c>
      <c r="LC249">
        <v>130.91192000000001</v>
      </c>
      <c r="LD249">
        <v>142.28191000000001</v>
      </c>
      <c r="LE249">
        <v>145.51865000000001</v>
      </c>
      <c r="LF249">
        <v>109.69512</v>
      </c>
      <c r="LG249">
        <v>107.4973</v>
      </c>
      <c r="LH249">
        <v>157.34469000000001</v>
      </c>
      <c r="LI249">
        <v>164.88230999999999</v>
      </c>
      <c r="LJ249">
        <v>126.8404</v>
      </c>
      <c r="LK249">
        <v>144.65092000000001</v>
      </c>
      <c r="LL249">
        <v>134.98517000000001</v>
      </c>
      <c r="LM249">
        <v>122.76633</v>
      </c>
      <c r="LN249">
        <v>137.51582999999999</v>
      </c>
      <c r="LO249">
        <v>98.039829999999995</v>
      </c>
      <c r="LP249">
        <v>162.26307</v>
      </c>
      <c r="LQ249">
        <v>154.44042999999999</v>
      </c>
      <c r="LR249">
        <v>109.04434999999999</v>
      </c>
      <c r="LS249">
        <v>133.61259000000001</v>
      </c>
      <c r="LT249">
        <v>162.273</v>
      </c>
      <c r="LU249">
        <v>135.51481000000001</v>
      </c>
      <c r="LV249">
        <v>144.91835</v>
      </c>
      <c r="LW249">
        <v>153.69923</v>
      </c>
      <c r="LX249">
        <v>137.13952</v>
      </c>
      <c r="LY249">
        <v>126.51591000000001</v>
      </c>
      <c r="LZ249">
        <v>165.27829</v>
      </c>
      <c r="MA249">
        <v>143.54837000000001</v>
      </c>
      <c r="MB249">
        <v>158.61725000000001</v>
      </c>
      <c r="MC249">
        <v>134.33895999999999</v>
      </c>
      <c r="MD249">
        <v>133.89776000000001</v>
      </c>
      <c r="ME249">
        <v>120.46155</v>
      </c>
      <c r="MF249">
        <v>129.31306000000001</v>
      </c>
      <c r="MG249">
        <v>195.41146000000001</v>
      </c>
      <c r="MH249">
        <v>136.00677999999999</v>
      </c>
      <c r="MI249">
        <v>149.97456</v>
      </c>
      <c r="MJ249">
        <v>141.40592000000001</v>
      </c>
      <c r="MK249">
        <v>186.68340000000001</v>
      </c>
      <c r="ML249">
        <v>150.93331000000001</v>
      </c>
      <c r="MM249">
        <v>142.99794</v>
      </c>
      <c r="MN249">
        <v>85.302800000000005</v>
      </c>
      <c r="MO249">
        <v>143.33448000000001</v>
      </c>
      <c r="MP249">
        <v>122.6725</v>
      </c>
      <c r="MQ249">
        <v>96.506952999999996</v>
      </c>
      <c r="MR249">
        <v>114.91458</v>
      </c>
      <c r="MS249">
        <v>103.35231</v>
      </c>
      <c r="MT249">
        <v>135.81395000000001</v>
      </c>
      <c r="MU249">
        <v>138.94053</v>
      </c>
      <c r="MV249">
        <v>164.02343999999999</v>
      </c>
      <c r="MW249">
        <v>132.82581999999999</v>
      </c>
      <c r="MX249">
        <v>125.69453</v>
      </c>
      <c r="MY249">
        <v>129.85971000000001</v>
      </c>
      <c r="MZ249">
        <v>69.767690000000002</v>
      </c>
      <c r="NA249">
        <v>181.25296</v>
      </c>
      <c r="NB249">
        <v>134.66766000000001</v>
      </c>
      <c r="NC249">
        <v>130.76987</v>
      </c>
      <c r="ND249">
        <v>114.739</v>
      </c>
      <c r="NE249">
        <v>129.08417</v>
      </c>
      <c r="NF249">
        <v>100.24012</v>
      </c>
      <c r="NG249">
        <v>142.12845999999999</v>
      </c>
      <c r="NH249">
        <v>142.96619000000001</v>
      </c>
      <c r="NI249">
        <v>144.27681999999999</v>
      </c>
      <c r="NJ249">
        <v>136.20766</v>
      </c>
      <c r="NK249">
        <v>148.00564</v>
      </c>
      <c r="NL249">
        <v>101.3258</v>
      </c>
      <c r="NM249">
        <v>86.179680000000005</v>
      </c>
      <c r="NN249">
        <v>120.32948</v>
      </c>
      <c r="NO249">
        <v>127.21946</v>
      </c>
      <c r="NP249">
        <v>167.18212</v>
      </c>
      <c r="NQ249">
        <v>146.40548000000001</v>
      </c>
      <c r="NR249">
        <v>150.72980000000001</v>
      </c>
      <c r="NS249">
        <v>139.23150999999999</v>
      </c>
      <c r="NT249">
        <v>153.40056000000001</v>
      </c>
      <c r="NU249">
        <v>137.21816999999999</v>
      </c>
      <c r="NV249">
        <v>110.35799</v>
      </c>
      <c r="NW249">
        <v>133.86071000000001</v>
      </c>
      <c r="NX249">
        <v>140.96221</v>
      </c>
      <c r="NY249">
        <v>162.51152999999999</v>
      </c>
      <c r="NZ249">
        <v>128.32560000000001</v>
      </c>
      <c r="OA249">
        <v>134.36669000000001</v>
      </c>
      <c r="OB249">
        <v>107.75906999999999</v>
      </c>
      <c r="OC249">
        <v>172.28352000000001</v>
      </c>
      <c r="OD249">
        <v>136.70913999999999</v>
      </c>
      <c r="OE249">
        <v>107.25175</v>
      </c>
      <c r="OF249">
        <v>154.41858999999999</v>
      </c>
      <c r="OG249">
        <v>135.63365999999999</v>
      </c>
      <c r="OH249">
        <v>137.06867</v>
      </c>
      <c r="OI249">
        <v>136.32846000000001</v>
      </c>
      <c r="OJ249">
        <v>126.80638</v>
      </c>
      <c r="OK249">
        <v>126.69529</v>
      </c>
      <c r="OL249">
        <v>180.17983000000001</v>
      </c>
      <c r="OM249">
        <v>134.32991999999999</v>
      </c>
      <c r="ON249">
        <v>111.41193</v>
      </c>
      <c r="OO249">
        <v>150.82757000000001</v>
      </c>
      <c r="OP249">
        <v>140.05115000000001</v>
      </c>
      <c r="OQ249">
        <v>106.01597</v>
      </c>
      <c r="OR249">
        <v>142.34567000000001</v>
      </c>
      <c r="OS249">
        <v>161.23786000000001</v>
      </c>
      <c r="OT249">
        <v>95.343720000000005</v>
      </c>
      <c r="OU249">
        <v>124.19138</v>
      </c>
      <c r="OV249">
        <v>124.32343</v>
      </c>
      <c r="OW249">
        <v>165.57753</v>
      </c>
      <c r="OX249">
        <v>109.68434000000001</v>
      </c>
      <c r="OY249">
        <v>140.39709999999999</v>
      </c>
      <c r="OZ249">
        <v>137.37315000000001</v>
      </c>
      <c r="PA249">
        <v>85.754819999999995</v>
      </c>
      <c r="PB249">
        <v>176.72085999999999</v>
      </c>
      <c r="PC249">
        <v>146.72127</v>
      </c>
      <c r="PD249">
        <v>140.80369999999999</v>
      </c>
      <c r="PE249">
        <v>125.11448</v>
      </c>
      <c r="PF249">
        <v>151.32786999999999</v>
      </c>
      <c r="PG249">
        <v>170.54029</v>
      </c>
      <c r="PH249">
        <v>193.35113000000001</v>
      </c>
      <c r="PI249">
        <v>114.24899000000001</v>
      </c>
      <c r="PJ249">
        <v>146.84341000000001</v>
      </c>
      <c r="PK249">
        <v>135.61761000000001</v>
      </c>
      <c r="PL249">
        <v>123.6131</v>
      </c>
      <c r="PM249">
        <v>145.42196999999999</v>
      </c>
      <c r="PN249">
        <v>123.91576000000001</v>
      </c>
      <c r="PO249">
        <v>150.76062999999999</v>
      </c>
      <c r="PP249">
        <v>117.76607</v>
      </c>
      <c r="PQ249">
        <v>127.31384</v>
      </c>
      <c r="PR249">
        <v>132.23629</v>
      </c>
      <c r="PS249">
        <v>118.66764000000001</v>
      </c>
      <c r="PT249">
        <v>182.80106000000001</v>
      </c>
      <c r="PU249">
        <v>153.26874000000001</v>
      </c>
      <c r="PV249">
        <v>123.52749</v>
      </c>
      <c r="PW249">
        <v>110.8497</v>
      </c>
      <c r="PX249">
        <v>138.78729000000001</v>
      </c>
      <c r="PY249">
        <v>106.53958</v>
      </c>
      <c r="PZ249">
        <v>186.05896000000001</v>
      </c>
      <c r="QA249">
        <v>140.06376</v>
      </c>
      <c r="QB249">
        <v>140.86969999999999</v>
      </c>
      <c r="QC249">
        <v>133.92701</v>
      </c>
      <c r="QD249">
        <v>130.15485000000001</v>
      </c>
      <c r="QE249">
        <v>133.29817</v>
      </c>
      <c r="QF249">
        <v>153.95764</v>
      </c>
      <c r="QG249">
        <v>110.06364000000001</v>
      </c>
      <c r="QH249">
        <v>166.09175999999999</v>
      </c>
      <c r="QI249">
        <v>143.64803000000001</v>
      </c>
      <c r="QJ249">
        <v>181.40824000000001</v>
      </c>
      <c r="QK249">
        <v>123.02777</v>
      </c>
      <c r="QL249">
        <v>140.41480000000001</v>
      </c>
      <c r="QM249">
        <v>99.492519999999999</v>
      </c>
      <c r="QN249">
        <v>159.58808999999999</v>
      </c>
      <c r="QO249">
        <v>114.36408</v>
      </c>
      <c r="QP249">
        <v>71.643159999999995</v>
      </c>
      <c r="QQ249">
        <v>165.07343</v>
      </c>
      <c r="QR249">
        <v>123.58239</v>
      </c>
      <c r="QS249">
        <v>73.507917000000006</v>
      </c>
      <c r="QT249">
        <v>138.60462000000001</v>
      </c>
      <c r="QU249">
        <v>113.86456</v>
      </c>
      <c r="QV249">
        <v>137.21278000000001</v>
      </c>
      <c r="QW249">
        <v>158.68441999999999</v>
      </c>
      <c r="QX249">
        <v>114.52888</v>
      </c>
      <c r="QY249">
        <v>121.47802</v>
      </c>
      <c r="QZ249">
        <v>138.65638999999999</v>
      </c>
      <c r="RA249">
        <v>79.44135</v>
      </c>
      <c r="RB249">
        <v>128.66094000000001</v>
      </c>
      <c r="RC249">
        <v>136.44049000000001</v>
      </c>
      <c r="RD249">
        <v>155.26070000000001</v>
      </c>
      <c r="RE249">
        <v>155.71564000000001</v>
      </c>
      <c r="RF249">
        <v>123.66173000000001</v>
      </c>
      <c r="RG249">
        <v>92.672073999999995</v>
      </c>
      <c r="RH249">
        <v>114.60527999999999</v>
      </c>
      <c r="RI249">
        <v>152.86188000000001</v>
      </c>
      <c r="RJ249">
        <v>116.10893</v>
      </c>
      <c r="RK249">
        <v>122.53328999999999</v>
      </c>
      <c r="RL249">
        <v>116.65431</v>
      </c>
      <c r="RM249">
        <v>139.36981</v>
      </c>
      <c r="RN249">
        <v>130.01939999999999</v>
      </c>
      <c r="RO249">
        <v>138.85745</v>
      </c>
      <c r="RP249">
        <v>107.42973000000001</v>
      </c>
      <c r="RQ249">
        <v>140.34211999999999</v>
      </c>
      <c r="RR249">
        <v>80.260940000000005</v>
      </c>
      <c r="RS249">
        <v>151.36597</v>
      </c>
      <c r="RT249">
        <v>129.08670000000001</v>
      </c>
      <c r="RU249">
        <v>143.60023000000001</v>
      </c>
      <c r="RV249">
        <v>120.87367999999999</v>
      </c>
      <c r="RW249">
        <v>122.37424</v>
      </c>
      <c r="RX249">
        <v>151.52785</v>
      </c>
      <c r="RY249">
        <v>143.02527000000001</v>
      </c>
      <c r="RZ249">
        <v>91.954139999999995</v>
      </c>
      <c r="SA249">
        <v>136.04897</v>
      </c>
      <c r="SB249">
        <v>163.43751</v>
      </c>
      <c r="SC249">
        <v>150.89612</v>
      </c>
      <c r="SD249">
        <v>99.592439999999996</v>
      </c>
      <c r="SE249">
        <v>130.62147999999999</v>
      </c>
      <c r="SF249">
        <v>132.55817999999999</v>
      </c>
      <c r="SG249">
        <v>138.06290999999999</v>
      </c>
      <c r="SH249">
        <v>132.21829</v>
      </c>
      <c r="SI249">
        <v>134.37206</v>
      </c>
      <c r="SJ249">
        <v>91.590800000000002</v>
      </c>
      <c r="SK249">
        <v>141.7808</v>
      </c>
      <c r="SL249">
        <v>142.25216</v>
      </c>
      <c r="SM249">
        <v>93.001586000000003</v>
      </c>
      <c r="SN249">
        <v>134.72103999999999</v>
      </c>
      <c r="SO249">
        <v>116.14288999999999</v>
      </c>
      <c r="SP249">
        <v>126.06592999999999</v>
      </c>
      <c r="SQ249">
        <v>123.03585</v>
      </c>
      <c r="SR249">
        <v>167.87995000000001</v>
      </c>
      <c r="SS249">
        <v>140.99858</v>
      </c>
      <c r="ST249">
        <v>112.45489999999999</v>
      </c>
      <c r="SU249">
        <v>143.9922</v>
      </c>
      <c r="SV249">
        <v>90.063730000000007</v>
      </c>
      <c r="SW249">
        <v>132.02716000000001</v>
      </c>
      <c r="SX249">
        <v>188.15980999999999</v>
      </c>
      <c r="SY249">
        <v>119.08866999999999</v>
      </c>
      <c r="SZ249">
        <v>277.64165000000003</v>
      </c>
      <c r="TA249">
        <v>114.89530000000001</v>
      </c>
      <c r="TB249">
        <v>148.11841999999999</v>
      </c>
      <c r="TC249">
        <v>127.09653</v>
      </c>
      <c r="TD249">
        <v>102.48411</v>
      </c>
      <c r="TE249">
        <v>117.77594999999999</v>
      </c>
      <c r="TF249">
        <v>101.75928</v>
      </c>
      <c r="TG249">
        <v>148.57359</v>
      </c>
      <c r="TH249">
        <v>116.71505999999999</v>
      </c>
      <c r="TI249">
        <v>114.83496</v>
      </c>
      <c r="TJ249">
        <v>120.83987999999999</v>
      </c>
      <c r="TK249">
        <v>99.942105999999995</v>
      </c>
      <c r="TL249">
        <v>145.57257000000001</v>
      </c>
      <c r="TM249">
        <v>156.00196</v>
      </c>
      <c r="TN249">
        <v>111.45475</v>
      </c>
      <c r="TO249">
        <v>164.72358</v>
      </c>
      <c r="TP249">
        <v>174.11821</v>
      </c>
      <c r="TQ249">
        <v>175.11736999999999</v>
      </c>
      <c r="TR249">
        <v>127.57549</v>
      </c>
      <c r="TS249">
        <v>147.8673</v>
      </c>
      <c r="TT249">
        <v>141.57246000000001</v>
      </c>
      <c r="TU249">
        <v>126.73246</v>
      </c>
      <c r="TV249">
        <v>104.36238</v>
      </c>
      <c r="TW249">
        <v>89.440510000000003</v>
      </c>
      <c r="TX249">
        <v>132.31576999999999</v>
      </c>
      <c r="TY249">
        <v>177.75620000000001</v>
      </c>
      <c r="TZ249">
        <v>297.21766000000002</v>
      </c>
      <c r="UA249">
        <v>112.15925</v>
      </c>
      <c r="UB249">
        <v>131.71812</v>
      </c>
      <c r="UC249">
        <v>97.730609999999999</v>
      </c>
      <c r="UD249">
        <v>103.16661999999999</v>
      </c>
      <c r="UE249">
        <v>155.63332</v>
      </c>
      <c r="UF249">
        <v>95.357370000000003</v>
      </c>
      <c r="UG249">
        <v>146.68380999999999</v>
      </c>
      <c r="UH249">
        <v>198.66309999999999</v>
      </c>
      <c r="UI249">
        <v>129.18844000000001</v>
      </c>
      <c r="UJ249">
        <v>297.78224999999998</v>
      </c>
      <c r="UK249">
        <v>136.47959</v>
      </c>
      <c r="UL249">
        <v>223.75955999999999</v>
      </c>
      <c r="UM249">
        <v>86.989427000000006</v>
      </c>
      <c r="UN249">
        <v>171.16444999999999</v>
      </c>
      <c r="UO249">
        <v>135.43762000000001</v>
      </c>
      <c r="UP249">
        <v>96.958714999999998</v>
      </c>
      <c r="UQ249">
        <v>141.08349999999999</v>
      </c>
      <c r="UR249">
        <v>120.22566</v>
      </c>
      <c r="US249">
        <v>148.81238999999999</v>
      </c>
      <c r="UT249">
        <v>109.11424</v>
      </c>
      <c r="UU249">
        <v>156.59791999999999</v>
      </c>
      <c r="UV249">
        <v>336.08005000000003</v>
      </c>
      <c r="UW249">
        <v>101.30869</v>
      </c>
      <c r="UX249">
        <v>157.93592000000001</v>
      </c>
      <c r="UY249">
        <v>195.99509</v>
      </c>
      <c r="UZ249">
        <v>155.77661000000001</v>
      </c>
      <c r="VA249">
        <v>137.25915000000001</v>
      </c>
      <c r="VB249">
        <v>118.18182</v>
      </c>
      <c r="VC249">
        <v>148.01543000000001</v>
      </c>
      <c r="VD249">
        <v>105.76497000000001</v>
      </c>
      <c r="VE249">
        <v>148.30419000000001</v>
      </c>
      <c r="VF249">
        <v>109.29449</v>
      </c>
      <c r="VG249">
        <v>175.32867999999999</v>
      </c>
      <c r="VH249">
        <v>138.28858</v>
      </c>
      <c r="VI249">
        <v>209.35384999999999</v>
      </c>
      <c r="VJ249">
        <v>117.32428</v>
      </c>
      <c r="VK249">
        <v>117.84675</v>
      </c>
      <c r="VL249">
        <v>201.64582999999999</v>
      </c>
      <c r="VM249">
        <v>138.00496000000001</v>
      </c>
      <c r="VN249">
        <v>174.31742</v>
      </c>
      <c r="VO249">
        <v>111.43707999999999</v>
      </c>
      <c r="VP249">
        <v>136.80962</v>
      </c>
      <c r="VQ249">
        <v>154.67845</v>
      </c>
      <c r="VR249">
        <v>206.46297999999999</v>
      </c>
      <c r="VS249">
        <v>156.18619000000001</v>
      </c>
      <c r="VT249">
        <v>109.29925</v>
      </c>
      <c r="VU249">
        <v>117.83268</v>
      </c>
      <c r="VV249">
        <v>99.659170000000003</v>
      </c>
      <c r="VW249">
        <v>151.90944999999999</v>
      </c>
      <c r="VX249">
        <v>108.8656</v>
      </c>
      <c r="VY249">
        <v>135.11850000000001</v>
      </c>
      <c r="VZ249">
        <v>124.7257</v>
      </c>
      <c r="WA249">
        <v>115.67585</v>
      </c>
      <c r="WB249">
        <v>88.286829999999995</v>
      </c>
      <c r="WC249">
        <v>104.29515000000001</v>
      </c>
    </row>
    <row r="250" spans="1:601" x14ac:dyDescent="0.25">
      <c r="A250" s="2">
        <v>43819</v>
      </c>
      <c r="B250">
        <v>96.264844999999994</v>
      </c>
      <c r="C250">
        <v>105.12027</v>
      </c>
      <c r="D250">
        <v>101.49012</v>
      </c>
      <c r="E250">
        <v>130.92963</v>
      </c>
      <c r="F250">
        <v>129.48774</v>
      </c>
      <c r="G250">
        <v>136.44847999999999</v>
      </c>
      <c r="H250">
        <v>191.19568000000001</v>
      </c>
      <c r="I250">
        <v>143.11636999999999</v>
      </c>
      <c r="J250">
        <v>116.44279</v>
      </c>
      <c r="K250">
        <v>133.77141</v>
      </c>
      <c r="L250">
        <v>128.13405</v>
      </c>
      <c r="M250">
        <v>159.28543999999999</v>
      </c>
      <c r="N250">
        <v>138.83195000000001</v>
      </c>
      <c r="O250">
        <v>161.91032999999999</v>
      </c>
      <c r="P250">
        <v>137.14178999999999</v>
      </c>
      <c r="Q250">
        <v>133.65450999999999</v>
      </c>
      <c r="R250">
        <v>63.339346999999997</v>
      </c>
      <c r="S250">
        <v>148.24257</v>
      </c>
      <c r="T250">
        <v>161.69497000000001</v>
      </c>
      <c r="U250">
        <v>98.699820000000003</v>
      </c>
      <c r="V250">
        <v>136.32989000000001</v>
      </c>
      <c r="W250">
        <v>133.00108</v>
      </c>
      <c r="X250">
        <v>188.15539999999999</v>
      </c>
      <c r="Y250">
        <v>93.219179999999994</v>
      </c>
      <c r="Z250">
        <v>130.33111</v>
      </c>
      <c r="AA250">
        <v>146.9778</v>
      </c>
      <c r="AB250">
        <v>122.61778</v>
      </c>
      <c r="AC250">
        <v>158.87705</v>
      </c>
      <c r="AD250">
        <v>199.53720000000001</v>
      </c>
      <c r="AE250">
        <v>136.17327</v>
      </c>
      <c r="AF250">
        <v>124.25991999999999</v>
      </c>
      <c r="AG250">
        <v>131.35687999999999</v>
      </c>
      <c r="AH250">
        <v>120.01383</v>
      </c>
      <c r="AI250">
        <v>76.349400000000003</v>
      </c>
      <c r="AJ250">
        <v>125.03852000000001</v>
      </c>
      <c r="AK250">
        <v>85.350864999999999</v>
      </c>
      <c r="AL250">
        <v>154.08501999999999</v>
      </c>
      <c r="AM250">
        <v>157.26412999999999</v>
      </c>
      <c r="AN250">
        <v>139.99996999999999</v>
      </c>
      <c r="AO250">
        <v>145.30728999999999</v>
      </c>
      <c r="AP250">
        <v>124.41118</v>
      </c>
      <c r="AQ250">
        <v>128.71913000000001</v>
      </c>
      <c r="AR250">
        <v>154.67191</v>
      </c>
      <c r="AS250">
        <v>131.57795999999999</v>
      </c>
      <c r="AT250">
        <v>74.146659999999997</v>
      </c>
      <c r="AU250">
        <v>156.59157999999999</v>
      </c>
      <c r="AV250">
        <v>152.91137000000001</v>
      </c>
      <c r="AW250">
        <v>135.77746999999999</v>
      </c>
      <c r="AX250">
        <v>111.92847</v>
      </c>
      <c r="AY250">
        <v>143.03107</v>
      </c>
      <c r="AZ250">
        <v>131.96574000000001</v>
      </c>
      <c r="BA250">
        <v>87.868129999999994</v>
      </c>
      <c r="BB250">
        <v>136.73589999999999</v>
      </c>
      <c r="BC250">
        <v>99.365156999999996</v>
      </c>
      <c r="BD250">
        <v>150.06757999999999</v>
      </c>
      <c r="BE250">
        <v>136.71926999999999</v>
      </c>
      <c r="BF250">
        <v>125.24760000000001</v>
      </c>
      <c r="BG250">
        <v>114.0378</v>
      </c>
      <c r="BH250">
        <v>85.784499999999994</v>
      </c>
      <c r="BI250">
        <v>95.839935999999994</v>
      </c>
      <c r="BJ250">
        <v>146.97917000000001</v>
      </c>
      <c r="BK250">
        <v>100.23332000000001</v>
      </c>
      <c r="BL250">
        <v>112.73439</v>
      </c>
      <c r="BM250">
        <v>117.54254</v>
      </c>
      <c r="BN250">
        <v>147.47765000000001</v>
      </c>
      <c r="BO250">
        <v>125.79998999999999</v>
      </c>
      <c r="BP250">
        <v>121.26163</v>
      </c>
      <c r="BQ250">
        <v>108.57357</v>
      </c>
      <c r="BR250">
        <v>117.96136</v>
      </c>
      <c r="BS250">
        <v>123.37792</v>
      </c>
      <c r="BT250">
        <v>127.49782</v>
      </c>
      <c r="BU250">
        <v>159.5059</v>
      </c>
      <c r="BV250">
        <v>123.7791</v>
      </c>
      <c r="BW250">
        <v>140.92121</v>
      </c>
      <c r="BX250">
        <v>76.447636000000003</v>
      </c>
      <c r="BY250">
        <v>117.83432000000001</v>
      </c>
      <c r="BZ250">
        <v>125.79594</v>
      </c>
      <c r="CA250">
        <v>115.92977</v>
      </c>
      <c r="CB250">
        <v>100.81673000000001</v>
      </c>
      <c r="CC250">
        <v>139.21151</v>
      </c>
      <c r="CD250">
        <v>147.37611999999999</v>
      </c>
      <c r="CE250">
        <v>162.64669000000001</v>
      </c>
      <c r="CF250">
        <v>123.63194</v>
      </c>
      <c r="CG250">
        <v>131.27999</v>
      </c>
      <c r="CH250">
        <v>99.076307</v>
      </c>
      <c r="CI250">
        <v>117.70005999999999</v>
      </c>
      <c r="CJ250">
        <v>118.31365</v>
      </c>
      <c r="CK250">
        <v>100.67155</v>
      </c>
      <c r="CL250">
        <v>124.22178</v>
      </c>
      <c r="CM250">
        <v>117.12996</v>
      </c>
      <c r="CN250">
        <v>108.26482</v>
      </c>
      <c r="CO250">
        <v>296.43428</v>
      </c>
      <c r="CP250">
        <v>98.735339999999994</v>
      </c>
      <c r="CQ250">
        <v>111.13343999999999</v>
      </c>
      <c r="CR250">
        <v>148.61044000000001</v>
      </c>
      <c r="CS250">
        <v>131.74758</v>
      </c>
      <c r="CT250">
        <v>139.64438000000001</v>
      </c>
      <c r="CU250">
        <v>108.11536</v>
      </c>
      <c r="CV250">
        <v>126.7647</v>
      </c>
      <c r="CW250">
        <v>88.123509999999996</v>
      </c>
      <c r="CX250">
        <v>122.74177</v>
      </c>
      <c r="CY250">
        <v>145.71861999999999</v>
      </c>
      <c r="CZ250">
        <v>142.40333000000001</v>
      </c>
      <c r="DA250">
        <v>136.73271</v>
      </c>
      <c r="DB250">
        <v>103.61933000000001</v>
      </c>
      <c r="DC250">
        <v>98.692869999999999</v>
      </c>
      <c r="DD250">
        <v>99.42313</v>
      </c>
      <c r="DE250">
        <v>146.88553999999999</v>
      </c>
      <c r="DF250">
        <v>131.53423000000001</v>
      </c>
      <c r="DG250">
        <v>113.39189</v>
      </c>
      <c r="DH250">
        <v>115.57375</v>
      </c>
      <c r="DI250">
        <v>144.10217</v>
      </c>
      <c r="DJ250">
        <v>116.31732</v>
      </c>
      <c r="DK250">
        <v>142.43958000000001</v>
      </c>
      <c r="DL250">
        <v>118.90311</v>
      </c>
      <c r="DM250">
        <v>96.446070000000006</v>
      </c>
      <c r="DN250">
        <v>116.55835999999999</v>
      </c>
      <c r="DO250">
        <v>128.27735999999999</v>
      </c>
      <c r="DP250">
        <v>123.82323</v>
      </c>
      <c r="DQ250">
        <v>102.09922</v>
      </c>
      <c r="DR250">
        <v>158.64849000000001</v>
      </c>
      <c r="DS250">
        <v>180.33047999999999</v>
      </c>
      <c r="DT250">
        <v>187.05022</v>
      </c>
      <c r="DU250">
        <v>80.980395999999999</v>
      </c>
      <c r="DV250">
        <v>106.26835</v>
      </c>
      <c r="DW250">
        <v>104.25568</v>
      </c>
      <c r="DX250">
        <v>107.27164999999999</v>
      </c>
      <c r="DY250">
        <v>141.50846999999999</v>
      </c>
      <c r="DZ250">
        <v>105.57145</v>
      </c>
      <c r="EA250">
        <v>128.86313999999999</v>
      </c>
      <c r="EB250">
        <v>125.11407</v>
      </c>
      <c r="EC250">
        <v>140.61502999999999</v>
      </c>
      <c r="ED250">
        <v>159.334</v>
      </c>
      <c r="EE250">
        <v>147.59281999999999</v>
      </c>
      <c r="EF250">
        <v>142.72135</v>
      </c>
      <c r="EG250">
        <v>100.70516000000001</v>
      </c>
      <c r="EH250">
        <v>108.12227</v>
      </c>
      <c r="EI250">
        <v>126.13177</v>
      </c>
      <c r="EJ250">
        <v>93.202370000000002</v>
      </c>
      <c r="EK250">
        <v>116.24018</v>
      </c>
      <c r="EL250">
        <v>103.17318</v>
      </c>
      <c r="EM250">
        <v>110.42814</v>
      </c>
      <c r="EN250">
        <v>183.57240999999999</v>
      </c>
      <c r="EO250">
        <v>77.708243999999993</v>
      </c>
      <c r="EP250">
        <v>125.4888</v>
      </c>
      <c r="EQ250">
        <v>81.425154000000006</v>
      </c>
      <c r="ER250">
        <v>131.47135</v>
      </c>
      <c r="ES250">
        <v>104.60413</v>
      </c>
      <c r="ET250">
        <v>176.74686</v>
      </c>
      <c r="EU250">
        <v>114.1778</v>
      </c>
      <c r="EV250">
        <v>173.63673</v>
      </c>
      <c r="EW250">
        <v>119.2662</v>
      </c>
      <c r="EX250">
        <v>66.502210000000005</v>
      </c>
      <c r="EY250">
        <v>146.71723</v>
      </c>
      <c r="EZ250">
        <v>135.80302</v>
      </c>
      <c r="FA250">
        <v>168.97990999999999</v>
      </c>
      <c r="FB250">
        <v>109.88969</v>
      </c>
      <c r="FC250">
        <v>185.61106000000001</v>
      </c>
      <c r="FD250">
        <v>109.3218</v>
      </c>
      <c r="FE250">
        <v>105.75848000000001</v>
      </c>
      <c r="FF250">
        <v>121.91699</v>
      </c>
      <c r="FG250">
        <v>201.64819</v>
      </c>
      <c r="FH250">
        <v>137.50805</v>
      </c>
      <c r="FI250">
        <v>123.64346999999999</v>
      </c>
      <c r="FJ250">
        <v>153.23777999999999</v>
      </c>
      <c r="FK250">
        <v>101.7086</v>
      </c>
      <c r="FL250">
        <v>141.04390000000001</v>
      </c>
      <c r="FM250">
        <v>204.88021000000001</v>
      </c>
      <c r="FN250">
        <v>150.79422</v>
      </c>
      <c r="FO250">
        <v>145.20874000000001</v>
      </c>
      <c r="FP250">
        <v>157.42921999999999</v>
      </c>
      <c r="FQ250">
        <v>137.92952</v>
      </c>
      <c r="FR250">
        <v>106.56459</v>
      </c>
      <c r="FS250">
        <v>121.48515999999999</v>
      </c>
      <c r="FT250">
        <v>94.635092999999998</v>
      </c>
      <c r="FU250">
        <v>142.69443999999999</v>
      </c>
      <c r="FV250">
        <v>126.58898000000001</v>
      </c>
      <c r="FW250">
        <v>135.84864999999999</v>
      </c>
      <c r="FX250">
        <v>133.04826</v>
      </c>
      <c r="FY250">
        <v>123.45508</v>
      </c>
      <c r="FZ250">
        <v>123.48618999999999</v>
      </c>
      <c r="GA250">
        <v>135.73570000000001</v>
      </c>
      <c r="GB250">
        <v>137.51557</v>
      </c>
      <c r="GC250">
        <v>145.22884999999999</v>
      </c>
      <c r="GD250">
        <v>142.39138</v>
      </c>
      <c r="GE250">
        <v>151.13603000000001</v>
      </c>
      <c r="GF250">
        <v>126.71101</v>
      </c>
      <c r="GG250">
        <v>141.07586000000001</v>
      </c>
      <c r="GH250">
        <v>138.31730999999999</v>
      </c>
      <c r="GI250">
        <v>113.26553</v>
      </c>
      <c r="GJ250">
        <v>100.39489</v>
      </c>
      <c r="GK250">
        <v>154.53876</v>
      </c>
      <c r="GL250">
        <v>149.99396999999999</v>
      </c>
      <c r="GM250">
        <v>107.7136</v>
      </c>
      <c r="GN250">
        <v>133.21011999999999</v>
      </c>
      <c r="GO250">
        <v>144.8218</v>
      </c>
      <c r="GP250">
        <v>159.31342000000001</v>
      </c>
      <c r="GQ250">
        <v>128.91408000000001</v>
      </c>
      <c r="GR250">
        <v>98.470150000000004</v>
      </c>
      <c r="GS250">
        <v>145.11421000000001</v>
      </c>
      <c r="GT250">
        <v>126.86086</v>
      </c>
      <c r="GU250">
        <v>108.77135</v>
      </c>
      <c r="GV250">
        <v>130.09362999999999</v>
      </c>
      <c r="GW250">
        <v>147.93329</v>
      </c>
      <c r="GX250">
        <v>188.52214000000001</v>
      </c>
      <c r="GY250">
        <v>145.59627</v>
      </c>
      <c r="GZ250">
        <v>127.5372</v>
      </c>
      <c r="HA250">
        <v>144.45555999999999</v>
      </c>
      <c r="HB250">
        <v>126.47004</v>
      </c>
      <c r="HC250">
        <v>132.50326999999999</v>
      </c>
      <c r="HD250">
        <v>103.23455</v>
      </c>
      <c r="HE250">
        <v>117.58974000000001</v>
      </c>
      <c r="HF250">
        <v>138.61138</v>
      </c>
      <c r="HG250">
        <v>111.26900000000001</v>
      </c>
      <c r="HH250">
        <v>132.93180000000001</v>
      </c>
      <c r="HI250">
        <v>156.32774000000001</v>
      </c>
      <c r="HJ250">
        <v>121.75982999999999</v>
      </c>
      <c r="HK250">
        <v>118.82888</v>
      </c>
      <c r="HL250">
        <v>146.65065000000001</v>
      </c>
      <c r="HM250">
        <v>127.16231000000001</v>
      </c>
      <c r="HN250">
        <v>215.46353999999999</v>
      </c>
      <c r="HO250">
        <v>146.22935000000001</v>
      </c>
      <c r="HP250">
        <v>126.57037</v>
      </c>
      <c r="HQ250">
        <v>112.43937</v>
      </c>
      <c r="HR250">
        <v>94.611009999999993</v>
      </c>
      <c r="HS250">
        <v>126.46594</v>
      </c>
      <c r="HT250">
        <v>133.06576000000001</v>
      </c>
      <c r="HU250">
        <v>152.83452</v>
      </c>
      <c r="HV250">
        <v>83.906925000000001</v>
      </c>
      <c r="HW250">
        <v>151.51115999999999</v>
      </c>
      <c r="HX250">
        <v>110.66511</v>
      </c>
      <c r="HY250">
        <v>131.68373</v>
      </c>
      <c r="HZ250">
        <v>122.26385000000001</v>
      </c>
      <c r="IA250">
        <v>164.95451</v>
      </c>
      <c r="IB250">
        <v>103.55692000000001</v>
      </c>
      <c r="IC250">
        <v>146.15151</v>
      </c>
      <c r="ID250">
        <v>130.46780999999999</v>
      </c>
      <c r="IE250">
        <v>119.39045</v>
      </c>
      <c r="IF250">
        <v>107.27227000000001</v>
      </c>
      <c r="IG250">
        <v>129.89320000000001</v>
      </c>
      <c r="IH250">
        <v>144.23186999999999</v>
      </c>
      <c r="II250">
        <v>148.73965999999999</v>
      </c>
      <c r="IJ250">
        <v>216.20588000000001</v>
      </c>
      <c r="IK250">
        <v>153.40790999999999</v>
      </c>
      <c r="IL250">
        <v>93.970125999999993</v>
      </c>
      <c r="IM250">
        <v>145.78654</v>
      </c>
      <c r="IN250">
        <v>159.02341999999999</v>
      </c>
      <c r="IO250">
        <v>148.05151000000001</v>
      </c>
      <c r="IP250">
        <v>141.3578</v>
      </c>
      <c r="IQ250">
        <v>114.42426</v>
      </c>
      <c r="IR250">
        <v>120.46775</v>
      </c>
      <c r="IS250">
        <v>137.53089</v>
      </c>
      <c r="IT250">
        <v>231.62860000000001</v>
      </c>
      <c r="IU250">
        <v>114.93059</v>
      </c>
      <c r="IV250">
        <v>92.227620000000002</v>
      </c>
      <c r="IW250">
        <v>138.80719999999999</v>
      </c>
      <c r="IX250">
        <v>128.90495999999999</v>
      </c>
      <c r="IY250">
        <v>160.29503</v>
      </c>
      <c r="IZ250">
        <v>152.42224999999999</v>
      </c>
      <c r="JA250">
        <v>127.8017</v>
      </c>
      <c r="JB250">
        <v>160.21187</v>
      </c>
      <c r="JC250">
        <v>182.13323</v>
      </c>
      <c r="JD250">
        <v>164.90481</v>
      </c>
      <c r="JE250">
        <v>126.68297</v>
      </c>
      <c r="JF250">
        <v>93.707849999999993</v>
      </c>
      <c r="JG250">
        <v>206.51615000000001</v>
      </c>
      <c r="JH250">
        <v>143.10875999999999</v>
      </c>
      <c r="JI250">
        <v>179.16401999999999</v>
      </c>
      <c r="JJ250">
        <v>177.60739000000001</v>
      </c>
      <c r="JK250">
        <v>157.44023000000001</v>
      </c>
      <c r="JL250">
        <v>127.1183</v>
      </c>
      <c r="JM250">
        <v>135.64025000000001</v>
      </c>
      <c r="JN250">
        <v>113.74379</v>
      </c>
      <c r="JO250">
        <v>123.20517</v>
      </c>
      <c r="JP250">
        <v>151.62724</v>
      </c>
      <c r="JQ250">
        <v>117.46796000000001</v>
      </c>
      <c r="JR250">
        <v>137.20583999999999</v>
      </c>
      <c r="JS250">
        <v>145.57567</v>
      </c>
      <c r="JT250">
        <v>146.39841000000001</v>
      </c>
      <c r="JU250">
        <v>132.95559</v>
      </c>
      <c r="JV250">
        <v>139.94504000000001</v>
      </c>
      <c r="JW250">
        <v>138.31617</v>
      </c>
      <c r="JX250">
        <v>135.65834000000001</v>
      </c>
      <c r="JY250">
        <v>215.99197000000001</v>
      </c>
      <c r="JZ250">
        <v>154.65888000000001</v>
      </c>
      <c r="KA250">
        <v>196.65194</v>
      </c>
      <c r="KB250">
        <v>165.08983000000001</v>
      </c>
      <c r="KC250">
        <v>128.89519999999999</v>
      </c>
      <c r="KD250">
        <v>144.77328</v>
      </c>
      <c r="KE250">
        <v>94.501260000000002</v>
      </c>
      <c r="KF250">
        <v>90.497680000000003</v>
      </c>
      <c r="KG250">
        <v>187.95578</v>
      </c>
      <c r="KH250">
        <v>137.63893999999999</v>
      </c>
      <c r="KI250">
        <v>119.00523</v>
      </c>
      <c r="KJ250">
        <v>249.084</v>
      </c>
      <c r="KK250">
        <v>136.21373</v>
      </c>
      <c r="KL250">
        <v>124.28507999999999</v>
      </c>
      <c r="KM250">
        <v>104.55117</v>
      </c>
      <c r="KN250">
        <v>164.15434999999999</v>
      </c>
      <c r="KO250">
        <v>149.01813000000001</v>
      </c>
      <c r="KP250">
        <v>77.771360000000001</v>
      </c>
      <c r="KQ250">
        <v>115.81855</v>
      </c>
      <c r="KR250">
        <v>149.39134999999999</v>
      </c>
      <c r="KS250">
        <v>105.89097</v>
      </c>
      <c r="KT250">
        <v>143.18031999999999</v>
      </c>
      <c r="KU250">
        <v>117.90168</v>
      </c>
      <c r="KV250">
        <v>119.0394</v>
      </c>
      <c r="KW250">
        <v>136.53682000000001</v>
      </c>
      <c r="KX250">
        <v>71.902720000000002</v>
      </c>
      <c r="KY250">
        <v>139.06692000000001</v>
      </c>
      <c r="KZ250">
        <v>159.30622</v>
      </c>
      <c r="LA250">
        <v>165.39633000000001</v>
      </c>
      <c r="LB250">
        <v>152.53389000000001</v>
      </c>
      <c r="LC250">
        <v>131.70860999999999</v>
      </c>
      <c r="LD250">
        <v>144.05976999999999</v>
      </c>
      <c r="LE250">
        <v>146.23853</v>
      </c>
      <c r="LF250">
        <v>109.79258</v>
      </c>
      <c r="LG250">
        <v>111.78057</v>
      </c>
      <c r="LH250">
        <v>157.65499</v>
      </c>
      <c r="LI250">
        <v>165.37242000000001</v>
      </c>
      <c r="LJ250">
        <v>127.99387</v>
      </c>
      <c r="LK250">
        <v>145.93173999999999</v>
      </c>
      <c r="LL250">
        <v>133.21503000000001</v>
      </c>
      <c r="LM250">
        <v>122.45177</v>
      </c>
      <c r="LN250">
        <v>136.9973</v>
      </c>
      <c r="LO250">
        <v>98.128219999999999</v>
      </c>
      <c r="LP250">
        <v>163.73474999999999</v>
      </c>
      <c r="LQ250">
        <v>154.52497</v>
      </c>
      <c r="LR250">
        <v>109.8349</v>
      </c>
      <c r="LS250">
        <v>134.51694000000001</v>
      </c>
      <c r="LT250">
        <v>161.5377</v>
      </c>
      <c r="LU250">
        <v>136.18307999999999</v>
      </c>
      <c r="LV250">
        <v>144.95497</v>
      </c>
      <c r="LW250">
        <v>154.36668</v>
      </c>
      <c r="LX250">
        <v>134.30895000000001</v>
      </c>
      <c r="LY250">
        <v>127.73197999999999</v>
      </c>
      <c r="LZ250">
        <v>166.86239</v>
      </c>
      <c r="MA250">
        <v>144.05736999999999</v>
      </c>
      <c r="MB250">
        <v>156.61555999999999</v>
      </c>
      <c r="MC250">
        <v>134.88561999999999</v>
      </c>
      <c r="MD250">
        <v>134.98546999999999</v>
      </c>
      <c r="ME250">
        <v>120.98466999999999</v>
      </c>
      <c r="MF250">
        <v>128.03065000000001</v>
      </c>
      <c r="MG250">
        <v>200.57461000000001</v>
      </c>
      <c r="MH250">
        <v>136.43436</v>
      </c>
      <c r="MI250">
        <v>152.38332</v>
      </c>
      <c r="MJ250">
        <v>145.25702999999999</v>
      </c>
      <c r="MK250">
        <v>185.92795000000001</v>
      </c>
      <c r="ML250">
        <v>151.75807</v>
      </c>
      <c r="MM250">
        <v>145.42644999999999</v>
      </c>
      <c r="MN250">
        <v>85.670029999999997</v>
      </c>
      <c r="MO250">
        <v>141.63129000000001</v>
      </c>
      <c r="MP250">
        <v>123.89584000000001</v>
      </c>
      <c r="MQ250">
        <v>95.881635000000003</v>
      </c>
      <c r="MR250">
        <v>113.97449</v>
      </c>
      <c r="MS250">
        <v>105.51432</v>
      </c>
      <c r="MT250">
        <v>135.76745</v>
      </c>
      <c r="MU250">
        <v>140.90608</v>
      </c>
      <c r="MV250">
        <v>165.29988</v>
      </c>
      <c r="MW250">
        <v>130.60377</v>
      </c>
      <c r="MX250">
        <v>125.43162</v>
      </c>
      <c r="MY250">
        <v>131.72819999999999</v>
      </c>
      <c r="MZ250">
        <v>70.066280000000006</v>
      </c>
      <c r="NA250">
        <v>183.59925000000001</v>
      </c>
      <c r="NB250">
        <v>135.05284</v>
      </c>
      <c r="NC250">
        <v>132.66199</v>
      </c>
      <c r="ND250">
        <v>115.75004</v>
      </c>
      <c r="NE250">
        <v>128.64570000000001</v>
      </c>
      <c r="NF250">
        <v>99.403450000000007</v>
      </c>
      <c r="NG250">
        <v>139.99778000000001</v>
      </c>
      <c r="NH250">
        <v>142.96619000000001</v>
      </c>
      <c r="NI250">
        <v>148.58136999999999</v>
      </c>
      <c r="NJ250">
        <v>138.80076</v>
      </c>
      <c r="NK250">
        <v>147.39384999999999</v>
      </c>
      <c r="NL250">
        <v>100.42355999999999</v>
      </c>
      <c r="NM250">
        <v>86.497219999999999</v>
      </c>
      <c r="NN250">
        <v>122.09415</v>
      </c>
      <c r="NO250">
        <v>130.55109999999999</v>
      </c>
      <c r="NP250">
        <v>167.87249</v>
      </c>
      <c r="NQ250">
        <v>147.06861000000001</v>
      </c>
      <c r="NR250">
        <v>153.70713000000001</v>
      </c>
      <c r="NS250">
        <v>142.09106</v>
      </c>
      <c r="NT250">
        <v>154.33636999999999</v>
      </c>
      <c r="NU250">
        <v>140.25941</v>
      </c>
      <c r="NV250">
        <v>110.51564</v>
      </c>
      <c r="NW250">
        <v>131.46958000000001</v>
      </c>
      <c r="NX250">
        <v>143.52735999999999</v>
      </c>
      <c r="NY250">
        <v>165.93062</v>
      </c>
      <c r="NZ250">
        <v>128.81873999999999</v>
      </c>
      <c r="OA250">
        <v>136.82380000000001</v>
      </c>
      <c r="OB250">
        <v>106.81049</v>
      </c>
      <c r="OC250">
        <v>174.29225</v>
      </c>
      <c r="OD250">
        <v>138.52891</v>
      </c>
      <c r="OE250">
        <v>106.63518000000001</v>
      </c>
      <c r="OF250">
        <v>157.52133000000001</v>
      </c>
      <c r="OG250">
        <v>136.56426999999999</v>
      </c>
      <c r="OH250">
        <v>138.70316</v>
      </c>
      <c r="OI250">
        <v>138.26599999999999</v>
      </c>
      <c r="OJ250">
        <v>129.02477999999999</v>
      </c>
      <c r="OK250">
        <v>127.47693</v>
      </c>
      <c r="OL250">
        <v>186.97290000000001</v>
      </c>
      <c r="OM250">
        <v>137.19370000000001</v>
      </c>
      <c r="ON250">
        <v>112.50036</v>
      </c>
      <c r="OO250">
        <v>150.23253</v>
      </c>
      <c r="OP250">
        <v>141.99802</v>
      </c>
      <c r="OQ250">
        <v>106.79024</v>
      </c>
      <c r="OR250">
        <v>143.41326000000001</v>
      </c>
      <c r="OS250">
        <v>161.64491000000001</v>
      </c>
      <c r="OT250">
        <v>96.840990000000005</v>
      </c>
      <c r="OU250">
        <v>125.438</v>
      </c>
      <c r="OV250">
        <v>124.76214</v>
      </c>
      <c r="OW250">
        <v>168.64471</v>
      </c>
      <c r="OX250">
        <v>113.14818</v>
      </c>
      <c r="OY250">
        <v>140.72728000000001</v>
      </c>
      <c r="OZ250">
        <v>138.87967</v>
      </c>
      <c r="PA250">
        <v>87.457430000000002</v>
      </c>
      <c r="PB250">
        <v>176.51335</v>
      </c>
      <c r="PC250">
        <v>146.84948</v>
      </c>
      <c r="PD250">
        <v>142.29513</v>
      </c>
      <c r="PE250">
        <v>125.79445</v>
      </c>
      <c r="PF250">
        <v>151.09646000000001</v>
      </c>
      <c r="PG250">
        <v>171.35899000000001</v>
      </c>
      <c r="PH250">
        <v>195.94296</v>
      </c>
      <c r="PI250">
        <v>112.69848</v>
      </c>
      <c r="PJ250">
        <v>147.94226</v>
      </c>
      <c r="PK250">
        <v>136.72264999999999</v>
      </c>
      <c r="PL250">
        <v>125.08347999999999</v>
      </c>
      <c r="PM250">
        <v>147.26716999999999</v>
      </c>
      <c r="PN250">
        <v>126.18558</v>
      </c>
      <c r="PO250">
        <v>150.25530000000001</v>
      </c>
      <c r="PP250">
        <v>117.76506000000001</v>
      </c>
      <c r="PQ250">
        <v>129.41426999999999</v>
      </c>
      <c r="PR250">
        <v>134.42043000000001</v>
      </c>
      <c r="PS250">
        <v>120.46249</v>
      </c>
      <c r="PT250">
        <v>185.09502000000001</v>
      </c>
      <c r="PU250">
        <v>155.07813999999999</v>
      </c>
      <c r="PV250">
        <v>123.86767</v>
      </c>
      <c r="PW250">
        <v>112.41575</v>
      </c>
      <c r="PX250">
        <v>139.46905000000001</v>
      </c>
      <c r="PY250">
        <v>109.70099</v>
      </c>
      <c r="PZ250">
        <v>190.21700999999999</v>
      </c>
      <c r="QA250">
        <v>140.41327000000001</v>
      </c>
      <c r="QB250">
        <v>141.1859</v>
      </c>
      <c r="QC250">
        <v>134.42171999999999</v>
      </c>
      <c r="QD250">
        <v>132.37519</v>
      </c>
      <c r="QE250">
        <v>133.86412999999999</v>
      </c>
      <c r="QF250">
        <v>153.63544999999999</v>
      </c>
      <c r="QG250">
        <v>109.0476</v>
      </c>
      <c r="QH250">
        <v>171.22952000000001</v>
      </c>
      <c r="QI250">
        <v>145.68526</v>
      </c>
      <c r="QJ250">
        <v>175.98222000000001</v>
      </c>
      <c r="QK250">
        <v>124.68835</v>
      </c>
      <c r="QL250">
        <v>142.49879999999999</v>
      </c>
      <c r="QM250">
        <v>99.332904999999997</v>
      </c>
      <c r="QN250">
        <v>162.77175</v>
      </c>
      <c r="QO250">
        <v>116.06077000000001</v>
      </c>
      <c r="QP250">
        <v>72.313969999999998</v>
      </c>
      <c r="QQ250">
        <v>166.86304999999999</v>
      </c>
      <c r="QR250">
        <v>125.90337</v>
      </c>
      <c r="QS250">
        <v>74.328649999999996</v>
      </c>
      <c r="QT250">
        <v>139.44278</v>
      </c>
      <c r="QU250">
        <v>114.5926</v>
      </c>
      <c r="QV250">
        <v>140.06093000000001</v>
      </c>
      <c r="QW250">
        <v>158.53912</v>
      </c>
      <c r="QX250">
        <v>115.48043</v>
      </c>
      <c r="QY250">
        <v>121.93733</v>
      </c>
      <c r="QZ250">
        <v>133.69481999999999</v>
      </c>
      <c r="RA250">
        <v>80.193160000000006</v>
      </c>
      <c r="RB250">
        <v>127.75377</v>
      </c>
      <c r="RC250">
        <v>138.22134</v>
      </c>
      <c r="RD250">
        <v>155.14483000000001</v>
      </c>
      <c r="RE250">
        <v>157.19032999999999</v>
      </c>
      <c r="RF250">
        <v>124.14384</v>
      </c>
      <c r="RG250">
        <v>92.027782999999999</v>
      </c>
      <c r="RH250">
        <v>115.5313</v>
      </c>
      <c r="RI250">
        <v>152.98635999999999</v>
      </c>
      <c r="RJ250">
        <v>116.91061000000001</v>
      </c>
      <c r="RK250">
        <v>124.64592</v>
      </c>
      <c r="RL250">
        <v>117.90327000000001</v>
      </c>
      <c r="RM250">
        <v>139.01864</v>
      </c>
      <c r="RN250">
        <v>130.65298000000001</v>
      </c>
      <c r="RO250">
        <v>141.03372999999999</v>
      </c>
      <c r="RP250">
        <v>107.86266000000001</v>
      </c>
      <c r="RQ250">
        <v>142.55357000000001</v>
      </c>
      <c r="RR250">
        <v>82.294139999999999</v>
      </c>
      <c r="RS250">
        <v>153.82239000000001</v>
      </c>
      <c r="RT250">
        <v>130.04930999999999</v>
      </c>
      <c r="RU250">
        <v>144.33498</v>
      </c>
      <c r="RV250">
        <v>122.59225000000001</v>
      </c>
      <c r="RW250">
        <v>123.14147</v>
      </c>
      <c r="RX250">
        <v>152.11166</v>
      </c>
      <c r="RY250">
        <v>144.90554</v>
      </c>
      <c r="RZ250">
        <v>90.005493000000001</v>
      </c>
      <c r="SA250">
        <v>136.04897</v>
      </c>
      <c r="SB250">
        <v>163.16943000000001</v>
      </c>
      <c r="SC250">
        <v>154.64619999999999</v>
      </c>
      <c r="SD250">
        <v>101.40792</v>
      </c>
      <c r="SE250">
        <v>131.26982000000001</v>
      </c>
      <c r="SF250">
        <v>133.56494000000001</v>
      </c>
      <c r="SG250">
        <v>139.49782999999999</v>
      </c>
      <c r="SH250">
        <v>133.61517000000001</v>
      </c>
      <c r="SI250">
        <v>133.70336</v>
      </c>
      <c r="SJ250">
        <v>90.836995999999999</v>
      </c>
      <c r="SK250">
        <v>142.02700999999999</v>
      </c>
      <c r="SL250">
        <v>141.98138</v>
      </c>
      <c r="SM250">
        <v>93.294139999999999</v>
      </c>
      <c r="SN250">
        <v>136.90728999999999</v>
      </c>
      <c r="SO250">
        <v>116.00335</v>
      </c>
      <c r="SP250">
        <v>126.84385</v>
      </c>
      <c r="SQ250">
        <v>123.31555</v>
      </c>
      <c r="SR250">
        <v>168.73649</v>
      </c>
      <c r="SS250">
        <v>142.99186</v>
      </c>
      <c r="ST250">
        <v>115.90770000000001</v>
      </c>
      <c r="SU250">
        <v>142.33234999999999</v>
      </c>
      <c r="SV250">
        <v>92.297039999999996</v>
      </c>
      <c r="SW250">
        <v>132.29338000000001</v>
      </c>
      <c r="SX250">
        <v>192.22264000000001</v>
      </c>
      <c r="SY250">
        <v>119.9876</v>
      </c>
      <c r="SZ250">
        <v>279.11559999999997</v>
      </c>
      <c r="TA250">
        <v>115.77238</v>
      </c>
      <c r="TB250">
        <v>149.54006999999999</v>
      </c>
      <c r="TC250">
        <v>127.69068</v>
      </c>
      <c r="TD250">
        <v>103.54892</v>
      </c>
      <c r="TE250">
        <v>114.04827</v>
      </c>
      <c r="TF250">
        <v>103.50534</v>
      </c>
      <c r="TG250">
        <v>149.58476999999999</v>
      </c>
      <c r="TH250">
        <v>118.13282</v>
      </c>
      <c r="TI250">
        <v>117.65971</v>
      </c>
      <c r="TJ250">
        <v>120.37305000000001</v>
      </c>
      <c r="TK250">
        <v>100.37766999999999</v>
      </c>
      <c r="TL250">
        <v>146.43129999999999</v>
      </c>
      <c r="TM250">
        <v>155.41309000000001</v>
      </c>
      <c r="TN250">
        <v>111.75078999999999</v>
      </c>
      <c r="TO250">
        <v>163.834</v>
      </c>
      <c r="TP250">
        <v>175.45443</v>
      </c>
      <c r="TQ250">
        <v>171.83099000000001</v>
      </c>
      <c r="TR250">
        <v>126.93324</v>
      </c>
      <c r="TS250">
        <v>151.65876</v>
      </c>
      <c r="TT250">
        <v>143.77865</v>
      </c>
      <c r="TU250">
        <v>128.34159</v>
      </c>
      <c r="TV250">
        <v>105.09473</v>
      </c>
      <c r="TW250">
        <v>89.828909999999993</v>
      </c>
      <c r="TX250">
        <v>133.08143999999999</v>
      </c>
      <c r="TY250">
        <v>173.43531999999999</v>
      </c>
      <c r="TZ250">
        <v>304.41899999999998</v>
      </c>
      <c r="UA250">
        <v>113.04437</v>
      </c>
      <c r="UB250">
        <v>130.66156000000001</v>
      </c>
      <c r="UC250">
        <v>97.175669999999997</v>
      </c>
      <c r="UD250">
        <v>103.28865</v>
      </c>
      <c r="UE250">
        <v>154.22684000000001</v>
      </c>
      <c r="UF250">
        <v>95.751260000000002</v>
      </c>
      <c r="UG250">
        <v>147.27454</v>
      </c>
      <c r="UH250">
        <v>199.59893</v>
      </c>
      <c r="UI250">
        <v>129.38282000000001</v>
      </c>
      <c r="UJ250">
        <v>319.16976</v>
      </c>
      <c r="UK250">
        <v>132.9932</v>
      </c>
      <c r="UL250">
        <v>230.60650000000001</v>
      </c>
      <c r="UM250">
        <v>87.728213999999994</v>
      </c>
      <c r="UN250">
        <v>176.17372</v>
      </c>
      <c r="UO250">
        <v>138.35468</v>
      </c>
      <c r="UP250">
        <v>96.834104999999994</v>
      </c>
      <c r="UQ250">
        <v>139.95382000000001</v>
      </c>
      <c r="UR250">
        <v>122.33926</v>
      </c>
      <c r="US250">
        <v>148.30835999999999</v>
      </c>
      <c r="UT250">
        <v>109.17910000000001</v>
      </c>
      <c r="UU250">
        <v>158.65142</v>
      </c>
      <c r="UV250">
        <v>328.42847999999998</v>
      </c>
      <c r="UW250">
        <v>101.11505</v>
      </c>
      <c r="UX250">
        <v>159.98409000000001</v>
      </c>
      <c r="UY250">
        <v>199.47103000000001</v>
      </c>
      <c r="UZ250">
        <v>157.90582000000001</v>
      </c>
      <c r="VA250">
        <v>137.02984000000001</v>
      </c>
      <c r="VB250">
        <v>119.64427000000001</v>
      </c>
      <c r="VC250">
        <v>149.83399</v>
      </c>
      <c r="VD250">
        <v>107.88144</v>
      </c>
      <c r="VE250">
        <v>147.84003000000001</v>
      </c>
      <c r="VF250">
        <v>110.13994</v>
      </c>
      <c r="VG250">
        <v>174.53089</v>
      </c>
      <c r="VH250">
        <v>141.15016</v>
      </c>
      <c r="VI250">
        <v>212.30770000000001</v>
      </c>
      <c r="VJ250">
        <v>116.61856</v>
      </c>
      <c r="VK250">
        <v>118.83754</v>
      </c>
      <c r="VL250">
        <v>201.87639999999999</v>
      </c>
      <c r="VM250">
        <v>140.87393</v>
      </c>
      <c r="VN250">
        <v>174.84415999999999</v>
      </c>
      <c r="VO250">
        <v>111.23773</v>
      </c>
      <c r="VP250">
        <v>136.82997</v>
      </c>
      <c r="VQ250">
        <v>156.32038</v>
      </c>
      <c r="VR250">
        <v>206.20869999999999</v>
      </c>
      <c r="VS250">
        <v>159.36073999999999</v>
      </c>
      <c r="VT250">
        <v>111.50842</v>
      </c>
      <c r="VU250">
        <v>118.27294000000001</v>
      </c>
      <c r="VV250">
        <v>100.14958</v>
      </c>
      <c r="VW250">
        <v>149.95492999999999</v>
      </c>
      <c r="VX250">
        <v>112.14849</v>
      </c>
      <c r="VY250">
        <v>138.29384999999999</v>
      </c>
      <c r="VZ250">
        <v>125.26734</v>
      </c>
      <c r="WA250">
        <v>115.45686000000001</v>
      </c>
      <c r="WB250">
        <v>90.214309999999998</v>
      </c>
      <c r="WC250">
        <v>104.82378</v>
      </c>
    </row>
    <row r="251" spans="1:601" x14ac:dyDescent="0.25">
      <c r="A251" s="2">
        <v>43822</v>
      </c>
      <c r="B251">
        <v>94.305390000000003</v>
      </c>
      <c r="C251">
        <v>106.56872</v>
      </c>
      <c r="D251">
        <v>101.20744000000001</v>
      </c>
      <c r="E251">
        <v>130.41696999999999</v>
      </c>
      <c r="F251">
        <v>129.34446</v>
      </c>
      <c r="G251">
        <v>137.84019000000001</v>
      </c>
      <c r="H251">
        <v>191.82550000000001</v>
      </c>
      <c r="I251">
        <v>142.98095000000001</v>
      </c>
      <c r="J251">
        <v>116.059</v>
      </c>
      <c r="K251">
        <v>133.89846</v>
      </c>
      <c r="L251">
        <v>128.70398</v>
      </c>
      <c r="M251">
        <v>160.37245999999999</v>
      </c>
      <c r="N251">
        <v>138.77368999999999</v>
      </c>
      <c r="O251">
        <v>161.7159</v>
      </c>
      <c r="P251">
        <v>135.00967</v>
      </c>
      <c r="Q251">
        <v>133.95746</v>
      </c>
      <c r="R251">
        <v>63.711930000000002</v>
      </c>
      <c r="S251">
        <v>148.4366</v>
      </c>
      <c r="T251">
        <v>162.99483000000001</v>
      </c>
      <c r="U251">
        <v>100.04497000000001</v>
      </c>
      <c r="V251">
        <v>136.07480000000001</v>
      </c>
      <c r="W251">
        <v>133.55742000000001</v>
      </c>
      <c r="X251">
        <v>189.91836000000001</v>
      </c>
      <c r="Y251">
        <v>93.900925000000001</v>
      </c>
      <c r="Z251">
        <v>130.50692000000001</v>
      </c>
      <c r="AA251">
        <v>148.51774</v>
      </c>
      <c r="AB251">
        <v>122.43029</v>
      </c>
      <c r="AC251">
        <v>159.23230000000001</v>
      </c>
      <c r="AD251">
        <v>201.33965000000001</v>
      </c>
      <c r="AE251">
        <v>137.11908</v>
      </c>
      <c r="AF251">
        <v>125.3879</v>
      </c>
      <c r="AG251">
        <v>133.63557</v>
      </c>
      <c r="AH251">
        <v>119.76186</v>
      </c>
      <c r="AI251">
        <v>77.89631</v>
      </c>
      <c r="AJ251">
        <v>125.60947</v>
      </c>
      <c r="AK251">
        <v>85.810640000000006</v>
      </c>
      <c r="AL251">
        <v>151.41755000000001</v>
      </c>
      <c r="AM251">
        <v>157.60461000000001</v>
      </c>
      <c r="AN251">
        <v>139.5128</v>
      </c>
      <c r="AO251">
        <v>146.1183</v>
      </c>
      <c r="AP251">
        <v>123.42058</v>
      </c>
      <c r="AQ251">
        <v>130.16851</v>
      </c>
      <c r="AR251">
        <v>154.76036999999999</v>
      </c>
      <c r="AS251">
        <v>131.57795999999999</v>
      </c>
      <c r="AT251">
        <v>74.521433999999999</v>
      </c>
      <c r="AU251">
        <v>157.28020000000001</v>
      </c>
      <c r="AV251">
        <v>152.51254</v>
      </c>
      <c r="AW251">
        <v>138.62819999999999</v>
      </c>
      <c r="AX251">
        <v>113.08895</v>
      </c>
      <c r="AY251">
        <v>141.61349999999999</v>
      </c>
      <c r="AZ251">
        <v>131.54794000000001</v>
      </c>
      <c r="BA251">
        <v>88.533720000000002</v>
      </c>
      <c r="BB251">
        <v>137.11609000000001</v>
      </c>
      <c r="BC251">
        <v>98.972076000000001</v>
      </c>
      <c r="BD251">
        <v>148.02226999999999</v>
      </c>
      <c r="BE251">
        <v>137.2629</v>
      </c>
      <c r="BF251">
        <v>125.62714</v>
      </c>
      <c r="BG251">
        <v>114.64230000000001</v>
      </c>
      <c r="BH251">
        <v>84.408280000000005</v>
      </c>
      <c r="BI251">
        <v>95.424599999999998</v>
      </c>
      <c r="BJ251">
        <v>149.86930000000001</v>
      </c>
      <c r="BK251">
        <v>100.71728</v>
      </c>
      <c r="BL251">
        <v>113.55877</v>
      </c>
      <c r="BM251">
        <v>118.55584</v>
      </c>
      <c r="BN251">
        <v>146.87880999999999</v>
      </c>
      <c r="BO251">
        <v>125.46174999999999</v>
      </c>
      <c r="BP251">
        <v>121.44141999999999</v>
      </c>
      <c r="BQ251">
        <v>108.33762</v>
      </c>
      <c r="BR251">
        <v>118.44931</v>
      </c>
      <c r="BS251">
        <v>122.78816</v>
      </c>
      <c r="BT251">
        <v>128.05088000000001</v>
      </c>
      <c r="BU251">
        <v>159.36779000000001</v>
      </c>
      <c r="BV251">
        <v>124.21023</v>
      </c>
      <c r="BW251">
        <v>140.71146999999999</v>
      </c>
      <c r="BX251">
        <v>76.401865000000001</v>
      </c>
      <c r="BY251">
        <v>118.19768999999999</v>
      </c>
      <c r="BZ251">
        <v>124.98447</v>
      </c>
      <c r="CA251">
        <v>115.50484</v>
      </c>
      <c r="CB251">
        <v>100.17561000000001</v>
      </c>
      <c r="CC251">
        <v>139.13677999999999</v>
      </c>
      <c r="CD251">
        <v>147.75449</v>
      </c>
      <c r="CE251">
        <v>161.7038</v>
      </c>
      <c r="CF251">
        <v>127.26308</v>
      </c>
      <c r="CG251">
        <v>133.34903</v>
      </c>
      <c r="CH251">
        <v>98.798060000000007</v>
      </c>
      <c r="CI251">
        <v>117.00711</v>
      </c>
      <c r="CJ251">
        <v>118.0926</v>
      </c>
      <c r="CK251">
        <v>101.02571</v>
      </c>
      <c r="CL251">
        <v>125.49605</v>
      </c>
      <c r="CM251">
        <v>117.3454</v>
      </c>
      <c r="CN251">
        <v>109.35057</v>
      </c>
      <c r="CO251">
        <v>292.88332000000003</v>
      </c>
      <c r="CP251">
        <v>98.327184000000003</v>
      </c>
      <c r="CQ251">
        <v>110.87842000000001</v>
      </c>
      <c r="CR251">
        <v>148.12585000000001</v>
      </c>
      <c r="CS251">
        <v>131.65805</v>
      </c>
      <c r="CT251">
        <v>140.64214999999999</v>
      </c>
      <c r="CU251">
        <v>107.94737000000001</v>
      </c>
      <c r="CV251">
        <v>128.14089999999999</v>
      </c>
      <c r="CW251">
        <v>86.987286999999995</v>
      </c>
      <c r="CX251">
        <v>122.45458000000001</v>
      </c>
      <c r="CY251">
        <v>146.0472</v>
      </c>
      <c r="CZ251">
        <v>143.42084</v>
      </c>
      <c r="DA251">
        <v>136.86512999999999</v>
      </c>
      <c r="DB251">
        <v>105.24906</v>
      </c>
      <c r="DC251">
        <v>99.692580000000007</v>
      </c>
      <c r="DD251">
        <v>96.523374000000004</v>
      </c>
      <c r="DE251">
        <v>146.80009000000001</v>
      </c>
      <c r="DF251">
        <v>130.93959000000001</v>
      </c>
      <c r="DG251">
        <v>112.65945000000001</v>
      </c>
      <c r="DH251">
        <v>114.40499</v>
      </c>
      <c r="DI251">
        <v>144.57414</v>
      </c>
      <c r="DJ251">
        <v>115.88669</v>
      </c>
      <c r="DK251">
        <v>143.90107</v>
      </c>
      <c r="DL251">
        <v>118.92613</v>
      </c>
      <c r="DM251">
        <v>99.488169999999997</v>
      </c>
      <c r="DN251">
        <v>115.74683</v>
      </c>
      <c r="DO251">
        <v>128.55607000000001</v>
      </c>
      <c r="DP251">
        <v>123.87868</v>
      </c>
      <c r="DQ251">
        <v>102.5535</v>
      </c>
      <c r="DR251">
        <v>156.42574999999999</v>
      </c>
      <c r="DS251">
        <v>181.34074000000001</v>
      </c>
      <c r="DT251">
        <v>188.31089</v>
      </c>
      <c r="DU251">
        <v>81.654390000000006</v>
      </c>
      <c r="DV251">
        <v>104.43097</v>
      </c>
      <c r="DW251">
        <v>104.18676000000001</v>
      </c>
      <c r="DX251">
        <v>107.55358</v>
      </c>
      <c r="DY251">
        <v>141.58387999999999</v>
      </c>
      <c r="DZ251">
        <v>106.05865</v>
      </c>
      <c r="EA251">
        <v>128.46968000000001</v>
      </c>
      <c r="EB251">
        <v>124.90752000000001</v>
      </c>
      <c r="EC251">
        <v>139.79328000000001</v>
      </c>
      <c r="ED251">
        <v>158.55635000000001</v>
      </c>
      <c r="EE251">
        <v>151.69262000000001</v>
      </c>
      <c r="EF251">
        <v>142.89519000000001</v>
      </c>
      <c r="EG251">
        <v>99.190299999999993</v>
      </c>
      <c r="EH251">
        <v>108.35263999999999</v>
      </c>
      <c r="EI251">
        <v>125.46983</v>
      </c>
      <c r="EJ251">
        <v>92.075329999999994</v>
      </c>
      <c r="EK251">
        <v>115.61468000000001</v>
      </c>
      <c r="EL251">
        <v>100.85157</v>
      </c>
      <c r="EM251">
        <v>109.5197</v>
      </c>
      <c r="EN251">
        <v>181.45632000000001</v>
      </c>
      <c r="EO251">
        <v>77.364694999999998</v>
      </c>
      <c r="EP251">
        <v>126.23917</v>
      </c>
      <c r="EQ251">
        <v>82.32132</v>
      </c>
      <c r="ER251">
        <v>133.02620999999999</v>
      </c>
      <c r="ES251">
        <v>104.02464999999999</v>
      </c>
      <c r="ET251">
        <v>179.78944999999999</v>
      </c>
      <c r="EU251">
        <v>116.53686</v>
      </c>
      <c r="EV251">
        <v>175.50380000000001</v>
      </c>
      <c r="EW251">
        <v>118.76998</v>
      </c>
      <c r="EX251">
        <v>66.654430000000005</v>
      </c>
      <c r="EY251">
        <v>147.53686999999999</v>
      </c>
      <c r="EZ251">
        <v>134.88186999999999</v>
      </c>
      <c r="FA251">
        <v>169.42228</v>
      </c>
      <c r="FB251">
        <v>108.98916</v>
      </c>
      <c r="FC251">
        <v>187.54605000000001</v>
      </c>
      <c r="FD251">
        <v>108.62728</v>
      </c>
      <c r="FE251">
        <v>105.93843</v>
      </c>
      <c r="FF251">
        <v>122.56026</v>
      </c>
      <c r="FG251">
        <v>200.98570000000001</v>
      </c>
      <c r="FH251">
        <v>138.62441999999999</v>
      </c>
      <c r="FI251">
        <v>122.81656</v>
      </c>
      <c r="FJ251">
        <v>154.16462000000001</v>
      </c>
      <c r="FK251">
        <v>101.14315999999999</v>
      </c>
      <c r="FL251">
        <v>141.47342</v>
      </c>
      <c r="FM251">
        <v>202.35138000000001</v>
      </c>
      <c r="FN251">
        <v>150.37018</v>
      </c>
      <c r="FO251">
        <v>145.20874000000001</v>
      </c>
      <c r="FP251">
        <v>158.44396</v>
      </c>
      <c r="FQ251">
        <v>136.41864000000001</v>
      </c>
      <c r="FR251">
        <v>106.04562</v>
      </c>
      <c r="FS251">
        <v>121.25497</v>
      </c>
      <c r="FT251">
        <v>94.639030000000005</v>
      </c>
      <c r="FU251">
        <v>142.61018000000001</v>
      </c>
      <c r="FV251">
        <v>126.85847</v>
      </c>
      <c r="FW251">
        <v>135.24522999999999</v>
      </c>
      <c r="FX251">
        <v>133.81798000000001</v>
      </c>
      <c r="FY251">
        <v>121.95766</v>
      </c>
      <c r="FZ251">
        <v>124.17771</v>
      </c>
      <c r="GA251">
        <v>135.59922</v>
      </c>
      <c r="GB251">
        <v>138.26822999999999</v>
      </c>
      <c r="GC251">
        <v>145.00353000000001</v>
      </c>
      <c r="GD251">
        <v>142.94503</v>
      </c>
      <c r="GE251">
        <v>151.92310000000001</v>
      </c>
      <c r="GF251">
        <v>126.4614</v>
      </c>
      <c r="GG251">
        <v>141.65823</v>
      </c>
      <c r="GH251">
        <v>139.02677</v>
      </c>
      <c r="GI251">
        <v>113.50248999999999</v>
      </c>
      <c r="GJ251">
        <v>101.97154999999999</v>
      </c>
      <c r="GK251">
        <v>155.03376</v>
      </c>
      <c r="GL251">
        <v>149.34870000000001</v>
      </c>
      <c r="GM251">
        <v>108.03734</v>
      </c>
      <c r="GN251">
        <v>135.64207999999999</v>
      </c>
      <c r="GO251">
        <v>145.5847</v>
      </c>
      <c r="GP251">
        <v>160.60086000000001</v>
      </c>
      <c r="GQ251">
        <v>127.61902000000001</v>
      </c>
      <c r="GR251">
        <v>100.19544</v>
      </c>
      <c r="GS251">
        <v>145.45525000000001</v>
      </c>
      <c r="GT251">
        <v>127.46056</v>
      </c>
      <c r="GU251">
        <v>108.46214999999999</v>
      </c>
      <c r="GV251">
        <v>129.04669999999999</v>
      </c>
      <c r="GW251">
        <v>147.31054</v>
      </c>
      <c r="GX251">
        <v>195.16945000000001</v>
      </c>
      <c r="GY251">
        <v>144.37299999999999</v>
      </c>
      <c r="GZ251">
        <v>128.02578</v>
      </c>
      <c r="HA251">
        <v>145.55893</v>
      </c>
      <c r="HB251">
        <v>128.73652000000001</v>
      </c>
      <c r="HC251">
        <v>132.0215</v>
      </c>
      <c r="HD251">
        <v>103.99527999999999</v>
      </c>
      <c r="HE251">
        <v>118.17671</v>
      </c>
      <c r="HF251">
        <v>139.60505000000001</v>
      </c>
      <c r="HG251">
        <v>112.14427000000001</v>
      </c>
      <c r="HH251">
        <v>132.77276000000001</v>
      </c>
      <c r="HI251">
        <v>153.38838000000001</v>
      </c>
      <c r="HJ251">
        <v>121.46993000000001</v>
      </c>
      <c r="HK251">
        <v>118.60127</v>
      </c>
      <c r="HL251">
        <v>146.9083</v>
      </c>
      <c r="HM251">
        <v>120.99721</v>
      </c>
      <c r="HN251">
        <v>214.76087999999999</v>
      </c>
      <c r="HO251">
        <v>146.41399000000001</v>
      </c>
      <c r="HP251">
        <v>126.44567000000001</v>
      </c>
      <c r="HQ251">
        <v>113.32625</v>
      </c>
      <c r="HR251">
        <v>94.857823999999994</v>
      </c>
      <c r="HS251">
        <v>127.09838000000001</v>
      </c>
      <c r="HT251">
        <v>133.01121000000001</v>
      </c>
      <c r="HU251">
        <v>153.29088999999999</v>
      </c>
      <c r="HV251">
        <v>83.519672999999997</v>
      </c>
      <c r="HW251">
        <v>151.08497</v>
      </c>
      <c r="HX251">
        <v>107.08369999999999</v>
      </c>
      <c r="HY251">
        <v>131.61958000000001</v>
      </c>
      <c r="HZ251">
        <v>123.95332000000001</v>
      </c>
      <c r="IA251">
        <v>163.86632</v>
      </c>
      <c r="IB251">
        <v>102.89634</v>
      </c>
      <c r="IC251">
        <v>143.87272999999999</v>
      </c>
      <c r="ID251">
        <v>131.06179</v>
      </c>
      <c r="IE251">
        <v>120.01405</v>
      </c>
      <c r="IF251">
        <v>107.0368</v>
      </c>
      <c r="IG251">
        <v>129.4435</v>
      </c>
      <c r="IH251">
        <v>143.28142</v>
      </c>
      <c r="II251">
        <v>149.75773000000001</v>
      </c>
      <c r="IJ251">
        <v>218.29051999999999</v>
      </c>
      <c r="IK251">
        <v>153.80674999999999</v>
      </c>
      <c r="IL251">
        <v>95.18065</v>
      </c>
      <c r="IM251">
        <v>142.60185999999999</v>
      </c>
      <c r="IN251">
        <v>157.62988000000001</v>
      </c>
      <c r="IO251">
        <v>147.10398000000001</v>
      </c>
      <c r="IP251">
        <v>140.64554999999999</v>
      </c>
      <c r="IQ251">
        <v>113.59260999999999</v>
      </c>
      <c r="IR251">
        <v>119.07765000000001</v>
      </c>
      <c r="IS251">
        <v>137.76764</v>
      </c>
      <c r="IT251">
        <v>233.55261999999999</v>
      </c>
      <c r="IU251">
        <v>113.65442</v>
      </c>
      <c r="IV251">
        <v>92.76576</v>
      </c>
      <c r="IW251">
        <v>140.23182</v>
      </c>
      <c r="IX251">
        <v>127.71174000000001</v>
      </c>
      <c r="IY251">
        <v>158.61170000000001</v>
      </c>
      <c r="IZ251">
        <v>151.4879</v>
      </c>
      <c r="JA251">
        <v>127.14205</v>
      </c>
      <c r="JB251">
        <v>159.60740999999999</v>
      </c>
      <c r="JC251">
        <v>180.61272</v>
      </c>
      <c r="JD251">
        <v>163.91754</v>
      </c>
      <c r="JE251">
        <v>128.23894999999999</v>
      </c>
      <c r="JF251">
        <v>95.695750000000004</v>
      </c>
      <c r="JG251">
        <v>205.04114999999999</v>
      </c>
      <c r="JH251">
        <v>139.88693000000001</v>
      </c>
      <c r="JI251">
        <v>179.89009999999999</v>
      </c>
      <c r="JJ251">
        <v>177.68017</v>
      </c>
      <c r="JK251">
        <v>156.80139</v>
      </c>
      <c r="JL251">
        <v>126.24713</v>
      </c>
      <c r="JM251">
        <v>135.05706000000001</v>
      </c>
      <c r="JN251">
        <v>114.5722</v>
      </c>
      <c r="JO251">
        <v>123.46499</v>
      </c>
      <c r="JP251">
        <v>151.40960000000001</v>
      </c>
      <c r="JQ251">
        <v>117.11571000000001</v>
      </c>
      <c r="JR251">
        <v>137.54289</v>
      </c>
      <c r="JS251">
        <v>145.58899</v>
      </c>
      <c r="JT251">
        <v>144.80371</v>
      </c>
      <c r="JU251">
        <v>130.71369000000001</v>
      </c>
      <c r="JV251">
        <v>139.90108000000001</v>
      </c>
      <c r="JW251">
        <v>138.86028999999999</v>
      </c>
      <c r="JX251">
        <v>136.70858999999999</v>
      </c>
      <c r="JY251">
        <v>217.29183</v>
      </c>
      <c r="JZ251">
        <v>154.96833000000001</v>
      </c>
      <c r="KA251">
        <v>195.26105999999999</v>
      </c>
      <c r="KB251">
        <v>165.26330999999999</v>
      </c>
      <c r="KC251">
        <v>128.07006000000001</v>
      </c>
      <c r="KD251">
        <v>143.76965000000001</v>
      </c>
      <c r="KE251">
        <v>93.915486000000001</v>
      </c>
      <c r="KF251">
        <v>90.066856000000001</v>
      </c>
      <c r="KG251">
        <v>187.17860999999999</v>
      </c>
      <c r="KH251">
        <v>138.21145000000001</v>
      </c>
      <c r="KI251">
        <v>118.42906000000001</v>
      </c>
      <c r="KJ251">
        <v>250.28066999999999</v>
      </c>
      <c r="KK251">
        <v>135.61761000000001</v>
      </c>
      <c r="KL251">
        <v>123.63234</v>
      </c>
      <c r="KM251">
        <v>103.33127</v>
      </c>
      <c r="KN251">
        <v>164.67714000000001</v>
      </c>
      <c r="KO251">
        <v>149.11972</v>
      </c>
      <c r="KP251">
        <v>77.657129999999995</v>
      </c>
      <c r="KQ251">
        <v>116.32489</v>
      </c>
      <c r="KR251">
        <v>150.27999</v>
      </c>
      <c r="KS251">
        <v>105.75333000000001</v>
      </c>
      <c r="KT251">
        <v>142.74862999999999</v>
      </c>
      <c r="KU251">
        <v>117.82089999999999</v>
      </c>
      <c r="KV251">
        <v>119.75331</v>
      </c>
      <c r="KW251">
        <v>136.30995999999999</v>
      </c>
      <c r="KX251">
        <v>74.628389999999996</v>
      </c>
      <c r="KY251">
        <v>140.20196000000001</v>
      </c>
      <c r="KZ251">
        <v>157.82328000000001</v>
      </c>
      <c r="LA251">
        <v>165.66743</v>
      </c>
      <c r="LB251">
        <v>151.64696000000001</v>
      </c>
      <c r="LC251">
        <v>129.25754000000001</v>
      </c>
      <c r="LD251">
        <v>143.48239000000001</v>
      </c>
      <c r="LE251">
        <v>146.39278999999999</v>
      </c>
      <c r="LF251">
        <v>108.54130000000001</v>
      </c>
      <c r="LG251">
        <v>111.16334999999999</v>
      </c>
      <c r="LH251">
        <v>156.49700000000001</v>
      </c>
      <c r="LI251">
        <v>165.78385</v>
      </c>
      <c r="LJ251">
        <v>127.28435</v>
      </c>
      <c r="LK251">
        <v>146.11222000000001</v>
      </c>
      <c r="LL251">
        <v>131.16469000000001</v>
      </c>
      <c r="LM251">
        <v>121.87598</v>
      </c>
      <c r="LN251">
        <v>136.77495999999999</v>
      </c>
      <c r="LO251">
        <v>97.88749</v>
      </c>
      <c r="LP251">
        <v>164.78174000000001</v>
      </c>
      <c r="LQ251">
        <v>154.18884</v>
      </c>
      <c r="LR251">
        <v>109.6678</v>
      </c>
      <c r="LS251">
        <v>134.78307000000001</v>
      </c>
      <c r="LT251">
        <v>162.27632</v>
      </c>
      <c r="LU251">
        <v>134.42919000000001</v>
      </c>
      <c r="LV251">
        <v>143.91748999999999</v>
      </c>
      <c r="LW251">
        <v>153.97524999999999</v>
      </c>
      <c r="LX251">
        <v>132.73033000000001</v>
      </c>
      <c r="LY251">
        <v>127.18770000000001</v>
      </c>
      <c r="LZ251">
        <v>164.30205000000001</v>
      </c>
      <c r="MA251">
        <v>143.28469999999999</v>
      </c>
      <c r="MB251">
        <v>153.90627000000001</v>
      </c>
      <c r="MC251">
        <v>135.39673999999999</v>
      </c>
      <c r="MD251">
        <v>133.81041999999999</v>
      </c>
      <c r="ME251">
        <v>121.46581</v>
      </c>
      <c r="MF251">
        <v>127.91085</v>
      </c>
      <c r="MG251">
        <v>201.49732</v>
      </c>
      <c r="MH251">
        <v>136.24281999999999</v>
      </c>
      <c r="MI251">
        <v>151.62368000000001</v>
      </c>
      <c r="MJ251">
        <v>142.70751000000001</v>
      </c>
      <c r="MK251">
        <v>188.75111000000001</v>
      </c>
      <c r="ML251">
        <v>151.48313999999999</v>
      </c>
      <c r="MM251">
        <v>144.89685</v>
      </c>
      <c r="MN251">
        <v>85.591340000000002</v>
      </c>
      <c r="MO251">
        <v>142.00294</v>
      </c>
      <c r="MP251">
        <v>124.13008000000001</v>
      </c>
      <c r="MQ251">
        <v>96.298503999999994</v>
      </c>
      <c r="MR251">
        <v>113.54783999999999</v>
      </c>
      <c r="MS251">
        <v>103.81863</v>
      </c>
      <c r="MT251">
        <v>134.41861</v>
      </c>
      <c r="MU251">
        <v>140.07766000000001</v>
      </c>
      <c r="MV251">
        <v>162.34161</v>
      </c>
      <c r="MW251">
        <v>131.97299000000001</v>
      </c>
      <c r="MX251">
        <v>126.4248</v>
      </c>
      <c r="MY251">
        <v>131.26106999999999</v>
      </c>
      <c r="MZ251">
        <v>72.535060000000001</v>
      </c>
      <c r="NA251">
        <v>182.11138</v>
      </c>
      <c r="NB251">
        <v>135.63060999999999</v>
      </c>
      <c r="NC251">
        <v>133.95982000000001</v>
      </c>
      <c r="ND251">
        <v>113.72794</v>
      </c>
      <c r="NE251">
        <v>129.50691</v>
      </c>
      <c r="NF251">
        <v>96.679824999999994</v>
      </c>
      <c r="NG251">
        <v>142.00310999999999</v>
      </c>
      <c r="NH251">
        <v>143.66976</v>
      </c>
      <c r="NI251">
        <v>148.43293</v>
      </c>
      <c r="NJ251">
        <v>138.58815000000001</v>
      </c>
      <c r="NK251">
        <v>148.00564</v>
      </c>
      <c r="NL251">
        <v>100.93352</v>
      </c>
      <c r="NM251">
        <v>87.121530000000007</v>
      </c>
      <c r="NN251">
        <v>122.20444999999999</v>
      </c>
      <c r="NO251">
        <v>130.88603000000001</v>
      </c>
      <c r="NP251">
        <v>169.25322</v>
      </c>
      <c r="NQ251">
        <v>146.79172</v>
      </c>
      <c r="NR251">
        <v>154.66931</v>
      </c>
      <c r="NS251">
        <v>142.40559999999999</v>
      </c>
      <c r="NT251">
        <v>152.7527</v>
      </c>
      <c r="NU251">
        <v>141.2664</v>
      </c>
      <c r="NV251">
        <v>111.15751</v>
      </c>
      <c r="NW251">
        <v>131.05732</v>
      </c>
      <c r="NX251">
        <v>144.17992000000001</v>
      </c>
      <c r="NY251">
        <v>165.18483000000001</v>
      </c>
      <c r="NZ251">
        <v>128.46279999999999</v>
      </c>
      <c r="OA251">
        <v>136.68197000000001</v>
      </c>
      <c r="OB251">
        <v>107.23736</v>
      </c>
      <c r="OC251">
        <v>176.16628</v>
      </c>
      <c r="OD251">
        <v>138.23643999999999</v>
      </c>
      <c r="OE251">
        <v>107.28257000000001</v>
      </c>
      <c r="OF251">
        <v>159.64097000000001</v>
      </c>
      <c r="OG251">
        <v>139.71106</v>
      </c>
      <c r="OH251">
        <v>139.10033000000001</v>
      </c>
      <c r="OI251">
        <v>138.68907999999999</v>
      </c>
      <c r="OJ251">
        <v>128.60518999999999</v>
      </c>
      <c r="OK251">
        <v>126.95357</v>
      </c>
      <c r="OL251">
        <v>187.23943</v>
      </c>
      <c r="OM251">
        <v>136.95400000000001</v>
      </c>
      <c r="ON251">
        <v>112.80512</v>
      </c>
      <c r="OO251">
        <v>151.25524999999999</v>
      </c>
      <c r="OP251">
        <v>141.97332</v>
      </c>
      <c r="OQ251">
        <v>107.2197</v>
      </c>
      <c r="OR251">
        <v>143.76912999999999</v>
      </c>
      <c r="OS251">
        <v>160.51421999999999</v>
      </c>
      <c r="OT251">
        <v>96.493409999999997</v>
      </c>
      <c r="OU251">
        <v>124.76414</v>
      </c>
      <c r="OV251">
        <v>123.44598000000001</v>
      </c>
      <c r="OW251">
        <v>168.31813</v>
      </c>
      <c r="OX251">
        <v>113.7045</v>
      </c>
      <c r="OY251">
        <v>142.31218999999999</v>
      </c>
      <c r="OZ251">
        <v>141.48616000000001</v>
      </c>
      <c r="PA251">
        <v>87.031775999999994</v>
      </c>
      <c r="PB251">
        <v>179.09251</v>
      </c>
      <c r="PC251">
        <v>147.0951</v>
      </c>
      <c r="PD251">
        <v>142.02126999999999</v>
      </c>
      <c r="PE251">
        <v>126.06643</v>
      </c>
      <c r="PF251">
        <v>151.68754000000001</v>
      </c>
      <c r="PG251">
        <v>174.53954999999999</v>
      </c>
      <c r="PH251">
        <v>197.27591000000001</v>
      </c>
      <c r="PI251">
        <v>114.05452</v>
      </c>
      <c r="PJ251">
        <v>147.70680999999999</v>
      </c>
      <c r="PK251">
        <v>136.93131</v>
      </c>
      <c r="PL251">
        <v>124.88297</v>
      </c>
      <c r="PM251">
        <v>147.16743</v>
      </c>
      <c r="PN251">
        <v>125.00863</v>
      </c>
      <c r="PO251">
        <v>149.19262000000001</v>
      </c>
      <c r="PP251">
        <v>119.43825</v>
      </c>
      <c r="PQ251">
        <v>128.60118</v>
      </c>
      <c r="PR251">
        <v>134.30575999999999</v>
      </c>
      <c r="PS251">
        <v>121.22186000000001</v>
      </c>
      <c r="PT251">
        <v>185.23840000000001</v>
      </c>
      <c r="PU251">
        <v>155.83838</v>
      </c>
      <c r="PV251">
        <v>122.55234</v>
      </c>
      <c r="PW251">
        <v>112.96048</v>
      </c>
      <c r="PX251">
        <v>139.55878999999999</v>
      </c>
      <c r="PY251">
        <v>109.47517999999999</v>
      </c>
      <c r="PZ251">
        <v>192.92339000000001</v>
      </c>
      <c r="QA251">
        <v>141.63654</v>
      </c>
      <c r="QB251">
        <v>140.55350000000001</v>
      </c>
      <c r="QC251">
        <v>132.96647999999999</v>
      </c>
      <c r="QD251">
        <v>130.91336000000001</v>
      </c>
      <c r="QE251">
        <v>134.11109999999999</v>
      </c>
      <c r="QF251">
        <v>156.46417</v>
      </c>
      <c r="QG251">
        <v>109.37936000000001</v>
      </c>
      <c r="QH251">
        <v>169.73263</v>
      </c>
      <c r="QI251">
        <v>146.45878999999999</v>
      </c>
      <c r="QJ251">
        <v>176.14306999999999</v>
      </c>
      <c r="QK251">
        <v>125.3884</v>
      </c>
      <c r="QL251">
        <v>141.54999000000001</v>
      </c>
      <c r="QM251">
        <v>99.492519999999999</v>
      </c>
      <c r="QN251">
        <v>163.35248000000001</v>
      </c>
      <c r="QO251">
        <v>116.49122</v>
      </c>
      <c r="QP251">
        <v>70.972340000000003</v>
      </c>
      <c r="QQ251">
        <v>168.50946999999999</v>
      </c>
      <c r="QR251">
        <v>125.3036</v>
      </c>
      <c r="QS251">
        <v>73.955590000000001</v>
      </c>
      <c r="QT251">
        <v>141.03085999999999</v>
      </c>
      <c r="QU251">
        <v>114.17632999999999</v>
      </c>
      <c r="QV251">
        <v>140.75020000000001</v>
      </c>
      <c r="QW251">
        <v>159.2756</v>
      </c>
      <c r="QX251">
        <v>115.93719</v>
      </c>
      <c r="QY251">
        <v>122.17506</v>
      </c>
      <c r="QZ251">
        <v>134.38781</v>
      </c>
      <c r="RA251">
        <v>79.629295999999997</v>
      </c>
      <c r="RB251">
        <v>129.64699999999999</v>
      </c>
      <c r="RC251">
        <v>141.18942000000001</v>
      </c>
      <c r="RD251">
        <v>156.59317999999999</v>
      </c>
      <c r="RE251">
        <v>157.88490999999999</v>
      </c>
      <c r="RF251">
        <v>124.95298</v>
      </c>
      <c r="RG251">
        <v>91.666173999999998</v>
      </c>
      <c r="RH251">
        <v>114.12022</v>
      </c>
      <c r="RI251">
        <v>153.23523</v>
      </c>
      <c r="RJ251">
        <v>117.21548</v>
      </c>
      <c r="RK251">
        <v>123.84311</v>
      </c>
      <c r="RL251">
        <v>117.96404</v>
      </c>
      <c r="RM251">
        <v>137.77925999999999</v>
      </c>
      <c r="RN251">
        <v>131.47936999999999</v>
      </c>
      <c r="RO251">
        <v>140.93472</v>
      </c>
      <c r="RP251">
        <v>108.72854</v>
      </c>
      <c r="RQ251">
        <v>141.70301000000001</v>
      </c>
      <c r="RR251">
        <v>82.911079999999998</v>
      </c>
      <c r="RS251">
        <v>154.11382</v>
      </c>
      <c r="RT251">
        <v>131.68575999999999</v>
      </c>
      <c r="RU251">
        <v>145.3912</v>
      </c>
      <c r="RV251">
        <v>122.8214</v>
      </c>
      <c r="RW251">
        <v>122.75785</v>
      </c>
      <c r="RX251">
        <v>151.33606</v>
      </c>
      <c r="RY251">
        <v>146.06503000000001</v>
      </c>
      <c r="RZ251">
        <v>88.802886000000001</v>
      </c>
      <c r="SA251">
        <v>136.74102999999999</v>
      </c>
      <c r="SB251">
        <v>162.9907</v>
      </c>
      <c r="SC251">
        <v>153.30689000000001</v>
      </c>
      <c r="SD251">
        <v>101.66727</v>
      </c>
      <c r="SE251">
        <v>132.22327000000001</v>
      </c>
      <c r="SF251">
        <v>133.50899999999999</v>
      </c>
      <c r="SG251">
        <v>142.61676</v>
      </c>
      <c r="SH251">
        <v>133.97958</v>
      </c>
      <c r="SI251">
        <v>134.40817999999999</v>
      </c>
      <c r="SJ251">
        <v>89.538825000000003</v>
      </c>
      <c r="SK251">
        <v>142.27322000000001</v>
      </c>
      <c r="SL251">
        <v>141.89109999999999</v>
      </c>
      <c r="SM251">
        <v>92.058890000000005</v>
      </c>
      <c r="SN251">
        <v>137.08457000000001</v>
      </c>
      <c r="SO251">
        <v>116.7966</v>
      </c>
      <c r="SP251">
        <v>125.01348</v>
      </c>
      <c r="SQ251">
        <v>122.70919000000001</v>
      </c>
      <c r="SR251">
        <v>167.73721</v>
      </c>
      <c r="SS251">
        <v>142.64218</v>
      </c>
      <c r="ST251">
        <v>115.91252</v>
      </c>
      <c r="SU251">
        <v>143.39279999999999</v>
      </c>
      <c r="SV251">
        <v>92.670879999999997</v>
      </c>
      <c r="SW251">
        <v>133.42156</v>
      </c>
      <c r="SX251">
        <v>195.62528</v>
      </c>
      <c r="SY251">
        <v>118.29586</v>
      </c>
      <c r="SZ251">
        <v>278.93455</v>
      </c>
      <c r="TA251">
        <v>117.30723</v>
      </c>
      <c r="TB251">
        <v>149.93279000000001</v>
      </c>
      <c r="TC251">
        <v>129.26761999999999</v>
      </c>
      <c r="TD251">
        <v>102.26246</v>
      </c>
      <c r="TE251">
        <v>115.52289</v>
      </c>
      <c r="TF251">
        <v>100.82359</v>
      </c>
      <c r="TG251">
        <v>151.15423000000001</v>
      </c>
      <c r="TH251">
        <v>117.09036</v>
      </c>
      <c r="TI251">
        <v>119.9751</v>
      </c>
      <c r="TJ251">
        <v>121.30669</v>
      </c>
      <c r="TK251">
        <v>99.600696999999997</v>
      </c>
      <c r="TL251">
        <v>146.94018</v>
      </c>
      <c r="TM251">
        <v>154.97148000000001</v>
      </c>
      <c r="TN251">
        <v>114.20085</v>
      </c>
      <c r="TO251">
        <v>165.55793</v>
      </c>
      <c r="TP251">
        <v>176.73259999999999</v>
      </c>
      <c r="TQ251">
        <v>172.30047999999999</v>
      </c>
      <c r="TR251">
        <v>127.45872</v>
      </c>
      <c r="TS251">
        <v>152.25118000000001</v>
      </c>
      <c r="TT251">
        <v>144.16489999999999</v>
      </c>
      <c r="TU251">
        <v>129.76903999999999</v>
      </c>
      <c r="TV251">
        <v>104.39288999999999</v>
      </c>
      <c r="TW251">
        <v>90.058160000000001</v>
      </c>
      <c r="TX251">
        <v>133.30712</v>
      </c>
      <c r="TY251">
        <v>174.45162999999999</v>
      </c>
      <c r="TZ251">
        <v>303.76429999999999</v>
      </c>
      <c r="UA251">
        <v>113.13176</v>
      </c>
      <c r="UB251">
        <v>131.64769999999999</v>
      </c>
      <c r="UC251">
        <v>96.670670000000001</v>
      </c>
      <c r="UD251">
        <v>102.83108</v>
      </c>
      <c r="UE251">
        <v>156.19179</v>
      </c>
      <c r="UF251">
        <v>95.623827000000006</v>
      </c>
      <c r="UG251">
        <v>146.4434</v>
      </c>
      <c r="UH251">
        <v>200.80214000000001</v>
      </c>
      <c r="UI251">
        <v>131.14791</v>
      </c>
      <c r="UJ251">
        <v>322.35595999999998</v>
      </c>
      <c r="UK251">
        <v>134.52381</v>
      </c>
      <c r="UL251">
        <v>228.64194000000001</v>
      </c>
      <c r="UM251">
        <v>88.259630000000001</v>
      </c>
      <c r="UN251">
        <v>174.08450999999999</v>
      </c>
      <c r="UO251">
        <v>136.31729999999999</v>
      </c>
      <c r="UP251">
        <v>96.777766999999997</v>
      </c>
      <c r="UQ251">
        <v>139.53062</v>
      </c>
      <c r="UR251">
        <v>121.3665</v>
      </c>
      <c r="US251">
        <v>147.80436</v>
      </c>
      <c r="UT251">
        <v>109.07102999999999</v>
      </c>
      <c r="UU251">
        <v>156.59791999999999</v>
      </c>
      <c r="UV251">
        <v>326.66275999999999</v>
      </c>
      <c r="UW251">
        <v>101.21187</v>
      </c>
      <c r="UX251">
        <v>158.61863</v>
      </c>
      <c r="UY251">
        <v>202.02215000000001</v>
      </c>
      <c r="UZ251">
        <v>158.94203999999999</v>
      </c>
      <c r="VA251">
        <v>136.52538999999999</v>
      </c>
      <c r="VB251">
        <v>122.49012</v>
      </c>
      <c r="VC251">
        <v>151.56505000000001</v>
      </c>
      <c r="VD251">
        <v>108.83819</v>
      </c>
      <c r="VE251">
        <v>149.48214999999999</v>
      </c>
      <c r="VF251">
        <v>109.07289</v>
      </c>
      <c r="VG251">
        <v>175.31227999999999</v>
      </c>
      <c r="VH251">
        <v>141.18066999999999</v>
      </c>
      <c r="VI251">
        <v>214.58461</v>
      </c>
      <c r="VJ251">
        <v>116.9126</v>
      </c>
      <c r="VK251">
        <v>119.39570999999999</v>
      </c>
      <c r="VL251">
        <v>200.8964</v>
      </c>
      <c r="VM251">
        <v>140.43253999999999</v>
      </c>
      <c r="VN251">
        <v>174.13837000000001</v>
      </c>
      <c r="VO251">
        <v>111.35733</v>
      </c>
      <c r="VP251">
        <v>143.92275000000001</v>
      </c>
      <c r="VQ251">
        <v>153.37332000000001</v>
      </c>
      <c r="VR251">
        <v>205.7002</v>
      </c>
      <c r="VS251">
        <v>158.45022</v>
      </c>
      <c r="VT251">
        <v>111.34249</v>
      </c>
      <c r="VU251">
        <v>118.1823</v>
      </c>
      <c r="VV251">
        <v>99.895089999999996</v>
      </c>
      <c r="VW251">
        <v>149.59745000000001</v>
      </c>
      <c r="VX251">
        <v>111.61708</v>
      </c>
      <c r="VY251">
        <v>140.40285</v>
      </c>
      <c r="VZ251">
        <v>126.45641999999999</v>
      </c>
      <c r="WA251">
        <v>116.26496</v>
      </c>
      <c r="WB251">
        <v>89.567319999999995</v>
      </c>
      <c r="WC251">
        <v>105.44052000000001</v>
      </c>
    </row>
    <row r="252" spans="1:601" x14ac:dyDescent="0.25">
      <c r="A252" s="2">
        <v>43823</v>
      </c>
      <c r="B252">
        <v>93.892070000000004</v>
      </c>
      <c r="C252">
        <v>108.02196000000001</v>
      </c>
      <c r="D252">
        <v>101.24794</v>
      </c>
      <c r="E252">
        <v>131.1644</v>
      </c>
      <c r="F252">
        <v>130.36403999999999</v>
      </c>
      <c r="G252">
        <v>137.47218000000001</v>
      </c>
      <c r="H252">
        <v>192.45429999999999</v>
      </c>
      <c r="I252">
        <v>146.95320000000001</v>
      </c>
      <c r="J252">
        <v>117.44016000000001</v>
      </c>
      <c r="K252">
        <v>136.22381999999999</v>
      </c>
      <c r="L252">
        <v>127.79877999999999</v>
      </c>
      <c r="M252">
        <v>160.80726000000001</v>
      </c>
      <c r="N252">
        <v>139.29802000000001</v>
      </c>
      <c r="O252">
        <v>161.7159</v>
      </c>
      <c r="P252">
        <v>135.00967</v>
      </c>
      <c r="Q252">
        <v>133.55352999999999</v>
      </c>
      <c r="R252">
        <v>64.394999999999996</v>
      </c>
      <c r="S252">
        <v>149.21274</v>
      </c>
      <c r="T252">
        <v>163.11301</v>
      </c>
      <c r="U252">
        <v>100.54939</v>
      </c>
      <c r="V252">
        <v>136.07480000000001</v>
      </c>
      <c r="W252">
        <v>132.89676</v>
      </c>
      <c r="X252">
        <v>189.91836000000001</v>
      </c>
      <c r="Y252">
        <v>94.081384</v>
      </c>
      <c r="Z252">
        <v>131.26874000000001</v>
      </c>
      <c r="AA252">
        <v>148.51774</v>
      </c>
      <c r="AB252">
        <v>122.2428</v>
      </c>
      <c r="AC252">
        <v>159.63193000000001</v>
      </c>
      <c r="AD252">
        <v>200.72516999999999</v>
      </c>
      <c r="AE252">
        <v>137.11908</v>
      </c>
      <c r="AF252">
        <v>125.3879</v>
      </c>
      <c r="AG252">
        <v>133.63557</v>
      </c>
      <c r="AH252">
        <v>119.76186</v>
      </c>
      <c r="AI252">
        <v>77.89631</v>
      </c>
      <c r="AJ252">
        <v>125.60947</v>
      </c>
      <c r="AK252">
        <v>86.207710000000006</v>
      </c>
      <c r="AL252">
        <v>151.88828000000001</v>
      </c>
      <c r="AM252">
        <v>157.60461000000001</v>
      </c>
      <c r="AN252">
        <v>139.5128</v>
      </c>
      <c r="AO252">
        <v>148.68653</v>
      </c>
      <c r="AP252">
        <v>123.16376</v>
      </c>
      <c r="AQ252">
        <v>130.16851</v>
      </c>
      <c r="AR252">
        <v>154.76036999999999</v>
      </c>
      <c r="AS252">
        <v>131.57795999999999</v>
      </c>
      <c r="AT252">
        <v>74.521433999999999</v>
      </c>
      <c r="AU252">
        <v>157.28020000000001</v>
      </c>
      <c r="AV252">
        <v>153.31019000000001</v>
      </c>
      <c r="AW252">
        <v>138.62819999999999</v>
      </c>
      <c r="AX252">
        <v>114.71362999999999</v>
      </c>
      <c r="AY252">
        <v>141.61349999999999</v>
      </c>
      <c r="AZ252">
        <v>130.41390000000001</v>
      </c>
      <c r="BA252">
        <v>88.533720000000002</v>
      </c>
      <c r="BB252">
        <v>137.11609000000001</v>
      </c>
      <c r="BC252">
        <v>98.972076000000001</v>
      </c>
      <c r="BD252">
        <v>148.02226999999999</v>
      </c>
      <c r="BE252">
        <v>137.2629</v>
      </c>
      <c r="BF252">
        <v>125.62714</v>
      </c>
      <c r="BG252">
        <v>115.6024</v>
      </c>
      <c r="BH252">
        <v>84.398520000000005</v>
      </c>
      <c r="BI252">
        <v>95.424599999999998</v>
      </c>
      <c r="BJ252">
        <v>149.86930000000001</v>
      </c>
      <c r="BK252">
        <v>100.71728</v>
      </c>
      <c r="BL252">
        <v>114.074</v>
      </c>
      <c r="BM252">
        <v>118.55584</v>
      </c>
      <c r="BN252">
        <v>146.87880999999999</v>
      </c>
      <c r="BO252">
        <v>125.46174999999999</v>
      </c>
      <c r="BP252">
        <v>121.35154</v>
      </c>
      <c r="BQ252">
        <v>108.33762</v>
      </c>
      <c r="BR252">
        <v>118.08336</v>
      </c>
      <c r="BS252">
        <v>122.67021</v>
      </c>
      <c r="BT252">
        <v>128.05088000000001</v>
      </c>
      <c r="BU252">
        <v>159.1951</v>
      </c>
      <c r="BV252">
        <v>124.49763</v>
      </c>
      <c r="BW252">
        <v>140.71146999999999</v>
      </c>
      <c r="BX252">
        <v>76.401865000000001</v>
      </c>
      <c r="BY252">
        <v>118.19768999999999</v>
      </c>
      <c r="BZ252">
        <v>124.98447</v>
      </c>
      <c r="CA252">
        <v>115.50484</v>
      </c>
      <c r="CB252">
        <v>100.17561000000001</v>
      </c>
      <c r="CC252">
        <v>139.13677999999999</v>
      </c>
      <c r="CD252">
        <v>147.75449</v>
      </c>
      <c r="CE252">
        <v>161.7038</v>
      </c>
      <c r="CF252">
        <v>127.26308</v>
      </c>
      <c r="CG252">
        <v>133.34903</v>
      </c>
      <c r="CH252">
        <v>98.798060000000007</v>
      </c>
      <c r="CI252">
        <v>117.00711</v>
      </c>
      <c r="CJ252">
        <v>118.0926</v>
      </c>
      <c r="CK252">
        <v>101.02571</v>
      </c>
      <c r="CL252">
        <v>125.49605</v>
      </c>
      <c r="CM252">
        <v>117.3454</v>
      </c>
      <c r="CN252">
        <v>109.35057</v>
      </c>
      <c r="CO252">
        <v>292.31517000000002</v>
      </c>
      <c r="CP252">
        <v>98.549809999999994</v>
      </c>
      <c r="CQ252">
        <v>110.87842000000001</v>
      </c>
      <c r="CR252">
        <v>147.80278000000001</v>
      </c>
      <c r="CS252">
        <v>131.65805</v>
      </c>
      <c r="CT252">
        <v>140.93316999999999</v>
      </c>
      <c r="CU252">
        <v>107.94737000000001</v>
      </c>
      <c r="CV252">
        <v>128.44673</v>
      </c>
      <c r="CW252">
        <v>86.987286999999995</v>
      </c>
      <c r="CX252">
        <v>122.45458000000001</v>
      </c>
      <c r="CY252">
        <v>146.0472</v>
      </c>
      <c r="CZ252">
        <v>143.71156999999999</v>
      </c>
      <c r="DA252">
        <v>136.86512999999999</v>
      </c>
      <c r="DB252">
        <v>105.24906</v>
      </c>
      <c r="DC252">
        <v>99.692580000000007</v>
      </c>
      <c r="DD252">
        <v>97.618560000000002</v>
      </c>
      <c r="DE252">
        <v>146.80009000000001</v>
      </c>
      <c r="DF252">
        <v>130.93959000000001</v>
      </c>
      <c r="DG252">
        <v>112.65945000000001</v>
      </c>
      <c r="DH252">
        <v>113.75315999999999</v>
      </c>
      <c r="DI252">
        <v>145.91556</v>
      </c>
      <c r="DJ252">
        <v>115.88669</v>
      </c>
      <c r="DK252">
        <v>143.90107</v>
      </c>
      <c r="DL252">
        <v>118.92613</v>
      </c>
      <c r="DM252">
        <v>100.44587</v>
      </c>
      <c r="DN252">
        <v>115.74683</v>
      </c>
      <c r="DO252">
        <v>129.32253</v>
      </c>
      <c r="DP252">
        <v>123.87868</v>
      </c>
      <c r="DQ252">
        <v>103.17813</v>
      </c>
      <c r="DR252">
        <v>155.59222</v>
      </c>
      <c r="DS252">
        <v>180.96190000000001</v>
      </c>
      <c r="DT252">
        <v>188.31089</v>
      </c>
      <c r="DU252">
        <v>81.654390000000006</v>
      </c>
      <c r="DV252">
        <v>102.29449</v>
      </c>
      <c r="DW252">
        <v>104.04895999999999</v>
      </c>
      <c r="DX252">
        <v>107.17767000000001</v>
      </c>
      <c r="DY252">
        <v>143.01669999999999</v>
      </c>
      <c r="DZ252">
        <v>106.09612</v>
      </c>
      <c r="EA252">
        <v>130.12226999999999</v>
      </c>
      <c r="EB252">
        <v>124.79736</v>
      </c>
      <c r="EC252">
        <v>139.79328000000001</v>
      </c>
      <c r="ED252">
        <v>158.55635000000001</v>
      </c>
      <c r="EE252">
        <v>151.69262000000001</v>
      </c>
      <c r="EF252">
        <v>142.89519000000001</v>
      </c>
      <c r="EG252">
        <v>98.926854000000006</v>
      </c>
      <c r="EH252">
        <v>108.583</v>
      </c>
      <c r="EI252">
        <v>125.46983</v>
      </c>
      <c r="EJ252">
        <v>91.476140000000001</v>
      </c>
      <c r="EK252">
        <v>115.61468000000001</v>
      </c>
      <c r="EL252">
        <v>100.85157</v>
      </c>
      <c r="EM252">
        <v>109.5197</v>
      </c>
      <c r="EN252">
        <v>181.45632000000001</v>
      </c>
      <c r="EO252">
        <v>76.481269999999995</v>
      </c>
      <c r="EP252">
        <v>126.00629000000001</v>
      </c>
      <c r="EQ252">
        <v>82.32132</v>
      </c>
      <c r="ER252">
        <v>133.02620999999999</v>
      </c>
      <c r="ES252">
        <v>104.02464999999999</v>
      </c>
      <c r="ET252">
        <v>179.78944999999999</v>
      </c>
      <c r="EU252">
        <v>116.62011</v>
      </c>
      <c r="EV252">
        <v>175.50380000000001</v>
      </c>
      <c r="EW252">
        <v>118.76998</v>
      </c>
      <c r="EX252">
        <v>66.654430000000005</v>
      </c>
      <c r="EY252">
        <v>147.53686999999999</v>
      </c>
      <c r="EZ252">
        <v>134.88186999999999</v>
      </c>
      <c r="FA252">
        <v>169.42228</v>
      </c>
      <c r="FB252">
        <v>108.35351</v>
      </c>
      <c r="FC252">
        <v>187.54605000000001</v>
      </c>
      <c r="FD252">
        <v>107.85109</v>
      </c>
      <c r="FE252">
        <v>105.93843</v>
      </c>
      <c r="FF252">
        <v>122.56026</v>
      </c>
      <c r="FG252">
        <v>200.98570000000001</v>
      </c>
      <c r="FH252">
        <v>138.62441999999999</v>
      </c>
      <c r="FI252">
        <v>122.75749999999999</v>
      </c>
      <c r="FJ252">
        <v>157.09962999999999</v>
      </c>
      <c r="FK252">
        <v>101.14315999999999</v>
      </c>
      <c r="FL252">
        <v>141.47342</v>
      </c>
      <c r="FM252">
        <v>202.35138000000001</v>
      </c>
      <c r="FN252">
        <v>150.37018</v>
      </c>
      <c r="FO252">
        <v>145.77143000000001</v>
      </c>
      <c r="FP252">
        <v>158.44396</v>
      </c>
      <c r="FQ252">
        <v>136.41864000000001</v>
      </c>
      <c r="FR252">
        <v>106.6511</v>
      </c>
      <c r="FS252">
        <v>121.77290000000001</v>
      </c>
      <c r="FT252">
        <v>94.639030000000005</v>
      </c>
      <c r="FU252">
        <v>141.88001</v>
      </c>
      <c r="FV252">
        <v>126.07689000000001</v>
      </c>
      <c r="FW252">
        <v>135.24522999999999</v>
      </c>
      <c r="FX252">
        <v>133.81798000000001</v>
      </c>
      <c r="FY252">
        <v>121.07029</v>
      </c>
      <c r="FZ252">
        <v>124.17771</v>
      </c>
      <c r="GA252">
        <v>135.59922</v>
      </c>
      <c r="GB252">
        <v>138.26822999999999</v>
      </c>
      <c r="GC252">
        <v>145.00353000000001</v>
      </c>
      <c r="GD252">
        <v>142.94503</v>
      </c>
      <c r="GE252">
        <v>151.92310000000001</v>
      </c>
      <c r="GF252">
        <v>126.4614</v>
      </c>
      <c r="GG252">
        <v>141.65823</v>
      </c>
      <c r="GH252">
        <v>139.02677</v>
      </c>
      <c r="GI252">
        <v>113.50248999999999</v>
      </c>
      <c r="GJ252">
        <v>101.97154999999999</v>
      </c>
      <c r="GK252">
        <v>155.03376</v>
      </c>
      <c r="GL252">
        <v>149.34870000000001</v>
      </c>
      <c r="GM252">
        <v>108.03734</v>
      </c>
      <c r="GN252">
        <v>135.64207999999999</v>
      </c>
      <c r="GO252">
        <v>145.5847</v>
      </c>
      <c r="GP252">
        <v>160.60086000000001</v>
      </c>
      <c r="GQ252">
        <v>127.61902000000001</v>
      </c>
      <c r="GR252">
        <v>100.19544</v>
      </c>
      <c r="GS252">
        <v>145.45525000000001</v>
      </c>
      <c r="GT252">
        <v>127.87576</v>
      </c>
      <c r="GU252">
        <v>108.46214999999999</v>
      </c>
      <c r="GV252">
        <v>129.04669999999999</v>
      </c>
      <c r="GW252">
        <v>147.36716000000001</v>
      </c>
      <c r="GX252">
        <v>195.16945000000001</v>
      </c>
      <c r="GY252">
        <v>144.0196</v>
      </c>
      <c r="GZ252">
        <v>128.02578</v>
      </c>
      <c r="HA252">
        <v>145.55893</v>
      </c>
      <c r="HB252">
        <v>129.07650000000001</v>
      </c>
      <c r="HC252">
        <v>132.28915000000001</v>
      </c>
      <c r="HD252">
        <v>104.71125000000001</v>
      </c>
      <c r="HE252">
        <v>118.17671</v>
      </c>
      <c r="HF252">
        <v>139.60505000000001</v>
      </c>
      <c r="HG252">
        <v>112.14427000000001</v>
      </c>
      <c r="HH252">
        <v>133.01133999999999</v>
      </c>
      <c r="HI252">
        <v>153.38838000000001</v>
      </c>
      <c r="HJ252">
        <v>121.46993000000001</v>
      </c>
      <c r="HK252">
        <v>118.60127</v>
      </c>
      <c r="HL252">
        <v>146.9083</v>
      </c>
      <c r="HM252">
        <v>120.99721</v>
      </c>
      <c r="HN252">
        <v>214.76087999999999</v>
      </c>
      <c r="HO252">
        <v>147.52178000000001</v>
      </c>
      <c r="HP252">
        <v>127.19387</v>
      </c>
      <c r="HQ252">
        <v>113.32625</v>
      </c>
      <c r="HR252">
        <v>94.940095999999997</v>
      </c>
      <c r="HS252">
        <v>126.41323</v>
      </c>
      <c r="HT252">
        <v>133.01121000000001</v>
      </c>
      <c r="HU252">
        <v>153.29088999999999</v>
      </c>
      <c r="HV252">
        <v>83.519672999999997</v>
      </c>
      <c r="HW252">
        <v>151.08497</v>
      </c>
      <c r="HX252">
        <v>107.18603</v>
      </c>
      <c r="HY252">
        <v>131.61958000000001</v>
      </c>
      <c r="HZ252">
        <v>123.95332000000001</v>
      </c>
      <c r="IA252">
        <v>163.86632</v>
      </c>
      <c r="IB252">
        <v>102.89634</v>
      </c>
      <c r="IC252">
        <v>143.87272999999999</v>
      </c>
      <c r="ID252">
        <v>131.92098999999999</v>
      </c>
      <c r="IE252">
        <v>120.01405</v>
      </c>
      <c r="IF252">
        <v>107.0368</v>
      </c>
      <c r="IG252">
        <v>129.4435</v>
      </c>
      <c r="IH252">
        <v>145.91075000000001</v>
      </c>
      <c r="II252">
        <v>149.65591000000001</v>
      </c>
      <c r="IJ252">
        <v>222.4092</v>
      </c>
      <c r="IK252">
        <v>153.80674999999999</v>
      </c>
      <c r="IL252">
        <v>95.18065</v>
      </c>
      <c r="IM252">
        <v>141.18647999999999</v>
      </c>
      <c r="IN252">
        <v>158.50014999999999</v>
      </c>
      <c r="IO252">
        <v>149.5001</v>
      </c>
      <c r="IP252">
        <v>140.89545000000001</v>
      </c>
      <c r="IQ252">
        <v>113.59260999999999</v>
      </c>
      <c r="IR252">
        <v>119.90391</v>
      </c>
      <c r="IS252">
        <v>137.76764</v>
      </c>
      <c r="IT252">
        <v>235.78699</v>
      </c>
      <c r="IU252">
        <v>113.65442</v>
      </c>
      <c r="IV252">
        <v>92.76576</v>
      </c>
      <c r="IW252">
        <v>140.23182</v>
      </c>
      <c r="IX252">
        <v>129.67581999999999</v>
      </c>
      <c r="IY252">
        <v>159.30364</v>
      </c>
      <c r="IZ252">
        <v>151.83860000000001</v>
      </c>
      <c r="JA252">
        <v>126.72311000000001</v>
      </c>
      <c r="JB252">
        <v>160.04057</v>
      </c>
      <c r="JC252">
        <v>181.93475000000001</v>
      </c>
      <c r="JD252">
        <v>165.67382000000001</v>
      </c>
      <c r="JE252">
        <v>129.12849</v>
      </c>
      <c r="JF252">
        <v>97.543390000000002</v>
      </c>
      <c r="JG252">
        <v>207.17913999999999</v>
      </c>
      <c r="JH252">
        <v>141.16188</v>
      </c>
      <c r="JI252">
        <v>182.84682000000001</v>
      </c>
      <c r="JJ252">
        <v>181.82423</v>
      </c>
      <c r="JK252">
        <v>157.32569000000001</v>
      </c>
      <c r="JL252">
        <v>127.25221999999999</v>
      </c>
      <c r="JM252">
        <v>136.80797000000001</v>
      </c>
      <c r="JN252">
        <v>116.70487</v>
      </c>
      <c r="JO252">
        <v>123.49325</v>
      </c>
      <c r="JP252">
        <v>151.68607</v>
      </c>
      <c r="JQ252">
        <v>117.21867</v>
      </c>
      <c r="JR252">
        <v>138.15487999999999</v>
      </c>
      <c r="JS252">
        <v>147.86245</v>
      </c>
      <c r="JT252">
        <v>146.88784999999999</v>
      </c>
      <c r="JU252">
        <v>132.77332000000001</v>
      </c>
      <c r="JV252">
        <v>142.86913999999999</v>
      </c>
      <c r="JW252">
        <v>138.85929999999999</v>
      </c>
      <c r="JX252">
        <v>136.88364000000001</v>
      </c>
      <c r="JY252">
        <v>220.92509999999999</v>
      </c>
      <c r="JZ252">
        <v>157.1311</v>
      </c>
      <c r="KA252">
        <v>200.60409999999999</v>
      </c>
      <c r="KB252">
        <v>166.21729999999999</v>
      </c>
      <c r="KC252">
        <v>128.66540000000001</v>
      </c>
      <c r="KD252">
        <v>146.07981000000001</v>
      </c>
      <c r="KE252">
        <v>95.162329999999997</v>
      </c>
      <c r="KF252">
        <v>90.437650000000005</v>
      </c>
      <c r="KG252">
        <v>188.96575999999999</v>
      </c>
      <c r="KH252">
        <v>139.68691000000001</v>
      </c>
      <c r="KI252">
        <v>118.67336</v>
      </c>
      <c r="KJ252">
        <v>251.68386000000001</v>
      </c>
      <c r="KK252">
        <v>136.90045000000001</v>
      </c>
      <c r="KL252">
        <v>124.78088</v>
      </c>
      <c r="KM252">
        <v>103.68089999999999</v>
      </c>
      <c r="KN252">
        <v>168.03135</v>
      </c>
      <c r="KO252">
        <v>149.62127000000001</v>
      </c>
      <c r="KP252">
        <v>78.006476000000006</v>
      </c>
      <c r="KQ252">
        <v>115.60032</v>
      </c>
      <c r="KR252">
        <v>151.60640000000001</v>
      </c>
      <c r="KS252">
        <v>105.93556</v>
      </c>
      <c r="KT252">
        <v>142.32769999999999</v>
      </c>
      <c r="KU252">
        <v>119.09854</v>
      </c>
      <c r="KV252">
        <v>120.20596999999999</v>
      </c>
      <c r="KW252">
        <v>136.67989</v>
      </c>
      <c r="KX252">
        <v>75.265590000000003</v>
      </c>
      <c r="KY252">
        <v>142.07592</v>
      </c>
      <c r="KZ252">
        <v>159.10014000000001</v>
      </c>
      <c r="LA252">
        <v>167.05631</v>
      </c>
      <c r="LB252">
        <v>153.63835</v>
      </c>
      <c r="LC252">
        <v>130.65065000000001</v>
      </c>
      <c r="LD252">
        <v>143.11439999999999</v>
      </c>
      <c r="LE252">
        <v>147.00982999999999</v>
      </c>
      <c r="LF252">
        <v>108.82138999999999</v>
      </c>
      <c r="LG252">
        <v>111.05195000000001</v>
      </c>
      <c r="LH252">
        <v>158.52673999999999</v>
      </c>
      <c r="LI252">
        <v>170.94486000000001</v>
      </c>
      <c r="LJ252">
        <v>127.82925</v>
      </c>
      <c r="LK252">
        <v>146.59515999999999</v>
      </c>
      <c r="LL252">
        <v>132.06482</v>
      </c>
      <c r="LM252">
        <v>123.125</v>
      </c>
      <c r="LN252">
        <v>137.20446999999999</v>
      </c>
      <c r="LO252">
        <v>98.069394000000003</v>
      </c>
      <c r="LP252">
        <v>168.32634999999999</v>
      </c>
      <c r="LQ252">
        <v>155.29513</v>
      </c>
      <c r="LR252">
        <v>109.66188</v>
      </c>
      <c r="LS252">
        <v>135.43494999999999</v>
      </c>
      <c r="LT252">
        <v>163.26669999999999</v>
      </c>
      <c r="LU252">
        <v>134.31870000000001</v>
      </c>
      <c r="LV252">
        <v>144.45522</v>
      </c>
      <c r="LW252">
        <v>154.22282000000001</v>
      </c>
      <c r="LX252">
        <v>135.70101</v>
      </c>
      <c r="LY252">
        <v>127.20189999999999</v>
      </c>
      <c r="LZ252">
        <v>165.6943</v>
      </c>
      <c r="MA252">
        <v>143.90073000000001</v>
      </c>
      <c r="MB252">
        <v>154.67547999999999</v>
      </c>
      <c r="MC252">
        <v>137.07662999999999</v>
      </c>
      <c r="MD252">
        <v>134.36579</v>
      </c>
      <c r="ME252">
        <v>122.57558</v>
      </c>
      <c r="MF252">
        <v>128.96545</v>
      </c>
      <c r="MG252">
        <v>200.63347999999999</v>
      </c>
      <c r="MH252">
        <v>137.51922999999999</v>
      </c>
      <c r="MI252">
        <v>153.47237999999999</v>
      </c>
      <c r="MJ252">
        <v>142.50368</v>
      </c>
      <c r="MK252">
        <v>188.75111000000001</v>
      </c>
      <c r="ML252">
        <v>152.03300999999999</v>
      </c>
      <c r="MM252">
        <v>145.10117</v>
      </c>
      <c r="MN252">
        <v>85.381489999999999</v>
      </c>
      <c r="MO252">
        <v>146.47918000000001</v>
      </c>
      <c r="MP252">
        <v>124.13008000000001</v>
      </c>
      <c r="MQ252">
        <v>96.298503999999994</v>
      </c>
      <c r="MR252">
        <v>114.74624</v>
      </c>
      <c r="MS252">
        <v>104.07299</v>
      </c>
      <c r="MT252">
        <v>134.97674000000001</v>
      </c>
      <c r="MU252">
        <v>139.51241999999999</v>
      </c>
      <c r="MV252">
        <v>162.5421</v>
      </c>
      <c r="MW252">
        <v>133.40433999999999</v>
      </c>
      <c r="MX252">
        <v>127.33034000000001</v>
      </c>
      <c r="MY252">
        <v>130.79395</v>
      </c>
      <c r="MZ252">
        <v>72.535060000000001</v>
      </c>
      <c r="NA252">
        <v>182.11138</v>
      </c>
      <c r="NB252">
        <v>135.63060999999999</v>
      </c>
      <c r="NC252">
        <v>133.95982000000001</v>
      </c>
      <c r="ND252">
        <v>113.93015</v>
      </c>
      <c r="NE252">
        <v>129.50691</v>
      </c>
      <c r="NF252">
        <v>96.679824999999994</v>
      </c>
      <c r="NG252">
        <v>142.00310999999999</v>
      </c>
      <c r="NH252">
        <v>143.5994</v>
      </c>
      <c r="NI252">
        <v>146.94862000000001</v>
      </c>
      <c r="NJ252">
        <v>138.58815000000001</v>
      </c>
      <c r="NK252">
        <v>147.58208999999999</v>
      </c>
      <c r="NL252">
        <v>100.93352</v>
      </c>
      <c r="NM252">
        <v>87.121530000000007</v>
      </c>
      <c r="NN252">
        <v>121.87357</v>
      </c>
      <c r="NO252">
        <v>130.62162000000001</v>
      </c>
      <c r="NP252">
        <v>170.74897999999999</v>
      </c>
      <c r="NQ252">
        <v>146.79172</v>
      </c>
      <c r="NR252">
        <v>154.66931</v>
      </c>
      <c r="NS252">
        <v>141.2046</v>
      </c>
      <c r="NT252">
        <v>155.41614000000001</v>
      </c>
      <c r="NU252">
        <v>141.2664</v>
      </c>
      <c r="NV252">
        <v>111.42777</v>
      </c>
      <c r="NW252">
        <v>131.22224</v>
      </c>
      <c r="NX252">
        <v>144.17992000000001</v>
      </c>
      <c r="NY252">
        <v>165.18483000000001</v>
      </c>
      <c r="NZ252">
        <v>128.46279999999999</v>
      </c>
      <c r="OA252">
        <v>136.68197000000001</v>
      </c>
      <c r="OB252">
        <v>108.01992</v>
      </c>
      <c r="OC252">
        <v>176.16628</v>
      </c>
      <c r="OD252">
        <v>137.94398000000001</v>
      </c>
      <c r="OE252">
        <v>109.07062000000001</v>
      </c>
      <c r="OF252">
        <v>159.64097000000001</v>
      </c>
      <c r="OG252">
        <v>139.71106</v>
      </c>
      <c r="OH252">
        <v>140.32239000000001</v>
      </c>
      <c r="OI252">
        <v>138.68907999999999</v>
      </c>
      <c r="OJ252">
        <v>128.60518999999999</v>
      </c>
      <c r="OK252">
        <v>126.95357</v>
      </c>
      <c r="OL252">
        <v>187.23943</v>
      </c>
      <c r="OM252">
        <v>136.95400000000001</v>
      </c>
      <c r="ON252">
        <v>111.99969</v>
      </c>
      <c r="OO252">
        <v>151.25524999999999</v>
      </c>
      <c r="OP252">
        <v>141.97332</v>
      </c>
      <c r="OQ252">
        <v>107.2197</v>
      </c>
      <c r="OR252">
        <v>143.94705999999999</v>
      </c>
      <c r="OS252">
        <v>160.51421999999999</v>
      </c>
      <c r="OT252">
        <v>96.252780000000001</v>
      </c>
      <c r="OU252">
        <v>124.76414</v>
      </c>
      <c r="OV252">
        <v>123.44598000000001</v>
      </c>
      <c r="OW252">
        <v>168.31813</v>
      </c>
      <c r="OX252">
        <v>113.7045</v>
      </c>
      <c r="OY252">
        <v>142.31218999999999</v>
      </c>
      <c r="OZ252">
        <v>141.48616000000001</v>
      </c>
      <c r="PA252">
        <v>86.549369999999996</v>
      </c>
      <c r="PB252">
        <v>179.09251</v>
      </c>
      <c r="PC252">
        <v>147.0951</v>
      </c>
      <c r="PD252">
        <v>142.02126999999999</v>
      </c>
      <c r="PE252">
        <v>126.06643</v>
      </c>
      <c r="PF252">
        <v>151.68754000000001</v>
      </c>
      <c r="PG252">
        <v>174.53954999999999</v>
      </c>
      <c r="PH252">
        <v>196.16512</v>
      </c>
      <c r="PI252">
        <v>114.05452</v>
      </c>
      <c r="PJ252">
        <v>147.70680999999999</v>
      </c>
      <c r="PK252">
        <v>137.77598</v>
      </c>
      <c r="PL252">
        <v>124.21460999999999</v>
      </c>
      <c r="PM252">
        <v>147.16743</v>
      </c>
      <c r="PN252">
        <v>125.00863</v>
      </c>
      <c r="PO252">
        <v>149.96128999999999</v>
      </c>
      <c r="PP252">
        <v>119.20731000000001</v>
      </c>
      <c r="PQ252">
        <v>128.60118</v>
      </c>
      <c r="PR252">
        <v>134.30575999999999</v>
      </c>
      <c r="PS252">
        <v>121.29089</v>
      </c>
      <c r="PT252">
        <v>185.23840000000001</v>
      </c>
      <c r="PU252">
        <v>155.83838</v>
      </c>
      <c r="PV252">
        <v>122.57501000000001</v>
      </c>
      <c r="PW252">
        <v>112.96048</v>
      </c>
      <c r="PX252">
        <v>139.55878999999999</v>
      </c>
      <c r="PY252">
        <v>108.43643</v>
      </c>
      <c r="PZ252">
        <v>192.92339000000001</v>
      </c>
      <c r="QA252">
        <v>142.24817999999999</v>
      </c>
      <c r="QB252">
        <v>140.28998999999999</v>
      </c>
      <c r="QC252">
        <v>132.96647999999999</v>
      </c>
      <c r="QD252">
        <v>130.91336000000001</v>
      </c>
      <c r="QE252">
        <v>134.11109999999999</v>
      </c>
      <c r="QF252">
        <v>158.59412</v>
      </c>
      <c r="QG252">
        <v>109.89776000000001</v>
      </c>
      <c r="QH252">
        <v>169.73263</v>
      </c>
      <c r="QI252">
        <v>148.94443000000001</v>
      </c>
      <c r="QJ252">
        <v>176.14306999999999</v>
      </c>
      <c r="QK252">
        <v>125.3884</v>
      </c>
      <c r="QL252">
        <v>141.54999000000001</v>
      </c>
      <c r="QM252">
        <v>99.918156999999994</v>
      </c>
      <c r="QN252">
        <v>163.35248000000001</v>
      </c>
      <c r="QO252">
        <v>116.49122</v>
      </c>
      <c r="QP252">
        <v>70.659300000000002</v>
      </c>
      <c r="QQ252">
        <v>168.07997</v>
      </c>
      <c r="QR252">
        <v>125.58150999999999</v>
      </c>
      <c r="QS252">
        <v>74.388343000000006</v>
      </c>
      <c r="QT252">
        <v>141.07497000000001</v>
      </c>
      <c r="QU252">
        <v>114.54416999999999</v>
      </c>
      <c r="QV252">
        <v>140.75020000000001</v>
      </c>
      <c r="QW252">
        <v>160.32929999999999</v>
      </c>
      <c r="QX252">
        <v>115.86107</v>
      </c>
      <c r="QY252">
        <v>120.54164</v>
      </c>
      <c r="QZ252">
        <v>134.38781</v>
      </c>
      <c r="RA252">
        <v>79.785925000000006</v>
      </c>
      <c r="RB252">
        <v>130.55416</v>
      </c>
      <c r="RC252">
        <v>141.18942000000001</v>
      </c>
      <c r="RD252">
        <v>157.46216999999999</v>
      </c>
      <c r="RE252">
        <v>157.88490999999999</v>
      </c>
      <c r="RF252">
        <v>125.40114</v>
      </c>
      <c r="RG252">
        <v>91.666173999999998</v>
      </c>
      <c r="RH252">
        <v>113.89976</v>
      </c>
      <c r="RI252">
        <v>152.98635999999999</v>
      </c>
      <c r="RJ252">
        <v>117.21548</v>
      </c>
      <c r="RK252">
        <v>123.54734999999999</v>
      </c>
      <c r="RL252">
        <v>118.88733999999999</v>
      </c>
      <c r="RM252">
        <v>137.77925999999999</v>
      </c>
      <c r="RN252">
        <v>132.82915</v>
      </c>
      <c r="RO252">
        <v>140.93472</v>
      </c>
      <c r="RP252">
        <v>109.40886</v>
      </c>
      <c r="RQ252">
        <v>141.70301000000001</v>
      </c>
      <c r="RR252">
        <v>82.911079999999998</v>
      </c>
      <c r="RS252">
        <v>155.12756999999999</v>
      </c>
      <c r="RT252">
        <v>131.68575999999999</v>
      </c>
      <c r="RU252">
        <v>145.89635999999999</v>
      </c>
      <c r="RV252">
        <v>122.8214</v>
      </c>
      <c r="RW252">
        <v>122.66195</v>
      </c>
      <c r="RX252">
        <v>152.88885999999999</v>
      </c>
      <c r="RY252">
        <v>146.06503000000001</v>
      </c>
      <c r="RZ252">
        <v>88.557917000000003</v>
      </c>
      <c r="SA252">
        <v>137.60613000000001</v>
      </c>
      <c r="SB252">
        <v>163.34815</v>
      </c>
      <c r="SC252">
        <v>153.48544999999999</v>
      </c>
      <c r="SD252">
        <v>101.66727</v>
      </c>
      <c r="SE252">
        <v>132.60464999999999</v>
      </c>
      <c r="SF252">
        <v>133.67679999999999</v>
      </c>
      <c r="SG252">
        <v>142.61676</v>
      </c>
      <c r="SH252">
        <v>133.97958</v>
      </c>
      <c r="SI252">
        <v>135.53504000000001</v>
      </c>
      <c r="SJ252">
        <v>89.476900000000001</v>
      </c>
      <c r="SK252">
        <v>141.32355000000001</v>
      </c>
      <c r="SL252">
        <v>142.61320000000001</v>
      </c>
      <c r="SM252">
        <v>91.831344000000001</v>
      </c>
      <c r="SN252">
        <v>136.58231000000001</v>
      </c>
      <c r="SO252">
        <v>116.7966</v>
      </c>
      <c r="SP252">
        <v>125.51683</v>
      </c>
      <c r="SQ252">
        <v>123.12648</v>
      </c>
      <c r="SR252">
        <v>167.73721</v>
      </c>
      <c r="SS252">
        <v>142.64218</v>
      </c>
      <c r="ST252">
        <v>115.91252</v>
      </c>
      <c r="SU252">
        <v>143.39279999999999</v>
      </c>
      <c r="SV252">
        <v>92.670879999999997</v>
      </c>
      <c r="SW252">
        <v>133.42156</v>
      </c>
      <c r="SX252">
        <v>195.01586</v>
      </c>
      <c r="SY252">
        <v>118.65482</v>
      </c>
      <c r="SZ252">
        <v>278.93455</v>
      </c>
      <c r="TA252">
        <v>117.30723</v>
      </c>
      <c r="TB252">
        <v>151.79974000000001</v>
      </c>
      <c r="TC252">
        <v>129.26761999999999</v>
      </c>
      <c r="TD252">
        <v>101.78255</v>
      </c>
      <c r="TE252">
        <v>118.62582</v>
      </c>
      <c r="TF252">
        <v>100.70872</v>
      </c>
      <c r="TG252">
        <v>151.15423000000001</v>
      </c>
      <c r="TH252">
        <v>117.09036</v>
      </c>
      <c r="TI252">
        <v>121.07062000000001</v>
      </c>
      <c r="TJ252">
        <v>122.87387</v>
      </c>
      <c r="TK252">
        <v>99.600696999999997</v>
      </c>
      <c r="TL252">
        <v>148.40322</v>
      </c>
      <c r="TM252">
        <v>159.16444999999999</v>
      </c>
      <c r="TN252">
        <v>114.20085</v>
      </c>
      <c r="TO252">
        <v>168.59694999999999</v>
      </c>
      <c r="TP252">
        <v>176.73259999999999</v>
      </c>
      <c r="TQ252">
        <v>172.53522000000001</v>
      </c>
      <c r="TR252">
        <v>127.45872</v>
      </c>
      <c r="TS252">
        <v>151.18483000000001</v>
      </c>
      <c r="TT252">
        <v>144.16489999999999</v>
      </c>
      <c r="TU252">
        <v>129.76903999999999</v>
      </c>
      <c r="TV252">
        <v>104.4234</v>
      </c>
      <c r="TW252">
        <v>89.482110000000006</v>
      </c>
      <c r="TX252">
        <v>133.30712</v>
      </c>
      <c r="TY252">
        <v>174.45162999999999</v>
      </c>
      <c r="TZ252">
        <v>303.76429999999999</v>
      </c>
      <c r="UA252">
        <v>114.22929999999999</v>
      </c>
      <c r="UB252">
        <v>131.99986999999999</v>
      </c>
      <c r="UC252">
        <v>96.252279999999999</v>
      </c>
      <c r="UD252">
        <v>102.95309</v>
      </c>
      <c r="UE252">
        <v>156.08206999999999</v>
      </c>
      <c r="UF252">
        <v>96.304584000000006</v>
      </c>
      <c r="UG252">
        <v>149.18405000000001</v>
      </c>
      <c r="UH252">
        <v>200.80214000000001</v>
      </c>
      <c r="UI252">
        <v>131.14791</v>
      </c>
      <c r="UJ252">
        <v>322.35595999999998</v>
      </c>
      <c r="UK252">
        <v>135.54422</v>
      </c>
      <c r="UL252">
        <v>228.64194000000001</v>
      </c>
      <c r="UM252">
        <v>89.721304000000003</v>
      </c>
      <c r="UN252">
        <v>174.08450999999999</v>
      </c>
      <c r="UO252">
        <v>136.31729999999999</v>
      </c>
      <c r="UP252">
        <v>96.777766999999997</v>
      </c>
      <c r="UQ252">
        <v>139.9093</v>
      </c>
      <c r="UR252">
        <v>121.3665</v>
      </c>
      <c r="US252">
        <v>147.80436</v>
      </c>
      <c r="UT252">
        <v>109.07102999999999</v>
      </c>
      <c r="UU252">
        <v>156.59791999999999</v>
      </c>
      <c r="UV252">
        <v>331.37139999999999</v>
      </c>
      <c r="UW252">
        <v>101.21187</v>
      </c>
      <c r="UX252">
        <v>159.75649000000001</v>
      </c>
      <c r="UY252">
        <v>202.02215000000001</v>
      </c>
      <c r="UZ252">
        <v>158.94203999999999</v>
      </c>
      <c r="VA252">
        <v>136.52538999999999</v>
      </c>
      <c r="VB252">
        <v>122.49012</v>
      </c>
      <c r="VC252">
        <v>156.68552</v>
      </c>
      <c r="VD252">
        <v>111.24457</v>
      </c>
      <c r="VE252">
        <v>149.48214999999999</v>
      </c>
      <c r="VF252">
        <v>109.55305</v>
      </c>
      <c r="VG252">
        <v>175.31227999999999</v>
      </c>
      <c r="VH252">
        <v>141.18066999999999</v>
      </c>
      <c r="VI252">
        <v>214.58461</v>
      </c>
      <c r="VJ252">
        <v>116.9126</v>
      </c>
      <c r="VK252">
        <v>119.39570999999999</v>
      </c>
      <c r="VL252">
        <v>201.41523000000001</v>
      </c>
      <c r="VM252">
        <v>140.43253999999999</v>
      </c>
      <c r="VN252">
        <v>175.83044000000001</v>
      </c>
      <c r="VO252">
        <v>111.15799</v>
      </c>
      <c r="VP252">
        <v>143.92275000000001</v>
      </c>
      <c r="VQ252">
        <v>155.09945999999999</v>
      </c>
      <c r="VR252">
        <v>205.7002</v>
      </c>
      <c r="VS252">
        <v>158.45022</v>
      </c>
      <c r="VT252">
        <v>111.34249</v>
      </c>
      <c r="VU252">
        <v>118.1823</v>
      </c>
      <c r="VV252">
        <v>99.895089999999996</v>
      </c>
      <c r="VW252">
        <v>150.86208999999999</v>
      </c>
      <c r="VX252">
        <v>111.61708</v>
      </c>
      <c r="VY252">
        <v>140.40285</v>
      </c>
      <c r="VZ252">
        <v>129.08199999999999</v>
      </c>
      <c r="WA252">
        <v>116.26496</v>
      </c>
      <c r="WB252">
        <v>89.702119999999994</v>
      </c>
      <c r="WC252">
        <v>105.37444000000001</v>
      </c>
    </row>
    <row r="253" spans="1:601" x14ac:dyDescent="0.25">
      <c r="A253" s="2">
        <v>43826</v>
      </c>
      <c r="B253">
        <v>94.288044999999997</v>
      </c>
      <c r="C253">
        <v>107.34518</v>
      </c>
      <c r="D253">
        <v>102.27598999999999</v>
      </c>
      <c r="E253">
        <v>132.67982000000001</v>
      </c>
      <c r="F253">
        <v>131.67458999999999</v>
      </c>
      <c r="G253">
        <v>138.5316</v>
      </c>
      <c r="H253">
        <v>197.30268000000001</v>
      </c>
      <c r="I253">
        <v>145.53479999999999</v>
      </c>
      <c r="J253">
        <v>117.65479000000001</v>
      </c>
      <c r="K253">
        <v>136.74834999999999</v>
      </c>
      <c r="L253">
        <v>128.2011</v>
      </c>
      <c r="M253">
        <v>160.97635</v>
      </c>
      <c r="N253">
        <v>139.06498999999999</v>
      </c>
      <c r="O253">
        <v>162.49365</v>
      </c>
      <c r="P253">
        <v>134.43146999999999</v>
      </c>
      <c r="Q253">
        <v>134.36141000000001</v>
      </c>
      <c r="R253">
        <v>65.450655999999995</v>
      </c>
      <c r="S253">
        <v>149.73016999999999</v>
      </c>
      <c r="T253">
        <v>164.49163999999999</v>
      </c>
      <c r="U253">
        <v>99.120176000000001</v>
      </c>
      <c r="V253">
        <v>133.49558999999999</v>
      </c>
      <c r="W253">
        <v>135.67847</v>
      </c>
      <c r="X253">
        <v>192.79306</v>
      </c>
      <c r="Y253">
        <v>93.239230000000006</v>
      </c>
      <c r="Z253">
        <v>130.27251000000001</v>
      </c>
      <c r="AA253">
        <v>148.23437999999999</v>
      </c>
      <c r="AB253">
        <v>124.49267999999999</v>
      </c>
      <c r="AC253">
        <v>160.96404000000001</v>
      </c>
      <c r="AD253">
        <v>200.93</v>
      </c>
      <c r="AE253">
        <v>138.63987</v>
      </c>
      <c r="AF253">
        <v>125.87575</v>
      </c>
      <c r="AG253">
        <v>133.85769999999999</v>
      </c>
      <c r="AH253">
        <v>120.37381000000001</v>
      </c>
      <c r="AI253">
        <v>78.971289999999996</v>
      </c>
      <c r="AJ253">
        <v>126.4659</v>
      </c>
      <c r="AK253">
        <v>85.789733999999996</v>
      </c>
      <c r="AL253">
        <v>151.32341</v>
      </c>
      <c r="AM253">
        <v>158.28557000000001</v>
      </c>
      <c r="AN253">
        <v>141.99303</v>
      </c>
      <c r="AO253">
        <v>147.19967</v>
      </c>
      <c r="AP253">
        <v>123.38388999999999</v>
      </c>
      <c r="AQ253">
        <v>131.33401000000001</v>
      </c>
      <c r="AR253">
        <v>154.31795</v>
      </c>
      <c r="AS253">
        <v>131.57795999999999</v>
      </c>
      <c r="AT253">
        <v>74.761290000000002</v>
      </c>
      <c r="AU253">
        <v>158.91803999999999</v>
      </c>
      <c r="AV253">
        <v>155.62341000000001</v>
      </c>
      <c r="AW253">
        <v>137.84654</v>
      </c>
      <c r="AX253">
        <v>113.78524</v>
      </c>
      <c r="AY253">
        <v>140.33770000000001</v>
      </c>
      <c r="AZ253">
        <v>130.95106999999999</v>
      </c>
      <c r="BA253">
        <v>88.747519999999994</v>
      </c>
      <c r="BB253">
        <v>139.32722999999999</v>
      </c>
      <c r="BC253">
        <v>98.784080000000003</v>
      </c>
      <c r="BD253">
        <v>149.71942999999999</v>
      </c>
      <c r="BE253">
        <v>136.88236000000001</v>
      </c>
      <c r="BF253">
        <v>124.97649</v>
      </c>
      <c r="BG253">
        <v>115.21125000000001</v>
      </c>
      <c r="BH253">
        <v>83.939779999999999</v>
      </c>
      <c r="BI253">
        <v>95.551884000000001</v>
      </c>
      <c r="BJ253">
        <v>150.05251000000001</v>
      </c>
      <c r="BK253">
        <v>100.65653</v>
      </c>
      <c r="BL253">
        <v>114.074</v>
      </c>
      <c r="BM253">
        <v>118.55584</v>
      </c>
      <c r="BN253">
        <v>147.31433000000001</v>
      </c>
      <c r="BO253">
        <v>126.27099</v>
      </c>
      <c r="BP253">
        <v>121.6212</v>
      </c>
      <c r="BQ253">
        <v>108.50003</v>
      </c>
      <c r="BR253">
        <v>118.69329</v>
      </c>
      <c r="BS253">
        <v>122.31635</v>
      </c>
      <c r="BT253">
        <v>128.53646000000001</v>
      </c>
      <c r="BU253">
        <v>159.7131</v>
      </c>
      <c r="BV253">
        <v>124.16231999999999</v>
      </c>
      <c r="BW253">
        <v>141.45721</v>
      </c>
      <c r="BX253">
        <v>76.789000000000001</v>
      </c>
      <c r="BY253">
        <v>117.68638</v>
      </c>
      <c r="BZ253">
        <v>124.70952</v>
      </c>
      <c r="CA253">
        <v>116.01474</v>
      </c>
      <c r="CB253">
        <v>99.895120000000006</v>
      </c>
      <c r="CC253">
        <v>140.33474000000001</v>
      </c>
      <c r="CD253">
        <v>146.99775</v>
      </c>
      <c r="CE253">
        <v>163.00027</v>
      </c>
      <c r="CF253">
        <v>126.58874</v>
      </c>
      <c r="CG253">
        <v>133.76284000000001</v>
      </c>
      <c r="CH253">
        <v>99.097710000000006</v>
      </c>
      <c r="CI253">
        <v>117.63077</v>
      </c>
      <c r="CJ253">
        <v>117.98206999999999</v>
      </c>
      <c r="CK253">
        <v>101.11425</v>
      </c>
      <c r="CL253">
        <v>125.26437</v>
      </c>
      <c r="CM253">
        <v>119.64349</v>
      </c>
      <c r="CN253">
        <v>109.50568</v>
      </c>
      <c r="CO253">
        <v>291.46292</v>
      </c>
      <c r="CP253">
        <v>97.919030000000006</v>
      </c>
      <c r="CQ253">
        <v>110.70838999999999</v>
      </c>
      <c r="CR253">
        <v>147.37203</v>
      </c>
      <c r="CS253">
        <v>131.65805</v>
      </c>
      <c r="CT253">
        <v>140.80844999999999</v>
      </c>
      <c r="CU253">
        <v>109.53914</v>
      </c>
      <c r="CV253">
        <v>129.92489</v>
      </c>
      <c r="CW253">
        <v>86.802319999999995</v>
      </c>
      <c r="CX253">
        <v>121.77247</v>
      </c>
      <c r="CY253">
        <v>145.33528999999999</v>
      </c>
      <c r="CZ253">
        <v>142.88784999999999</v>
      </c>
      <c r="DA253">
        <v>137.32862</v>
      </c>
      <c r="DB253">
        <v>103.43374</v>
      </c>
      <c r="DC253">
        <v>99.698406000000006</v>
      </c>
      <c r="DD253">
        <v>97.440963999999994</v>
      </c>
      <c r="DE253">
        <v>147.02258</v>
      </c>
      <c r="DF253">
        <v>131.31124</v>
      </c>
      <c r="DG253">
        <v>113.05896</v>
      </c>
      <c r="DH253">
        <v>113.25868</v>
      </c>
      <c r="DI253">
        <v>146.73531</v>
      </c>
      <c r="DJ253">
        <v>116.01472</v>
      </c>
      <c r="DK253">
        <v>144.68803</v>
      </c>
      <c r="DL253">
        <v>119.02261</v>
      </c>
      <c r="DM253">
        <v>99.882513000000003</v>
      </c>
      <c r="DN253">
        <v>116.53214</v>
      </c>
      <c r="DO253">
        <v>131.69158999999999</v>
      </c>
      <c r="DP253">
        <v>124.5441</v>
      </c>
      <c r="DQ253">
        <v>102.1844</v>
      </c>
      <c r="DR253">
        <v>157.67604</v>
      </c>
      <c r="DS253">
        <v>184.3715</v>
      </c>
      <c r="DT253">
        <v>187.52296999999999</v>
      </c>
      <c r="DU253">
        <v>81.283694999999994</v>
      </c>
      <c r="DV253">
        <v>103.36274</v>
      </c>
      <c r="DW253">
        <v>105.04810000000001</v>
      </c>
      <c r="DX253">
        <v>107.45959999999999</v>
      </c>
      <c r="DY253">
        <v>140.98060000000001</v>
      </c>
      <c r="DZ253">
        <v>106.43340000000001</v>
      </c>
      <c r="EA253">
        <v>129.37467000000001</v>
      </c>
      <c r="EB253">
        <v>125.08651999999999</v>
      </c>
      <c r="EC253">
        <v>139.61236</v>
      </c>
      <c r="ED253">
        <v>159.76051000000001</v>
      </c>
      <c r="EE253">
        <v>151.46485999999999</v>
      </c>
      <c r="EF253">
        <v>143.79337000000001</v>
      </c>
      <c r="EG253">
        <v>98.966365999999994</v>
      </c>
      <c r="EH253">
        <v>108.7366</v>
      </c>
      <c r="EI253">
        <v>126.23854</v>
      </c>
      <c r="EJ253">
        <v>91.504670000000004</v>
      </c>
      <c r="EK253">
        <v>116.03167999999999</v>
      </c>
      <c r="EL253">
        <v>100.83696999999999</v>
      </c>
      <c r="EM253">
        <v>109.47502</v>
      </c>
      <c r="EN253">
        <v>184.45411999999999</v>
      </c>
      <c r="EO253">
        <v>77.80641</v>
      </c>
      <c r="EP253">
        <v>126.65315</v>
      </c>
      <c r="EQ253">
        <v>83.18186</v>
      </c>
      <c r="ER253">
        <v>133.60208</v>
      </c>
      <c r="ES253">
        <v>103.99637</v>
      </c>
      <c r="ET253">
        <v>179.78944999999999</v>
      </c>
      <c r="EU253">
        <v>117.14742</v>
      </c>
      <c r="EV253">
        <v>179.39352</v>
      </c>
      <c r="EW253">
        <v>118.74079999999999</v>
      </c>
      <c r="EX253">
        <v>66.573250000000002</v>
      </c>
      <c r="EY253">
        <v>147.84424999999999</v>
      </c>
      <c r="EZ253">
        <v>136.23757000000001</v>
      </c>
      <c r="FA253">
        <v>171.48660000000001</v>
      </c>
      <c r="FB253">
        <v>108.37998</v>
      </c>
      <c r="FC253">
        <v>189.92758000000001</v>
      </c>
      <c r="FD253">
        <v>107.97366</v>
      </c>
      <c r="FE253">
        <v>106.11815</v>
      </c>
      <c r="FF253">
        <v>121.37488</v>
      </c>
      <c r="FG253">
        <v>201.48256000000001</v>
      </c>
      <c r="FH253">
        <v>140.44533999999999</v>
      </c>
      <c r="FI253">
        <v>122.38342</v>
      </c>
      <c r="FJ253">
        <v>154.62805</v>
      </c>
      <c r="FK253">
        <v>101.16528</v>
      </c>
      <c r="FL253">
        <v>141.88865000000001</v>
      </c>
      <c r="FM253">
        <v>205.10203999999999</v>
      </c>
      <c r="FN253">
        <v>149.83176</v>
      </c>
      <c r="FO253">
        <v>145.50664</v>
      </c>
      <c r="FP253">
        <v>158.15403000000001</v>
      </c>
      <c r="FQ253">
        <v>137.0035</v>
      </c>
      <c r="FR253">
        <v>106.7376</v>
      </c>
      <c r="FS253">
        <v>122.34838999999999</v>
      </c>
      <c r="FT253">
        <v>95.303460000000001</v>
      </c>
      <c r="FU253">
        <v>141.59915000000001</v>
      </c>
      <c r="FV253">
        <v>127.3436</v>
      </c>
      <c r="FW253">
        <v>135.16477</v>
      </c>
      <c r="FX253">
        <v>133.64183</v>
      </c>
      <c r="FY253">
        <v>121.01483</v>
      </c>
      <c r="FZ253">
        <v>124.60579</v>
      </c>
      <c r="GA253">
        <v>135.83904999999999</v>
      </c>
      <c r="GB253">
        <v>138.98635999999999</v>
      </c>
      <c r="GC253">
        <v>145.04647</v>
      </c>
      <c r="GD253">
        <v>142.89483999999999</v>
      </c>
      <c r="GE253">
        <v>149.35500999999999</v>
      </c>
      <c r="GF253">
        <v>126.88585999999999</v>
      </c>
      <c r="GG253">
        <v>141.34281999999999</v>
      </c>
      <c r="GH253">
        <v>139.21485000000001</v>
      </c>
      <c r="GI253">
        <v>114.91988000000001</v>
      </c>
      <c r="GJ253">
        <v>102.42559</v>
      </c>
      <c r="GK253">
        <v>155.37157999999999</v>
      </c>
      <c r="GL253">
        <v>148.57854</v>
      </c>
      <c r="GM253">
        <v>107.91401999999999</v>
      </c>
      <c r="GN253">
        <v>136.43063000000001</v>
      </c>
      <c r="GO253">
        <v>145.4033</v>
      </c>
      <c r="GP253">
        <v>162.02508</v>
      </c>
      <c r="GQ253">
        <v>128.35478000000001</v>
      </c>
      <c r="GR253">
        <v>100.79137</v>
      </c>
      <c r="GS253">
        <v>147.33766</v>
      </c>
      <c r="GT253">
        <v>128.38318000000001</v>
      </c>
      <c r="GU253">
        <v>108.50490000000001</v>
      </c>
      <c r="GV253">
        <v>129.48750999999999</v>
      </c>
      <c r="GW253">
        <v>147.42376999999999</v>
      </c>
      <c r="GX253">
        <v>193.76898</v>
      </c>
      <c r="GY253">
        <v>143.99242000000001</v>
      </c>
      <c r="GZ253">
        <v>128.35785000000001</v>
      </c>
      <c r="HA253">
        <v>145.87620000000001</v>
      </c>
      <c r="HB253">
        <v>130.09641999999999</v>
      </c>
      <c r="HC253">
        <v>132.32483999999999</v>
      </c>
      <c r="HD253">
        <v>104.62174</v>
      </c>
      <c r="HE253">
        <v>117.78541</v>
      </c>
      <c r="HF253">
        <v>138.02991</v>
      </c>
      <c r="HG253">
        <v>110.39371</v>
      </c>
      <c r="HH253">
        <v>133.64757</v>
      </c>
      <c r="HI253">
        <v>153.62043</v>
      </c>
      <c r="HJ253">
        <v>119.85475</v>
      </c>
      <c r="HK253">
        <v>116.30458</v>
      </c>
      <c r="HL253">
        <v>147.42814999999999</v>
      </c>
      <c r="HM253">
        <v>121.86148</v>
      </c>
      <c r="HN253">
        <v>216.40835000000001</v>
      </c>
      <c r="HO253">
        <v>148.26032000000001</v>
      </c>
      <c r="HP253">
        <v>128.31618</v>
      </c>
      <c r="HQ253">
        <v>113.87651</v>
      </c>
      <c r="HR253">
        <v>95.310306999999995</v>
      </c>
      <c r="HS253">
        <v>127.28286</v>
      </c>
      <c r="HT253">
        <v>133.36584999999999</v>
      </c>
      <c r="HU253">
        <v>153.24018000000001</v>
      </c>
      <c r="HV253">
        <v>84.358745999999996</v>
      </c>
      <c r="HW253">
        <v>150.14734000000001</v>
      </c>
      <c r="HX253">
        <v>107.18603</v>
      </c>
      <c r="HY253">
        <v>132.64586</v>
      </c>
      <c r="HZ253">
        <v>123.68658000000001</v>
      </c>
      <c r="IA253">
        <v>165.78664000000001</v>
      </c>
      <c r="IB253">
        <v>101.82926999999999</v>
      </c>
      <c r="IC253">
        <v>144.32158000000001</v>
      </c>
      <c r="ID253">
        <v>131.83718999999999</v>
      </c>
      <c r="IE253">
        <v>120.75102</v>
      </c>
      <c r="IF253">
        <v>106.23627</v>
      </c>
      <c r="IG253">
        <v>129.67855</v>
      </c>
      <c r="IH253">
        <v>145.70246</v>
      </c>
      <c r="II253">
        <v>149.85952</v>
      </c>
      <c r="IJ253">
        <v>224.7088</v>
      </c>
      <c r="IK253">
        <v>151.8621</v>
      </c>
      <c r="IL253">
        <v>94.833190000000002</v>
      </c>
      <c r="IM253">
        <v>141.71724</v>
      </c>
      <c r="IN253">
        <v>160.19001</v>
      </c>
      <c r="IO253">
        <v>149.35431</v>
      </c>
      <c r="IP253">
        <v>142.4693</v>
      </c>
      <c r="IQ253">
        <v>114.85442999999999</v>
      </c>
      <c r="IR253">
        <v>121.35232999999999</v>
      </c>
      <c r="IS253">
        <v>139.70052000000001</v>
      </c>
      <c r="IT253">
        <v>233.36644000000001</v>
      </c>
      <c r="IU253">
        <v>115.39693</v>
      </c>
      <c r="IV253">
        <v>93.380773000000005</v>
      </c>
      <c r="IW253">
        <v>139.27923000000001</v>
      </c>
      <c r="IX253">
        <v>131.23697000000001</v>
      </c>
      <c r="IY253">
        <v>160.40258</v>
      </c>
      <c r="IZ253">
        <v>154.32378</v>
      </c>
      <c r="JA253">
        <v>128.50456</v>
      </c>
      <c r="JB253">
        <v>161.05341000000001</v>
      </c>
      <c r="JC253">
        <v>183.10486</v>
      </c>
      <c r="JD253">
        <v>166.59759</v>
      </c>
      <c r="JE253">
        <v>131.63024999999999</v>
      </c>
      <c r="JF253">
        <v>96.352947</v>
      </c>
      <c r="JG253">
        <v>208.10523000000001</v>
      </c>
      <c r="JH253">
        <v>141.76240000000001</v>
      </c>
      <c r="JI253">
        <v>184.3152</v>
      </c>
      <c r="JJ253">
        <v>182.1396</v>
      </c>
      <c r="JK253">
        <v>159.90873999999999</v>
      </c>
      <c r="JL253">
        <v>127.53779</v>
      </c>
      <c r="JM253">
        <v>136.59133</v>
      </c>
      <c r="JN253">
        <v>116.96335999999999</v>
      </c>
      <c r="JO253">
        <v>124.23390999999999</v>
      </c>
      <c r="JP253">
        <v>152.48517000000001</v>
      </c>
      <c r="JQ253">
        <v>118.56308</v>
      </c>
      <c r="JR253">
        <v>138.78765000000001</v>
      </c>
      <c r="JS253">
        <v>150.06825000000001</v>
      </c>
      <c r="JT253">
        <v>147.10923</v>
      </c>
      <c r="JU253">
        <v>133.61452</v>
      </c>
      <c r="JV253">
        <v>144.81527</v>
      </c>
      <c r="JW253">
        <v>139.87134</v>
      </c>
      <c r="JX253">
        <v>137.49628000000001</v>
      </c>
      <c r="JY253">
        <v>218.93659</v>
      </c>
      <c r="JZ253">
        <v>159.4718</v>
      </c>
      <c r="KA253">
        <v>197.96826999999999</v>
      </c>
      <c r="KB253">
        <v>168.22584000000001</v>
      </c>
      <c r="KC253">
        <v>128.33062000000001</v>
      </c>
      <c r="KD253">
        <v>147.26864</v>
      </c>
      <c r="KE253">
        <v>94.869159999999994</v>
      </c>
      <c r="KF253">
        <v>90.667974999999998</v>
      </c>
      <c r="KG253">
        <v>191.55243999999999</v>
      </c>
      <c r="KH253">
        <v>139.02914999999999</v>
      </c>
      <c r="KI253">
        <v>119.32311</v>
      </c>
      <c r="KJ253">
        <v>255.45312999999999</v>
      </c>
      <c r="KK253">
        <v>137.7174</v>
      </c>
      <c r="KL253">
        <v>124.20065</v>
      </c>
      <c r="KM253">
        <v>103.73437</v>
      </c>
      <c r="KN253">
        <v>166.88723999999999</v>
      </c>
      <c r="KO253">
        <v>150.43914000000001</v>
      </c>
      <c r="KP253">
        <v>78.724819999999994</v>
      </c>
      <c r="KQ253">
        <v>116.66963</v>
      </c>
      <c r="KR253">
        <v>152.0445</v>
      </c>
      <c r="KS253">
        <v>107.27249</v>
      </c>
      <c r="KT253">
        <v>145.27507</v>
      </c>
      <c r="KU253">
        <v>120.54662999999999</v>
      </c>
      <c r="KV253">
        <v>121.27285999999999</v>
      </c>
      <c r="KW253">
        <v>138.69122999999999</v>
      </c>
      <c r="KX253">
        <v>75.161713000000006</v>
      </c>
      <c r="KY253">
        <v>143.52844999999999</v>
      </c>
      <c r="KZ253">
        <v>161.12832</v>
      </c>
      <c r="LA253">
        <v>169.74359000000001</v>
      </c>
      <c r="LB253">
        <v>158.09119999999999</v>
      </c>
      <c r="LC253">
        <v>130.97695999999999</v>
      </c>
      <c r="LD253">
        <v>143.99885</v>
      </c>
      <c r="LE253">
        <v>147.67828</v>
      </c>
      <c r="LF253">
        <v>109.60445</v>
      </c>
      <c r="LG253">
        <v>112.14536</v>
      </c>
      <c r="LH253">
        <v>159.28073000000001</v>
      </c>
      <c r="LI253">
        <v>170.14045999999999</v>
      </c>
      <c r="LJ253">
        <v>128.47095999999999</v>
      </c>
      <c r="LK253">
        <v>147.80017000000001</v>
      </c>
      <c r="LL253">
        <v>132.43199999999999</v>
      </c>
      <c r="LM253">
        <v>124.20914</v>
      </c>
      <c r="LN253">
        <v>137.75963999999999</v>
      </c>
      <c r="LO253">
        <v>99.054723999999993</v>
      </c>
      <c r="LP253">
        <v>166.01131000000001</v>
      </c>
      <c r="LQ253">
        <v>155.7911</v>
      </c>
      <c r="LR253">
        <v>109.16619</v>
      </c>
      <c r="LS253">
        <v>135.75985</v>
      </c>
      <c r="LT253">
        <v>165.44327999999999</v>
      </c>
      <c r="LU253">
        <v>136.25766999999999</v>
      </c>
      <c r="LV253">
        <v>145.13797</v>
      </c>
      <c r="LW253">
        <v>155.91137000000001</v>
      </c>
      <c r="LX253">
        <v>135.61922000000001</v>
      </c>
      <c r="LY253">
        <v>128.73712</v>
      </c>
      <c r="LZ253">
        <v>167.82007999999999</v>
      </c>
      <c r="MA253">
        <v>145.84148999999999</v>
      </c>
      <c r="MB253">
        <v>155.66318999999999</v>
      </c>
      <c r="MC253">
        <v>136.12463</v>
      </c>
      <c r="MD253">
        <v>134.88389000000001</v>
      </c>
      <c r="ME253">
        <v>123.45618</v>
      </c>
      <c r="MF253">
        <v>128.91809000000001</v>
      </c>
      <c r="MG253">
        <v>203.3708</v>
      </c>
      <c r="MH253">
        <v>139.74501000000001</v>
      </c>
      <c r="MI253">
        <v>152.72668999999999</v>
      </c>
      <c r="MJ253">
        <v>143.53327999999999</v>
      </c>
      <c r="MK253">
        <v>191.74252000000001</v>
      </c>
      <c r="ML253">
        <v>155.88193999999999</v>
      </c>
      <c r="MM253">
        <v>146.82814999999999</v>
      </c>
      <c r="MN253">
        <v>85.250336000000004</v>
      </c>
      <c r="MO253">
        <v>144.89500000000001</v>
      </c>
      <c r="MP253">
        <v>125.40549</v>
      </c>
      <c r="MQ253">
        <v>96.958566000000005</v>
      </c>
      <c r="MR253">
        <v>114.99518</v>
      </c>
      <c r="MS253">
        <v>104.45452</v>
      </c>
      <c r="MT253">
        <v>135.81395000000001</v>
      </c>
      <c r="MU253">
        <v>140.26438999999999</v>
      </c>
      <c r="MV253">
        <v>164.90778</v>
      </c>
      <c r="MW253">
        <v>135.45910000000001</v>
      </c>
      <c r="MX253">
        <v>127.76852</v>
      </c>
      <c r="MY253">
        <v>131.67628999999999</v>
      </c>
      <c r="MZ253">
        <v>72.220470000000006</v>
      </c>
      <c r="NA253">
        <v>183.22394</v>
      </c>
      <c r="NB253">
        <v>134.66766000000001</v>
      </c>
      <c r="NC253">
        <v>134.91774000000001</v>
      </c>
      <c r="ND253">
        <v>113.75682</v>
      </c>
      <c r="NE253">
        <v>130.22874999999999</v>
      </c>
      <c r="NF253">
        <v>96.893439999999998</v>
      </c>
      <c r="NG253">
        <v>144.50978000000001</v>
      </c>
      <c r="NH253">
        <v>144.16226</v>
      </c>
      <c r="NI253">
        <v>148.87824000000001</v>
      </c>
      <c r="NJ253">
        <v>139.67416</v>
      </c>
      <c r="NK253">
        <v>147.91152</v>
      </c>
      <c r="NL253">
        <v>100.18818</v>
      </c>
      <c r="NM253">
        <v>87.433570000000003</v>
      </c>
      <c r="NN253">
        <v>121.87357</v>
      </c>
      <c r="NO253">
        <v>131.29147</v>
      </c>
      <c r="NP253">
        <v>169.36827</v>
      </c>
      <c r="NQ253">
        <v>147.60602</v>
      </c>
      <c r="NR253">
        <v>155.16164000000001</v>
      </c>
      <c r="NS253">
        <v>142.31981999999999</v>
      </c>
      <c r="NT253">
        <v>155.84806</v>
      </c>
      <c r="NU253">
        <v>142.39376999999999</v>
      </c>
      <c r="NV253">
        <v>111.01112000000001</v>
      </c>
      <c r="NW253">
        <v>131.09855999999999</v>
      </c>
      <c r="NX253">
        <v>145.35686999999999</v>
      </c>
      <c r="NY253">
        <v>167.17116999999999</v>
      </c>
      <c r="NZ253">
        <v>128.88380000000001</v>
      </c>
      <c r="OA253">
        <v>137.41566</v>
      </c>
      <c r="OB253">
        <v>107.90136</v>
      </c>
      <c r="OC253">
        <v>179.06605999999999</v>
      </c>
      <c r="OD253">
        <v>138.59389999999999</v>
      </c>
      <c r="OE253">
        <v>108.48488</v>
      </c>
      <c r="OF253">
        <v>160.72902999999999</v>
      </c>
      <c r="OG253">
        <v>140.08622</v>
      </c>
      <c r="OH253">
        <v>139.46693999999999</v>
      </c>
      <c r="OI253">
        <v>138.75011000000001</v>
      </c>
      <c r="OJ253">
        <v>129.54749000000001</v>
      </c>
      <c r="OK253">
        <v>126.57607</v>
      </c>
      <c r="OL253">
        <v>188.05691999999999</v>
      </c>
      <c r="OM253">
        <v>138.32749999999999</v>
      </c>
      <c r="ON253">
        <v>113.04456999999999</v>
      </c>
      <c r="OO253">
        <v>152.70032</v>
      </c>
      <c r="OP253">
        <v>141.64947000000001</v>
      </c>
      <c r="OQ253">
        <v>106.97763</v>
      </c>
      <c r="OR253">
        <v>145.72638000000001</v>
      </c>
      <c r="OS253">
        <v>162.18765999999999</v>
      </c>
      <c r="OT253">
        <v>97.188559999999995</v>
      </c>
      <c r="OU253">
        <v>102.08893999999999</v>
      </c>
      <c r="OV253">
        <v>122.75133</v>
      </c>
      <c r="OW253">
        <v>172.04454999999999</v>
      </c>
      <c r="OX253">
        <v>113.78237</v>
      </c>
      <c r="OY253">
        <v>139.14236</v>
      </c>
      <c r="OZ253">
        <v>140.11232000000001</v>
      </c>
      <c r="PA253">
        <v>87.116910000000004</v>
      </c>
      <c r="PB253">
        <v>180.27563000000001</v>
      </c>
      <c r="PC253">
        <v>149.35995</v>
      </c>
      <c r="PD253">
        <v>141.92504</v>
      </c>
      <c r="PE253">
        <v>126.67841</v>
      </c>
      <c r="PF253">
        <v>153.80633</v>
      </c>
      <c r="PG253">
        <v>175.00659999999999</v>
      </c>
      <c r="PH253">
        <v>197.64616000000001</v>
      </c>
      <c r="PI253">
        <v>114.87433</v>
      </c>
      <c r="PJ253">
        <v>149.54486</v>
      </c>
      <c r="PK253">
        <v>138.9674</v>
      </c>
      <c r="PL253">
        <v>124.48195</v>
      </c>
      <c r="PM253">
        <v>147.46664999999999</v>
      </c>
      <c r="PN253">
        <v>126.14355</v>
      </c>
      <c r="PO253">
        <v>150.22734</v>
      </c>
      <c r="PP253">
        <v>120.79456999999999</v>
      </c>
      <c r="PQ253">
        <v>129.41426999999999</v>
      </c>
      <c r="PR253">
        <v>134.50527</v>
      </c>
      <c r="PS253">
        <v>121.91219</v>
      </c>
      <c r="PT253">
        <v>184.95164</v>
      </c>
      <c r="PU253">
        <v>156.46378000000001</v>
      </c>
      <c r="PV253">
        <v>122.12145</v>
      </c>
      <c r="PW253">
        <v>112.55194</v>
      </c>
      <c r="PX253">
        <v>140.36385000000001</v>
      </c>
      <c r="PY253">
        <v>109.29452999999999</v>
      </c>
      <c r="PZ253">
        <v>192.70985999999999</v>
      </c>
      <c r="QA253">
        <v>140.41327000000001</v>
      </c>
      <c r="QB253">
        <v>140.39537999999999</v>
      </c>
      <c r="QC253">
        <v>133.63463999999999</v>
      </c>
      <c r="QD253">
        <v>133.53465</v>
      </c>
      <c r="QE253">
        <v>134.92999</v>
      </c>
      <c r="QF253">
        <v>158.96899999999999</v>
      </c>
      <c r="QG253">
        <v>110.10511</v>
      </c>
      <c r="QH253">
        <v>174.15962999999999</v>
      </c>
      <c r="QI253">
        <v>148.97366</v>
      </c>
      <c r="QJ253">
        <v>176.78291999999999</v>
      </c>
      <c r="QK253">
        <v>126.02994</v>
      </c>
      <c r="QL253">
        <v>144.9</v>
      </c>
      <c r="QM253">
        <v>99.332904999999997</v>
      </c>
      <c r="QN253">
        <v>164.38972999999999</v>
      </c>
      <c r="QO253">
        <v>116.41352999999999</v>
      </c>
      <c r="QP253">
        <v>70.70402</v>
      </c>
      <c r="QQ253">
        <v>167.29255000000001</v>
      </c>
      <c r="QR253">
        <v>126.54388</v>
      </c>
      <c r="QS253">
        <v>74.552490000000006</v>
      </c>
      <c r="QT253">
        <v>141.51611</v>
      </c>
      <c r="QU253">
        <v>114.47374000000001</v>
      </c>
      <c r="QV253">
        <v>141.34591</v>
      </c>
      <c r="QW253">
        <v>161.46474000000001</v>
      </c>
      <c r="QX253">
        <v>115.74688</v>
      </c>
      <c r="QY253">
        <v>122.89788</v>
      </c>
      <c r="QZ253">
        <v>135.10425000000001</v>
      </c>
      <c r="RA253">
        <v>79.660623999999999</v>
      </c>
      <c r="RB253">
        <v>130.00199000000001</v>
      </c>
      <c r="RC253">
        <v>142.33099000000001</v>
      </c>
      <c r="RD253">
        <v>157.23042000000001</v>
      </c>
      <c r="RE253">
        <v>159.47242</v>
      </c>
      <c r="RF253">
        <v>126.73147</v>
      </c>
      <c r="RG253">
        <v>91.418099999999995</v>
      </c>
      <c r="RH253">
        <v>114.64937999999999</v>
      </c>
      <c r="RI253">
        <v>153.73303000000001</v>
      </c>
      <c r="RJ253">
        <v>117.13128</v>
      </c>
      <c r="RK253">
        <v>124.13889</v>
      </c>
      <c r="RL253">
        <v>120.00655999999999</v>
      </c>
      <c r="RM253">
        <v>135.48638</v>
      </c>
      <c r="RN253">
        <v>131.12127000000001</v>
      </c>
      <c r="RO253">
        <v>140.76221000000001</v>
      </c>
      <c r="RP253">
        <v>109.71810000000001</v>
      </c>
      <c r="RQ253">
        <v>143.91445999999999</v>
      </c>
      <c r="RR253">
        <v>80.337329999999994</v>
      </c>
      <c r="RS253">
        <v>156.36975000000001</v>
      </c>
      <c r="RT253">
        <v>131.68575999999999</v>
      </c>
      <c r="RU253">
        <v>147.64143000000001</v>
      </c>
      <c r="RV253">
        <v>122.8214</v>
      </c>
      <c r="RW253">
        <v>123.71689000000001</v>
      </c>
      <c r="RX253">
        <v>152.85971000000001</v>
      </c>
      <c r="RY253">
        <v>148.10196999999999</v>
      </c>
      <c r="RZ253">
        <v>87.422127000000003</v>
      </c>
      <c r="SA253">
        <v>136.62571</v>
      </c>
      <c r="SB253">
        <v>165.22467</v>
      </c>
      <c r="SC253">
        <v>155.09263999999999</v>
      </c>
      <c r="SD253">
        <v>100.88921999999999</v>
      </c>
      <c r="SE253">
        <v>133.51994999999999</v>
      </c>
      <c r="SF253">
        <v>134.62764000000001</v>
      </c>
      <c r="SG253">
        <v>143.89823999999999</v>
      </c>
      <c r="SH253">
        <v>133.06855999999999</v>
      </c>
      <c r="SI253">
        <v>136.73244</v>
      </c>
      <c r="SJ253">
        <v>91.292159999999996</v>
      </c>
      <c r="SK253">
        <v>141.67527999999999</v>
      </c>
      <c r="SL253">
        <v>142.61320000000001</v>
      </c>
      <c r="SM253">
        <v>91.701317000000003</v>
      </c>
      <c r="SN253">
        <v>137.70498000000001</v>
      </c>
      <c r="SO253">
        <v>117.61602999999999</v>
      </c>
      <c r="SP253">
        <v>125.47108</v>
      </c>
      <c r="SQ253">
        <v>125.97150999999999</v>
      </c>
      <c r="SR253">
        <v>165.59587999999999</v>
      </c>
      <c r="SS253">
        <v>142.08266</v>
      </c>
      <c r="ST253">
        <v>115.48204</v>
      </c>
      <c r="SU253">
        <v>144.40715</v>
      </c>
      <c r="SV253">
        <v>92.308104</v>
      </c>
      <c r="SW253">
        <v>133.49499</v>
      </c>
      <c r="SX253">
        <v>198.67239000000001</v>
      </c>
      <c r="SY253">
        <v>119.79436</v>
      </c>
      <c r="SZ253">
        <v>278.56324000000001</v>
      </c>
      <c r="TA253">
        <v>118.18429</v>
      </c>
      <c r="TB253">
        <v>151.50909999999999</v>
      </c>
      <c r="TC253">
        <v>128.91906</v>
      </c>
      <c r="TD253">
        <v>102.29756999999999</v>
      </c>
      <c r="TE253">
        <v>119.46259000000001</v>
      </c>
      <c r="TF253">
        <v>101.42009</v>
      </c>
      <c r="TG253">
        <v>152.06710000000001</v>
      </c>
      <c r="TH253">
        <v>117.38224</v>
      </c>
      <c r="TI253">
        <v>124.54680999999999</v>
      </c>
      <c r="TJ253">
        <v>122.77384000000001</v>
      </c>
      <c r="TK253">
        <v>99.630814999999998</v>
      </c>
      <c r="TL253">
        <v>147.70349999999999</v>
      </c>
      <c r="TM253">
        <v>159.17583999999999</v>
      </c>
      <c r="TN253">
        <v>115.29285</v>
      </c>
      <c r="TO253">
        <v>171.26706999999999</v>
      </c>
      <c r="TP253">
        <v>176.6164</v>
      </c>
      <c r="TQ253">
        <v>170.42254</v>
      </c>
      <c r="TR253">
        <v>125.7655</v>
      </c>
      <c r="TS253">
        <v>150.94786999999999</v>
      </c>
      <c r="TT253">
        <v>145.29784000000001</v>
      </c>
      <c r="TU253">
        <v>129.32782</v>
      </c>
      <c r="TV253">
        <v>103.99619</v>
      </c>
      <c r="TW253">
        <v>90.205145000000002</v>
      </c>
      <c r="TX253">
        <v>132.59372999999999</v>
      </c>
      <c r="TY253">
        <v>176.00958</v>
      </c>
      <c r="TZ253">
        <v>308.01963999999998</v>
      </c>
      <c r="UA253">
        <v>114.5941</v>
      </c>
      <c r="UB253">
        <v>132.07031000000001</v>
      </c>
      <c r="UC253">
        <v>97.681610000000006</v>
      </c>
      <c r="UD253">
        <v>102.25148</v>
      </c>
      <c r="UE253">
        <v>159.19023000000001</v>
      </c>
      <c r="UF253">
        <v>98.040899999999993</v>
      </c>
      <c r="UG253">
        <v>148.69255000000001</v>
      </c>
      <c r="UH253">
        <v>202.62923000000001</v>
      </c>
      <c r="UI253">
        <v>130.86694</v>
      </c>
      <c r="UJ253">
        <v>321.92683</v>
      </c>
      <c r="UK253">
        <v>139.11565999999999</v>
      </c>
      <c r="UL253">
        <v>223.95384000000001</v>
      </c>
      <c r="UM253">
        <v>88.176953999999995</v>
      </c>
      <c r="UN253">
        <v>174.00832</v>
      </c>
      <c r="UO253">
        <v>139.91067000000001</v>
      </c>
      <c r="UP253">
        <v>97.504056000000006</v>
      </c>
      <c r="UQ253">
        <v>142.51400000000001</v>
      </c>
      <c r="UR253">
        <v>122.53865999999999</v>
      </c>
      <c r="US253">
        <v>150.45045999999999</v>
      </c>
      <c r="UT253">
        <v>108.7655</v>
      </c>
      <c r="UU253">
        <v>155.83735999999999</v>
      </c>
      <c r="UV253">
        <v>337.84577999999999</v>
      </c>
      <c r="UW253">
        <v>101.23607</v>
      </c>
      <c r="UX253">
        <v>158.73242999999999</v>
      </c>
      <c r="UY253">
        <v>203.74937</v>
      </c>
      <c r="UZ253">
        <v>161.71607</v>
      </c>
      <c r="VA253">
        <v>137.02984000000001</v>
      </c>
      <c r="VB253">
        <v>129.0514</v>
      </c>
      <c r="VC253">
        <v>154.72623999999999</v>
      </c>
      <c r="VD253">
        <v>109.01214</v>
      </c>
      <c r="VE253">
        <v>150.6636</v>
      </c>
      <c r="VF253">
        <v>109.90291999999999</v>
      </c>
      <c r="VG253">
        <v>176.47660999999999</v>
      </c>
      <c r="VH253">
        <v>141.02592000000001</v>
      </c>
      <c r="VI253">
        <v>217.41540000000001</v>
      </c>
      <c r="VJ253">
        <v>119.55901</v>
      </c>
      <c r="VK253">
        <v>119.67480999999999</v>
      </c>
      <c r="VL253">
        <v>201.93405000000001</v>
      </c>
      <c r="VM253">
        <v>140.61644999999999</v>
      </c>
      <c r="VN253">
        <v>177.84472</v>
      </c>
      <c r="VO253">
        <v>112.43383</v>
      </c>
      <c r="VP253">
        <v>143.38882000000001</v>
      </c>
      <c r="VQ253">
        <v>155.30995999999999</v>
      </c>
      <c r="VR253">
        <v>208.24281999999999</v>
      </c>
      <c r="VS253">
        <v>158.59897000000001</v>
      </c>
      <c r="VT253">
        <v>111.30885000000001</v>
      </c>
      <c r="VU253">
        <v>118.48012</v>
      </c>
      <c r="VV253">
        <v>99.610364000000004</v>
      </c>
      <c r="VW253">
        <v>151.22370000000001</v>
      </c>
      <c r="VX253">
        <v>113.55569</v>
      </c>
      <c r="VY253">
        <v>144.78674000000001</v>
      </c>
      <c r="VZ253">
        <v>130.00307000000001</v>
      </c>
      <c r="WA253">
        <v>115.64082999999999</v>
      </c>
      <c r="WB253">
        <v>90.524333999999996</v>
      </c>
      <c r="WC253">
        <v>105.52863000000001</v>
      </c>
    </row>
    <row r="254" spans="1:601" x14ac:dyDescent="0.25">
      <c r="A254" s="2">
        <v>43829</v>
      </c>
      <c r="B254">
        <v>92.724739999999997</v>
      </c>
      <c r="C254">
        <v>106.42062</v>
      </c>
      <c r="D254">
        <v>101.3389</v>
      </c>
      <c r="E254">
        <v>131.51811000000001</v>
      </c>
      <c r="F254">
        <v>130.31837999999999</v>
      </c>
      <c r="G254">
        <v>137.53550999999999</v>
      </c>
      <c r="H254">
        <v>193.09559999999999</v>
      </c>
      <c r="I254">
        <v>145.08955</v>
      </c>
      <c r="J254">
        <v>116.95948</v>
      </c>
      <c r="K254">
        <v>135.56093000000001</v>
      </c>
      <c r="L254">
        <v>126.62541</v>
      </c>
      <c r="M254">
        <v>157.01476</v>
      </c>
      <c r="N254">
        <v>139.70583999999999</v>
      </c>
      <c r="O254">
        <v>160.99368000000001</v>
      </c>
      <c r="P254">
        <v>132.94983999999999</v>
      </c>
      <c r="Q254">
        <v>132.89713</v>
      </c>
      <c r="R254">
        <v>63.463545000000003</v>
      </c>
      <c r="S254">
        <v>148.4366</v>
      </c>
      <c r="T254">
        <v>163.30995999999999</v>
      </c>
      <c r="U254">
        <v>98.447609999999997</v>
      </c>
      <c r="V254">
        <v>133.12712999999999</v>
      </c>
      <c r="W254">
        <v>134.07899</v>
      </c>
      <c r="X254">
        <v>195.57028</v>
      </c>
      <c r="Y254">
        <v>92.958510000000004</v>
      </c>
      <c r="Z254">
        <v>129.27628000000001</v>
      </c>
      <c r="AA254">
        <v>146.58697000000001</v>
      </c>
      <c r="AB254">
        <v>123.55522000000001</v>
      </c>
      <c r="AC254">
        <v>158.29982999999999</v>
      </c>
      <c r="AD254">
        <v>197.69379000000001</v>
      </c>
      <c r="AE254">
        <v>136.87764000000001</v>
      </c>
      <c r="AF254">
        <v>126.80104</v>
      </c>
      <c r="AG254">
        <v>132.67621</v>
      </c>
      <c r="AH254">
        <v>120.4218</v>
      </c>
      <c r="AI254">
        <v>76.768905000000004</v>
      </c>
      <c r="AJ254">
        <v>126.06623</v>
      </c>
      <c r="AK254">
        <v>85.058279999999996</v>
      </c>
      <c r="AL254">
        <v>149.87984</v>
      </c>
      <c r="AM254">
        <v>156.54534000000001</v>
      </c>
      <c r="AN254">
        <v>139.68996000000001</v>
      </c>
      <c r="AO254">
        <v>146.65898000000001</v>
      </c>
      <c r="AP254">
        <v>122.98032000000001</v>
      </c>
      <c r="AQ254">
        <v>129.27495999999999</v>
      </c>
      <c r="AR254">
        <v>152.45975999999999</v>
      </c>
      <c r="AS254">
        <v>130.41355999999999</v>
      </c>
      <c r="AT254">
        <v>73.83184</v>
      </c>
      <c r="AU254">
        <v>156.45071999999999</v>
      </c>
      <c r="AV254">
        <v>154.10784000000001</v>
      </c>
      <c r="AW254">
        <v>135.54757000000001</v>
      </c>
      <c r="AX254">
        <v>113.55315</v>
      </c>
      <c r="AY254">
        <v>139.11860999999999</v>
      </c>
      <c r="AZ254">
        <v>128.98143999999999</v>
      </c>
      <c r="BA254">
        <v>89.205399999999997</v>
      </c>
      <c r="BB254">
        <v>138.72291000000001</v>
      </c>
      <c r="BC254">
        <v>98.493539999999996</v>
      </c>
      <c r="BD254">
        <v>148.00049999999999</v>
      </c>
      <c r="BE254">
        <v>136.12130999999999</v>
      </c>
      <c r="BF254">
        <v>121.28955000000001</v>
      </c>
      <c r="BG254">
        <v>114.71342</v>
      </c>
      <c r="BH254">
        <v>83.158940000000001</v>
      </c>
      <c r="BI254">
        <v>94.536394000000001</v>
      </c>
      <c r="BJ254">
        <v>147.6875</v>
      </c>
      <c r="BK254">
        <v>100.01591000000001</v>
      </c>
      <c r="BL254">
        <v>113.35268000000001</v>
      </c>
      <c r="BM254">
        <v>118.61212</v>
      </c>
      <c r="BN254">
        <v>148.8931</v>
      </c>
      <c r="BO254">
        <v>126.18576</v>
      </c>
      <c r="BP254">
        <v>120.00319</v>
      </c>
      <c r="BQ254">
        <v>108.08322</v>
      </c>
      <c r="BR254">
        <v>117.35142</v>
      </c>
      <c r="BS254">
        <v>121.96250000000001</v>
      </c>
      <c r="BT254">
        <v>128.27975000000001</v>
      </c>
      <c r="BU254">
        <v>158.05554000000001</v>
      </c>
      <c r="BV254">
        <v>123.44378</v>
      </c>
      <c r="BW254">
        <v>140.19878</v>
      </c>
      <c r="BX254">
        <v>76.875010000000003</v>
      </c>
      <c r="BY254">
        <v>118.65376999999999</v>
      </c>
      <c r="BZ254">
        <v>122.9117</v>
      </c>
      <c r="CA254">
        <v>115.62625</v>
      </c>
      <c r="CB254">
        <v>99.614626000000001</v>
      </c>
      <c r="CC254">
        <v>139.25934000000001</v>
      </c>
      <c r="CD254">
        <v>146.19371000000001</v>
      </c>
      <c r="CE254">
        <v>161.11451</v>
      </c>
      <c r="CF254">
        <v>125.89709000000001</v>
      </c>
      <c r="CG254">
        <v>134.12491</v>
      </c>
      <c r="CH254">
        <v>98.669635999999997</v>
      </c>
      <c r="CI254">
        <v>116.67794000000001</v>
      </c>
      <c r="CJ254">
        <v>117.87156</v>
      </c>
      <c r="CK254">
        <v>100.67155</v>
      </c>
      <c r="CL254">
        <v>125.41883</v>
      </c>
      <c r="CM254">
        <v>118.42263</v>
      </c>
      <c r="CN254">
        <v>109.50568</v>
      </c>
      <c r="CO254">
        <v>286.63362999999998</v>
      </c>
      <c r="CP254">
        <v>97.436670000000007</v>
      </c>
      <c r="CQ254">
        <v>110.25501</v>
      </c>
      <c r="CR254">
        <v>146.29513</v>
      </c>
      <c r="CS254">
        <v>130.34505999999999</v>
      </c>
      <c r="CT254">
        <v>139.51966999999999</v>
      </c>
      <c r="CU254">
        <v>108.78623</v>
      </c>
      <c r="CV254">
        <v>127.10621</v>
      </c>
      <c r="CW254">
        <v>86.723052999999993</v>
      </c>
      <c r="CX254">
        <v>120.48009999999999</v>
      </c>
      <c r="CY254">
        <v>144.02105</v>
      </c>
      <c r="CZ254">
        <v>143.13011</v>
      </c>
      <c r="DA254">
        <v>135.60705999999999</v>
      </c>
      <c r="DB254">
        <v>101.77473000000001</v>
      </c>
      <c r="DC254">
        <v>99.068624</v>
      </c>
      <c r="DD254">
        <v>97.529763000000003</v>
      </c>
      <c r="DE254">
        <v>146.95394999999999</v>
      </c>
      <c r="DF254">
        <v>130.99905000000001</v>
      </c>
      <c r="DG254">
        <v>111.32778999999999</v>
      </c>
      <c r="DH254">
        <v>112.49449</v>
      </c>
      <c r="DI254">
        <v>145.64230000000001</v>
      </c>
      <c r="DJ254">
        <v>114.92066</v>
      </c>
      <c r="DK254">
        <v>142.55201</v>
      </c>
      <c r="DL254">
        <v>118.4876</v>
      </c>
      <c r="DM254">
        <v>99.769840000000002</v>
      </c>
      <c r="DN254">
        <v>114.67775</v>
      </c>
      <c r="DO254">
        <v>131.48254</v>
      </c>
      <c r="DP254">
        <v>121.99333</v>
      </c>
      <c r="DQ254">
        <v>101.44619</v>
      </c>
      <c r="DR254">
        <v>157.53712999999999</v>
      </c>
      <c r="DS254">
        <v>182.35097999999999</v>
      </c>
      <c r="DT254">
        <v>185.31681</v>
      </c>
      <c r="DU254">
        <v>81.148889999999994</v>
      </c>
      <c r="DV254">
        <v>102.55086</v>
      </c>
      <c r="DW254">
        <v>104.25568</v>
      </c>
      <c r="DX254">
        <v>107.1307</v>
      </c>
      <c r="DY254">
        <v>140.98060000000001</v>
      </c>
      <c r="DZ254">
        <v>105.87126000000001</v>
      </c>
      <c r="EA254">
        <v>128.39098000000001</v>
      </c>
      <c r="EB254">
        <v>123.58559</v>
      </c>
      <c r="EC254">
        <v>137.79308</v>
      </c>
      <c r="ED254">
        <v>157.161</v>
      </c>
      <c r="EE254">
        <v>150.43991</v>
      </c>
      <c r="EF254">
        <v>142.69238000000001</v>
      </c>
      <c r="EG254">
        <v>98.597530000000006</v>
      </c>
      <c r="EH254">
        <v>107.89188</v>
      </c>
      <c r="EI254">
        <v>124.42354</v>
      </c>
      <c r="EJ254">
        <v>90.163635999999997</v>
      </c>
      <c r="EK254">
        <v>115.51043</v>
      </c>
      <c r="EL254">
        <v>100.99758</v>
      </c>
      <c r="EM254">
        <v>108.92400000000001</v>
      </c>
      <c r="EN254">
        <v>185.51217</v>
      </c>
      <c r="EO254">
        <v>77.086579999999998</v>
      </c>
      <c r="EP254">
        <v>124.91958</v>
      </c>
      <c r="EQ254">
        <v>83.116190000000003</v>
      </c>
      <c r="ER254">
        <v>132.73827</v>
      </c>
      <c r="ES254">
        <v>102.9646</v>
      </c>
      <c r="ET254">
        <v>175.91707</v>
      </c>
      <c r="EU254">
        <v>116.48134</v>
      </c>
      <c r="EV254">
        <v>174.41468</v>
      </c>
      <c r="EW254">
        <v>118.56565000000001</v>
      </c>
      <c r="EX254">
        <v>66.897993999999997</v>
      </c>
      <c r="EY254">
        <v>146.92214999999999</v>
      </c>
      <c r="EZ254">
        <v>135.41663</v>
      </c>
      <c r="FA254">
        <v>167.65285</v>
      </c>
      <c r="FB254">
        <v>108.56538999999999</v>
      </c>
      <c r="FC254">
        <v>186.35527999999999</v>
      </c>
      <c r="FD254">
        <v>107.2383</v>
      </c>
      <c r="FE254">
        <v>104.18161000000001</v>
      </c>
      <c r="FF254">
        <v>122.4885</v>
      </c>
      <c r="FG254">
        <v>198.50131999999999</v>
      </c>
      <c r="FH254">
        <v>138.47501</v>
      </c>
      <c r="FI254">
        <v>121.96995</v>
      </c>
      <c r="FJ254">
        <v>153.97925000000001</v>
      </c>
      <c r="FK254">
        <v>99.685334999999995</v>
      </c>
      <c r="FL254">
        <v>141.37360000000001</v>
      </c>
      <c r="FM254">
        <v>200.13309000000001</v>
      </c>
      <c r="FN254">
        <v>148.82311000000001</v>
      </c>
      <c r="FO254">
        <v>144.23230000000001</v>
      </c>
      <c r="FP254">
        <v>156.99433999999999</v>
      </c>
      <c r="FQ254">
        <v>136.61358000000001</v>
      </c>
      <c r="FR254">
        <v>106.04562</v>
      </c>
      <c r="FS254">
        <v>121.48515999999999</v>
      </c>
      <c r="FT254">
        <v>92.860780000000005</v>
      </c>
      <c r="FU254">
        <v>140.95322999999999</v>
      </c>
      <c r="FV254">
        <v>126.21167</v>
      </c>
      <c r="FW254">
        <v>134.0384</v>
      </c>
      <c r="FX254">
        <v>132.33685</v>
      </c>
      <c r="FY254">
        <v>119.62831</v>
      </c>
      <c r="FZ254">
        <v>124.77043</v>
      </c>
      <c r="GA254">
        <v>134.78416000000001</v>
      </c>
      <c r="GB254">
        <v>138.01281</v>
      </c>
      <c r="GC254">
        <v>144.10888</v>
      </c>
      <c r="GD254">
        <v>142.83061000000001</v>
      </c>
      <c r="GE254">
        <v>149.1857</v>
      </c>
      <c r="GF254">
        <v>127.0072</v>
      </c>
      <c r="GG254">
        <v>139.6464</v>
      </c>
      <c r="GH254">
        <v>138.64062999999999</v>
      </c>
      <c r="GI254">
        <v>114.59993</v>
      </c>
      <c r="GJ254">
        <v>102.08403</v>
      </c>
      <c r="GK254">
        <v>152.95473000000001</v>
      </c>
      <c r="GL254">
        <v>147.20473000000001</v>
      </c>
      <c r="GM254">
        <v>106.72696999999999</v>
      </c>
      <c r="GN254">
        <v>135.28766999999999</v>
      </c>
      <c r="GO254">
        <v>144.76817</v>
      </c>
      <c r="GP254">
        <v>160.42854</v>
      </c>
      <c r="GQ254">
        <v>128.28547</v>
      </c>
      <c r="GR254">
        <v>100.56261000000001</v>
      </c>
      <c r="GS254">
        <v>146.45604</v>
      </c>
      <c r="GT254">
        <v>124.46203</v>
      </c>
      <c r="GU254">
        <v>107.02915</v>
      </c>
      <c r="GV254">
        <v>129.1018</v>
      </c>
      <c r="GW254">
        <v>146.46132</v>
      </c>
      <c r="GX254">
        <v>195.14349000000001</v>
      </c>
      <c r="GY254">
        <v>143.34</v>
      </c>
      <c r="GZ254">
        <v>125.14138</v>
      </c>
      <c r="HA254">
        <v>145.03962999999999</v>
      </c>
      <c r="HB254">
        <v>130.43639999999999</v>
      </c>
      <c r="HC254">
        <v>130.30857</v>
      </c>
      <c r="HD254">
        <v>103.81628000000001</v>
      </c>
      <c r="HE254">
        <v>116.61145999999999</v>
      </c>
      <c r="HF254">
        <v>137.74449999999999</v>
      </c>
      <c r="HG254">
        <v>109.95609</v>
      </c>
      <c r="HH254">
        <v>133.64757</v>
      </c>
      <c r="HI254">
        <v>150.83578</v>
      </c>
      <c r="HJ254">
        <v>120.60021</v>
      </c>
      <c r="HK254">
        <v>115.12518</v>
      </c>
      <c r="HL254">
        <v>145.96151</v>
      </c>
      <c r="HM254">
        <v>119.78725</v>
      </c>
      <c r="HN254">
        <v>215.89012</v>
      </c>
      <c r="HO254">
        <v>147.42947000000001</v>
      </c>
      <c r="HP254">
        <v>127.44327</v>
      </c>
      <c r="HQ254">
        <v>113.14664</v>
      </c>
      <c r="HR254">
        <v>95.228039999999993</v>
      </c>
      <c r="HS254">
        <v>126.2024</v>
      </c>
      <c r="HT254">
        <v>132.2474</v>
      </c>
      <c r="HU254">
        <v>151.66822999999999</v>
      </c>
      <c r="HV254">
        <v>83.390590000000003</v>
      </c>
      <c r="HW254">
        <v>147.20663999999999</v>
      </c>
      <c r="HX254">
        <v>106.93021</v>
      </c>
      <c r="HY254">
        <v>131.10645</v>
      </c>
      <c r="HZ254">
        <v>122.70845</v>
      </c>
      <c r="IA254">
        <v>162.97017</v>
      </c>
      <c r="IB254">
        <v>103.04879</v>
      </c>
      <c r="IC254">
        <v>142.49166</v>
      </c>
      <c r="ID254">
        <v>131.49556999999999</v>
      </c>
      <c r="IE254">
        <v>119.67391000000001</v>
      </c>
      <c r="IF254">
        <v>105.43573000000001</v>
      </c>
      <c r="IG254">
        <v>128.32078999999999</v>
      </c>
      <c r="IH254">
        <v>144.14635000000001</v>
      </c>
      <c r="II254">
        <v>148.84146000000001</v>
      </c>
      <c r="IJ254">
        <v>224.96369999999999</v>
      </c>
      <c r="IK254">
        <v>152.7569</v>
      </c>
      <c r="IL254">
        <v>93.948823000000004</v>
      </c>
      <c r="IM254">
        <v>140.30185</v>
      </c>
      <c r="IN254">
        <v>158.46981</v>
      </c>
      <c r="IO254">
        <v>148.63720000000001</v>
      </c>
      <c r="IP254">
        <v>141.15328</v>
      </c>
      <c r="IQ254">
        <v>114.48162000000001</v>
      </c>
      <c r="IR254">
        <v>119.95523</v>
      </c>
      <c r="IS254">
        <v>137.54904999999999</v>
      </c>
      <c r="IT254">
        <v>230.88381000000001</v>
      </c>
      <c r="IU254">
        <v>113.14408</v>
      </c>
      <c r="IV254">
        <v>93.329525000000004</v>
      </c>
      <c r="IW254">
        <v>135.79049000000001</v>
      </c>
      <c r="IX254">
        <v>129.62897000000001</v>
      </c>
      <c r="IY254">
        <v>157.42589000000001</v>
      </c>
      <c r="IZ254">
        <v>154.16296</v>
      </c>
      <c r="JA254">
        <v>126.81066</v>
      </c>
      <c r="JB254">
        <v>157.75443000000001</v>
      </c>
      <c r="JC254">
        <v>182.77047999999999</v>
      </c>
      <c r="JD254">
        <v>166.59975</v>
      </c>
      <c r="JE254">
        <v>132.6412</v>
      </c>
      <c r="JF254">
        <v>94.677769999999995</v>
      </c>
      <c r="JG254">
        <v>205.43765999999999</v>
      </c>
      <c r="JH254">
        <v>141.60314</v>
      </c>
      <c r="JI254">
        <v>180.0942</v>
      </c>
      <c r="JJ254">
        <v>180.48283000000001</v>
      </c>
      <c r="JK254">
        <v>157.2432</v>
      </c>
      <c r="JL254">
        <v>126.70182</v>
      </c>
      <c r="JM254">
        <v>135.93415999999999</v>
      </c>
      <c r="JN254">
        <v>117.20581</v>
      </c>
      <c r="JO254">
        <v>123.08532</v>
      </c>
      <c r="JP254">
        <v>150.54642999999999</v>
      </c>
      <c r="JQ254">
        <v>116.94790999999999</v>
      </c>
      <c r="JR254">
        <v>135.47478000000001</v>
      </c>
      <c r="JS254">
        <v>149.64372</v>
      </c>
      <c r="JT254">
        <v>146.41343000000001</v>
      </c>
      <c r="JU254">
        <v>131.62165999999999</v>
      </c>
      <c r="JV254">
        <v>144.33834999999999</v>
      </c>
      <c r="JW254">
        <v>138.71727999999999</v>
      </c>
      <c r="JX254">
        <v>136.53354999999999</v>
      </c>
      <c r="JY254">
        <v>219.97094000000001</v>
      </c>
      <c r="JZ254">
        <v>158.16083</v>
      </c>
      <c r="KA254">
        <v>197.26247000000001</v>
      </c>
      <c r="KB254">
        <v>166.36599000000001</v>
      </c>
      <c r="KC254">
        <v>127.21014</v>
      </c>
      <c r="KD254">
        <v>145.95828</v>
      </c>
      <c r="KE254">
        <v>94.298580000000001</v>
      </c>
      <c r="KF254">
        <v>90.862530000000007</v>
      </c>
      <c r="KG254">
        <v>190.15459999999999</v>
      </c>
      <c r="KH254">
        <v>137.15145999999999</v>
      </c>
      <c r="KI254">
        <v>116.86596</v>
      </c>
      <c r="KJ254">
        <v>251.36204000000001</v>
      </c>
      <c r="KK254">
        <v>137.15001000000001</v>
      </c>
      <c r="KL254">
        <v>124.07153</v>
      </c>
      <c r="KM254">
        <v>103.28511</v>
      </c>
      <c r="KN254">
        <v>165.941</v>
      </c>
      <c r="KO254">
        <v>149.19466</v>
      </c>
      <c r="KP254">
        <v>78.164720000000003</v>
      </c>
      <c r="KQ254">
        <v>115.32259000000001</v>
      </c>
      <c r="KR254">
        <v>150.15717000000001</v>
      </c>
      <c r="KS254">
        <v>106.28964999999999</v>
      </c>
      <c r="KT254">
        <v>144.05042</v>
      </c>
      <c r="KU254">
        <v>118.94096999999999</v>
      </c>
      <c r="KV254">
        <v>120.41224</v>
      </c>
      <c r="KW254">
        <v>136.55160000000001</v>
      </c>
      <c r="KX254">
        <v>74.589190000000002</v>
      </c>
      <c r="KY254">
        <v>140.97327999999999</v>
      </c>
      <c r="KZ254">
        <v>163.14034000000001</v>
      </c>
      <c r="LA254">
        <v>168.22432000000001</v>
      </c>
      <c r="LB254">
        <v>156.81374</v>
      </c>
      <c r="LC254">
        <v>131.23695000000001</v>
      </c>
      <c r="LD254">
        <v>142.42444</v>
      </c>
      <c r="LE254">
        <v>144.90161000000001</v>
      </c>
      <c r="LF254">
        <v>107.67989</v>
      </c>
      <c r="LG254">
        <v>111.14919</v>
      </c>
      <c r="LH254">
        <v>156.88811999999999</v>
      </c>
      <c r="LI254">
        <v>168.25725</v>
      </c>
      <c r="LJ254">
        <v>126.97127999999999</v>
      </c>
      <c r="LK254">
        <v>144.58828</v>
      </c>
      <c r="LL254">
        <v>131.80870999999999</v>
      </c>
      <c r="LM254">
        <v>123.44592</v>
      </c>
      <c r="LN254">
        <v>135.87314000000001</v>
      </c>
      <c r="LO254">
        <v>98.286795999999995</v>
      </c>
      <c r="LP254">
        <v>164.64036999999999</v>
      </c>
      <c r="LQ254">
        <v>154.23499000000001</v>
      </c>
      <c r="LR254">
        <v>107.7397</v>
      </c>
      <c r="LS254">
        <v>134.18689000000001</v>
      </c>
      <c r="LT254">
        <v>164.59040999999999</v>
      </c>
      <c r="LU254">
        <v>133.78763000000001</v>
      </c>
      <c r="LV254">
        <v>143.25215</v>
      </c>
      <c r="LW254">
        <v>153.83587</v>
      </c>
      <c r="LX254">
        <v>135.24299999999999</v>
      </c>
      <c r="LY254">
        <v>128.17057</v>
      </c>
      <c r="LZ254">
        <v>167.12594999999999</v>
      </c>
      <c r="MA254">
        <v>145.29083</v>
      </c>
      <c r="MB254">
        <v>155.30850000000001</v>
      </c>
      <c r="MC254">
        <v>134.78084000000001</v>
      </c>
      <c r="MD254">
        <v>133.09782999999999</v>
      </c>
      <c r="ME254">
        <v>122.44953</v>
      </c>
      <c r="MF254">
        <v>125.97399</v>
      </c>
      <c r="MG254">
        <v>201.8484</v>
      </c>
      <c r="MH254">
        <v>139.13311999999999</v>
      </c>
      <c r="MI254">
        <v>148.64429000000001</v>
      </c>
      <c r="MJ254">
        <v>141.58779000000001</v>
      </c>
      <c r="MK254">
        <v>191.34757999999999</v>
      </c>
      <c r="ML254">
        <v>155.05717000000001</v>
      </c>
      <c r="MM254">
        <v>143.65907000000001</v>
      </c>
      <c r="MN254">
        <v>85.040480000000002</v>
      </c>
      <c r="MO254">
        <v>145.88577000000001</v>
      </c>
      <c r="MP254">
        <v>124.93697</v>
      </c>
      <c r="MQ254">
        <v>96.645904000000002</v>
      </c>
      <c r="MR254">
        <v>114.45675</v>
      </c>
      <c r="MS254">
        <v>103.60668</v>
      </c>
      <c r="MT254">
        <v>135.16278</v>
      </c>
      <c r="MU254">
        <v>138.87219999999999</v>
      </c>
      <c r="MV254">
        <v>164.84702999999999</v>
      </c>
      <c r="MW254">
        <v>136.25880000000001</v>
      </c>
      <c r="MX254">
        <v>126.45402</v>
      </c>
      <c r="MY254">
        <v>130.74206000000001</v>
      </c>
      <c r="MZ254">
        <v>71.550129999999996</v>
      </c>
      <c r="NA254">
        <v>178.14135999999999</v>
      </c>
      <c r="NB254">
        <v>132.01956999999999</v>
      </c>
      <c r="NC254">
        <v>133.21277000000001</v>
      </c>
      <c r="ND254">
        <v>113.87237</v>
      </c>
      <c r="NE254">
        <v>128.13945000000001</v>
      </c>
      <c r="NF254">
        <v>98.210759999999993</v>
      </c>
      <c r="NG254">
        <v>142.50444999999999</v>
      </c>
      <c r="NH254">
        <v>143.66976</v>
      </c>
      <c r="NI254">
        <v>147.34444999999999</v>
      </c>
      <c r="NJ254">
        <v>138.01295999999999</v>
      </c>
      <c r="NK254">
        <v>147.34678</v>
      </c>
      <c r="NL254">
        <v>100.54123</v>
      </c>
      <c r="NM254">
        <v>87.700444000000005</v>
      </c>
      <c r="NN254">
        <v>122.09415</v>
      </c>
      <c r="NO254">
        <v>129.96940000000001</v>
      </c>
      <c r="NP254">
        <v>168.90801999999999</v>
      </c>
      <c r="NQ254">
        <v>143.97174000000001</v>
      </c>
      <c r="NR254">
        <v>153.43361999999999</v>
      </c>
      <c r="NS254">
        <v>141.51915</v>
      </c>
      <c r="NT254">
        <v>156.136</v>
      </c>
      <c r="NU254">
        <v>138.93403000000001</v>
      </c>
      <c r="NV254">
        <v>110.77464999999999</v>
      </c>
      <c r="NW254">
        <v>131.22224</v>
      </c>
      <c r="NX254">
        <v>142.39991000000001</v>
      </c>
      <c r="NY254">
        <v>165.54917</v>
      </c>
      <c r="NZ254">
        <v>127.66912000000001</v>
      </c>
      <c r="OA254">
        <v>136.88740000000001</v>
      </c>
      <c r="OB254">
        <v>107.21362999999999</v>
      </c>
      <c r="OC254">
        <v>177.52417</v>
      </c>
      <c r="OD254">
        <v>137.52153000000001</v>
      </c>
      <c r="OE254">
        <v>108.48488</v>
      </c>
      <c r="OF254">
        <v>160.06141</v>
      </c>
      <c r="OG254">
        <v>138.86129</v>
      </c>
      <c r="OH254">
        <v>138.53513000000001</v>
      </c>
      <c r="OI254">
        <v>137.92552000000001</v>
      </c>
      <c r="OJ254">
        <v>127.91625999999999</v>
      </c>
      <c r="OK254">
        <v>125.23774</v>
      </c>
      <c r="OL254">
        <v>184.75864999999999</v>
      </c>
      <c r="OM254">
        <v>136.80171000000001</v>
      </c>
      <c r="ON254">
        <v>112.02145</v>
      </c>
      <c r="OO254">
        <v>151.19605999999999</v>
      </c>
      <c r="OP254">
        <v>138.57981000000001</v>
      </c>
      <c r="OQ254">
        <v>106.58853999999999</v>
      </c>
      <c r="OR254">
        <v>143.41326000000001</v>
      </c>
      <c r="OS254">
        <v>159.11214000000001</v>
      </c>
      <c r="OT254">
        <v>96.653836999999996</v>
      </c>
      <c r="OU254">
        <v>102.62803</v>
      </c>
      <c r="OV254">
        <v>120.59426999999999</v>
      </c>
      <c r="OW254">
        <v>169.11765</v>
      </c>
      <c r="OX254">
        <v>113.23421</v>
      </c>
      <c r="OY254">
        <v>138.01972000000001</v>
      </c>
      <c r="OZ254">
        <v>139.57621</v>
      </c>
      <c r="PA254">
        <v>87.003399999999999</v>
      </c>
      <c r="PB254">
        <v>179.53298000000001</v>
      </c>
      <c r="PC254">
        <v>147.85677999999999</v>
      </c>
      <c r="PD254">
        <v>140.81572</v>
      </c>
      <c r="PE254">
        <v>125.45446</v>
      </c>
      <c r="PF254">
        <v>152.40302</v>
      </c>
      <c r="PG254">
        <v>171.72488999999999</v>
      </c>
      <c r="PH254">
        <v>194.68407999999999</v>
      </c>
      <c r="PI254">
        <v>113.41827000000001</v>
      </c>
      <c r="PJ254">
        <v>145.65601000000001</v>
      </c>
      <c r="PK254">
        <v>138.16095999999999</v>
      </c>
      <c r="PL254">
        <v>123.6465</v>
      </c>
      <c r="PM254">
        <v>145.32222999999999</v>
      </c>
      <c r="PN254">
        <v>125.13473999999999</v>
      </c>
      <c r="PO254">
        <v>148.40487999999999</v>
      </c>
      <c r="PP254">
        <v>119.92546</v>
      </c>
      <c r="PQ254">
        <v>127.27995</v>
      </c>
      <c r="PR254">
        <v>132.86006</v>
      </c>
      <c r="PS254">
        <v>120.66959</v>
      </c>
      <c r="PT254">
        <v>183.80466999999999</v>
      </c>
      <c r="PU254">
        <v>156.36181999999999</v>
      </c>
      <c r="PV254">
        <v>121.32771</v>
      </c>
      <c r="PW254">
        <v>110.8497</v>
      </c>
      <c r="PX254">
        <v>139.83790999999999</v>
      </c>
      <c r="PY254">
        <v>108.07513</v>
      </c>
      <c r="PZ254">
        <v>191.94636</v>
      </c>
      <c r="QA254">
        <v>139.5395</v>
      </c>
      <c r="QB254">
        <v>139.39408</v>
      </c>
      <c r="QC254">
        <v>134.24678</v>
      </c>
      <c r="QD254">
        <v>132.17123000000001</v>
      </c>
      <c r="QE254">
        <v>133.68833000000001</v>
      </c>
      <c r="QF254">
        <v>158.08760000000001</v>
      </c>
      <c r="QG254">
        <v>109.0476</v>
      </c>
      <c r="QH254">
        <v>170.58107000000001</v>
      </c>
      <c r="QI254">
        <v>147.50183999999999</v>
      </c>
      <c r="QJ254">
        <v>172.78564</v>
      </c>
      <c r="QK254">
        <v>124.77034</v>
      </c>
      <c r="QL254">
        <v>144.27538999999999</v>
      </c>
      <c r="QM254">
        <v>99.997969999999995</v>
      </c>
      <c r="QN254">
        <v>163.01439999999999</v>
      </c>
      <c r="QO254">
        <v>116.76094999999999</v>
      </c>
      <c r="QP254">
        <v>71.106504999999999</v>
      </c>
      <c r="QQ254">
        <v>166.21878000000001</v>
      </c>
      <c r="QR254">
        <v>125.31672</v>
      </c>
      <c r="QS254">
        <v>74.836010000000002</v>
      </c>
      <c r="QT254">
        <v>139.83978999999999</v>
      </c>
      <c r="QU254">
        <v>113.74213</v>
      </c>
      <c r="QV254">
        <v>140.28790000000001</v>
      </c>
      <c r="QW254">
        <v>160.54759000000001</v>
      </c>
      <c r="QX254">
        <v>115.29013</v>
      </c>
      <c r="QY254">
        <v>122.94483</v>
      </c>
      <c r="QZ254">
        <v>135.06524999999999</v>
      </c>
      <c r="RA254">
        <v>79.002790000000005</v>
      </c>
      <c r="RB254">
        <v>131.38247999999999</v>
      </c>
      <c r="RC254">
        <v>141.64605</v>
      </c>
      <c r="RD254">
        <v>154.91309999999999</v>
      </c>
      <c r="RE254">
        <v>158.99109999999999</v>
      </c>
      <c r="RF254">
        <v>126.39082999999999</v>
      </c>
      <c r="RG254">
        <v>91.261780000000002</v>
      </c>
      <c r="RH254">
        <v>113.41468999999999</v>
      </c>
      <c r="RI254">
        <v>151.49298999999999</v>
      </c>
      <c r="RJ254">
        <v>115.72562000000001</v>
      </c>
      <c r="RK254">
        <v>122.66004</v>
      </c>
      <c r="RL254">
        <v>118.81434</v>
      </c>
      <c r="RM254">
        <v>134.47421</v>
      </c>
      <c r="RN254">
        <v>130.81826000000001</v>
      </c>
      <c r="RO254">
        <v>137.01276999999999</v>
      </c>
      <c r="RP254">
        <v>109.47071</v>
      </c>
      <c r="RQ254">
        <v>142.46851000000001</v>
      </c>
      <c r="RR254">
        <v>78.753923999999998</v>
      </c>
      <c r="RS254">
        <v>155.33878999999999</v>
      </c>
      <c r="RT254">
        <v>130.96378999999999</v>
      </c>
      <c r="RU254">
        <v>145.80449999999999</v>
      </c>
      <c r="RV254">
        <v>122.3631</v>
      </c>
      <c r="RW254">
        <v>122.56604</v>
      </c>
      <c r="RX254">
        <v>150.92044999999999</v>
      </c>
      <c r="RY254">
        <v>146.97381999999999</v>
      </c>
      <c r="RZ254">
        <v>87.277377000000001</v>
      </c>
      <c r="SA254">
        <v>135.70295999999999</v>
      </c>
      <c r="SB254">
        <v>162.45455000000001</v>
      </c>
      <c r="SC254">
        <v>152.86045999999999</v>
      </c>
      <c r="SD254">
        <v>99.592439999999996</v>
      </c>
      <c r="SE254">
        <v>131.99444</v>
      </c>
      <c r="SF254">
        <v>132.78189</v>
      </c>
      <c r="SG254">
        <v>143.87232</v>
      </c>
      <c r="SH254">
        <v>130.51772</v>
      </c>
      <c r="SI254">
        <v>134.55477999999999</v>
      </c>
      <c r="SJ254">
        <v>90.591085000000007</v>
      </c>
      <c r="SK254">
        <v>140.09252000000001</v>
      </c>
      <c r="SL254">
        <v>141.25927999999999</v>
      </c>
      <c r="SM254">
        <v>90.888649999999998</v>
      </c>
      <c r="SN254">
        <v>137.14366000000001</v>
      </c>
      <c r="SO254">
        <v>117.33696</v>
      </c>
      <c r="SP254">
        <v>126.24898</v>
      </c>
      <c r="SQ254">
        <v>125.31949</v>
      </c>
      <c r="SR254">
        <v>164.73936</v>
      </c>
      <c r="SS254">
        <v>140.12432999999999</v>
      </c>
      <c r="ST254">
        <v>115.8053</v>
      </c>
      <c r="SU254">
        <v>141.91737000000001</v>
      </c>
      <c r="SV254">
        <v>91.001599999999996</v>
      </c>
      <c r="SW254">
        <v>132.89822000000001</v>
      </c>
      <c r="SX254">
        <v>193.23837</v>
      </c>
      <c r="SY254">
        <v>118.62657</v>
      </c>
      <c r="SZ254">
        <v>275.92912000000001</v>
      </c>
      <c r="TA254">
        <v>117.19759000000001</v>
      </c>
      <c r="TB254">
        <v>148.05038999999999</v>
      </c>
      <c r="TC254">
        <v>128.52991</v>
      </c>
      <c r="TD254">
        <v>101.44708</v>
      </c>
      <c r="TE254">
        <v>125.28789</v>
      </c>
      <c r="TF254">
        <v>99.592290000000006</v>
      </c>
      <c r="TG254">
        <v>146.75022000000001</v>
      </c>
      <c r="TH254">
        <v>113.50425</v>
      </c>
      <c r="TI254">
        <v>122.97016000000001</v>
      </c>
      <c r="TJ254">
        <v>121.57344999999999</v>
      </c>
      <c r="TK254">
        <v>99.023454999999998</v>
      </c>
      <c r="TL254">
        <v>146.94018</v>
      </c>
      <c r="TM254">
        <v>157.20623000000001</v>
      </c>
      <c r="TN254">
        <v>113.8989</v>
      </c>
      <c r="TO254">
        <v>169.29195000000001</v>
      </c>
      <c r="TP254">
        <v>171.85239000000001</v>
      </c>
      <c r="TQ254">
        <v>169.71833000000001</v>
      </c>
      <c r="TR254">
        <v>124.8313</v>
      </c>
      <c r="TS254">
        <v>150.35544999999999</v>
      </c>
      <c r="TT254">
        <v>144.96204</v>
      </c>
      <c r="TU254">
        <v>127.04389</v>
      </c>
      <c r="TV254">
        <v>104.2098</v>
      </c>
      <c r="TW254">
        <v>88.294550000000001</v>
      </c>
      <c r="TX254">
        <v>132.17653999999999</v>
      </c>
      <c r="TY254">
        <v>173.46323000000001</v>
      </c>
      <c r="TZ254">
        <v>305.40096999999997</v>
      </c>
      <c r="UA254">
        <v>113.70117999999999</v>
      </c>
      <c r="UB254">
        <v>131.57723999999999</v>
      </c>
      <c r="UC254">
        <v>97.308457000000004</v>
      </c>
      <c r="UD254">
        <v>101.94644</v>
      </c>
      <c r="UE254">
        <v>159.36704</v>
      </c>
      <c r="UF254">
        <v>97.178905999999998</v>
      </c>
      <c r="UG254">
        <v>146.71872999999999</v>
      </c>
      <c r="UH254">
        <v>201.33688000000001</v>
      </c>
      <c r="UI254">
        <v>132.30250000000001</v>
      </c>
      <c r="UJ254">
        <v>323.97120000000001</v>
      </c>
      <c r="UK254">
        <v>139.54083</v>
      </c>
      <c r="UL254">
        <v>216.26412999999999</v>
      </c>
      <c r="UM254">
        <v>89.484489999999994</v>
      </c>
      <c r="UN254">
        <v>173.58744999999999</v>
      </c>
      <c r="UO254">
        <v>138.10821999999999</v>
      </c>
      <c r="UP254">
        <v>96.679079999999999</v>
      </c>
      <c r="UQ254">
        <v>141.31724</v>
      </c>
      <c r="UR254">
        <v>123.47645</v>
      </c>
      <c r="US254">
        <v>148.56037000000001</v>
      </c>
      <c r="UT254">
        <v>109.25559</v>
      </c>
      <c r="UU254">
        <v>153.93598</v>
      </c>
      <c r="UV254">
        <v>333.37257</v>
      </c>
      <c r="UW254">
        <v>100.3404</v>
      </c>
      <c r="UX254">
        <v>158.84621999999999</v>
      </c>
      <c r="UY254">
        <v>203.48314999999999</v>
      </c>
      <c r="UZ254">
        <v>161.25299999999999</v>
      </c>
      <c r="VA254">
        <v>135.33303000000001</v>
      </c>
      <c r="VB254">
        <v>126.00790000000001</v>
      </c>
      <c r="VC254">
        <v>154.95026999999999</v>
      </c>
      <c r="VD254">
        <v>110.11386</v>
      </c>
      <c r="VE254">
        <v>148.18562</v>
      </c>
      <c r="VF254">
        <v>109.88657000000001</v>
      </c>
      <c r="VG254">
        <v>173.80735999999999</v>
      </c>
      <c r="VH254">
        <v>139.45214999999999</v>
      </c>
      <c r="VI254">
        <v>217.10767999999999</v>
      </c>
      <c r="VJ254">
        <v>119.38258</v>
      </c>
      <c r="VK254">
        <v>119.50735</v>
      </c>
      <c r="VL254">
        <v>199.22470000000001</v>
      </c>
      <c r="VM254">
        <v>140.35898</v>
      </c>
      <c r="VN254">
        <v>176.60409000000001</v>
      </c>
      <c r="VO254">
        <v>112.31422000000001</v>
      </c>
      <c r="VP254">
        <v>144.02937</v>
      </c>
      <c r="VQ254">
        <v>153.87854999999999</v>
      </c>
      <c r="VR254">
        <v>205.95447999999999</v>
      </c>
      <c r="VS254">
        <v>158.50296</v>
      </c>
      <c r="VT254">
        <v>109.91143</v>
      </c>
      <c r="VU254">
        <v>117.50897000000001</v>
      </c>
      <c r="VV254">
        <v>98.040019999999998</v>
      </c>
      <c r="VW254">
        <v>150.06772000000001</v>
      </c>
      <c r="VX254">
        <v>113.69293</v>
      </c>
      <c r="VY254">
        <v>146.68248</v>
      </c>
      <c r="VZ254">
        <v>127.22620999999999</v>
      </c>
      <c r="WA254">
        <v>115.58044</v>
      </c>
      <c r="WB254">
        <v>90.605199999999996</v>
      </c>
      <c r="WC254">
        <v>105.57268999999999</v>
      </c>
    </row>
    <row r="255" spans="1:601" x14ac:dyDescent="0.25">
      <c r="A255" s="2">
        <v>43830</v>
      </c>
      <c r="B255">
        <v>93.076880000000003</v>
      </c>
      <c r="C255">
        <v>107.06711</v>
      </c>
      <c r="D255">
        <v>100.949</v>
      </c>
      <c r="E255">
        <v>132.16612000000001</v>
      </c>
      <c r="F255">
        <v>131.66789</v>
      </c>
      <c r="G255">
        <v>137.67579000000001</v>
      </c>
      <c r="H255">
        <v>191.69058999999999</v>
      </c>
      <c r="I255">
        <v>145.83906999999999</v>
      </c>
      <c r="J255">
        <v>116.79803</v>
      </c>
      <c r="K255">
        <v>135.96351999999999</v>
      </c>
      <c r="L255">
        <v>126.99418</v>
      </c>
      <c r="M255">
        <v>157.59449000000001</v>
      </c>
      <c r="N255">
        <v>138.13283000000001</v>
      </c>
      <c r="O255">
        <v>160.99368000000001</v>
      </c>
      <c r="P255">
        <v>132.94983999999999</v>
      </c>
      <c r="Q255">
        <v>133.30106000000001</v>
      </c>
      <c r="R255">
        <v>63.711930000000002</v>
      </c>
      <c r="S255">
        <v>147.72514000000001</v>
      </c>
      <c r="T255">
        <v>163.15237999999999</v>
      </c>
      <c r="U255">
        <v>98.363529999999997</v>
      </c>
      <c r="V255">
        <v>133.12712999999999</v>
      </c>
      <c r="W255">
        <v>134.35717</v>
      </c>
      <c r="X255">
        <v>195.57028</v>
      </c>
      <c r="Y255">
        <v>92.757993999999997</v>
      </c>
      <c r="Z255">
        <v>127.63542</v>
      </c>
      <c r="AA255">
        <v>146.58697000000001</v>
      </c>
      <c r="AB255">
        <v>122.80526</v>
      </c>
      <c r="AC255">
        <v>158.3886</v>
      </c>
      <c r="AD255">
        <v>198.26730000000001</v>
      </c>
      <c r="AE255">
        <v>136.87764000000001</v>
      </c>
      <c r="AF255">
        <v>126.80104</v>
      </c>
      <c r="AG255">
        <v>132.67621</v>
      </c>
      <c r="AH255">
        <v>120.4218</v>
      </c>
      <c r="AI255">
        <v>76.768905000000004</v>
      </c>
      <c r="AJ255">
        <v>126.06623</v>
      </c>
      <c r="AK255">
        <v>84.347719999999995</v>
      </c>
      <c r="AL255">
        <v>150.72713999999999</v>
      </c>
      <c r="AM255">
        <v>156.54534000000001</v>
      </c>
      <c r="AN255">
        <v>139.68996000000001</v>
      </c>
      <c r="AO255">
        <v>147.19967</v>
      </c>
      <c r="AP255">
        <v>123.017</v>
      </c>
      <c r="AQ255">
        <v>129.27495999999999</v>
      </c>
      <c r="AR255">
        <v>152.45975999999999</v>
      </c>
      <c r="AS255">
        <v>129.36559</v>
      </c>
      <c r="AT255">
        <v>73.83184</v>
      </c>
      <c r="AU255">
        <v>156.45071999999999</v>
      </c>
      <c r="AV255">
        <v>154.82575</v>
      </c>
      <c r="AW255">
        <v>135.54757000000001</v>
      </c>
      <c r="AX255">
        <v>112.85684999999999</v>
      </c>
      <c r="AY255">
        <v>139.11860999999999</v>
      </c>
      <c r="AZ255">
        <v>130.23483999999999</v>
      </c>
      <c r="BA255">
        <v>89.205399999999997</v>
      </c>
      <c r="BB255">
        <v>138.72291000000001</v>
      </c>
      <c r="BC255">
        <v>98.493539999999996</v>
      </c>
      <c r="BD255">
        <v>148.00049999999999</v>
      </c>
      <c r="BE255">
        <v>136.12130999999999</v>
      </c>
      <c r="BF255">
        <v>121.28955000000001</v>
      </c>
      <c r="BG255">
        <v>113.36217000000001</v>
      </c>
      <c r="BH255">
        <v>82.339070000000007</v>
      </c>
      <c r="BI255">
        <v>94.536394000000001</v>
      </c>
      <c r="BJ255">
        <v>147.6875</v>
      </c>
      <c r="BK255">
        <v>100.01591000000001</v>
      </c>
      <c r="BL255">
        <v>112.83743</v>
      </c>
      <c r="BM255">
        <v>118.61212</v>
      </c>
      <c r="BN255">
        <v>148.8931</v>
      </c>
      <c r="BO255">
        <v>126.18576</v>
      </c>
      <c r="BP255">
        <v>119.01438</v>
      </c>
      <c r="BQ255">
        <v>108.08322</v>
      </c>
      <c r="BR255">
        <v>117.47342</v>
      </c>
      <c r="BS255">
        <v>121.84453999999999</v>
      </c>
      <c r="BT255">
        <v>128.27975000000001</v>
      </c>
      <c r="BU255">
        <v>157.98647</v>
      </c>
      <c r="BV255">
        <v>123.68329</v>
      </c>
      <c r="BW255">
        <v>140.19878</v>
      </c>
      <c r="BX255">
        <v>76.875010000000003</v>
      </c>
      <c r="BY255">
        <v>118.65376999999999</v>
      </c>
      <c r="BZ255">
        <v>122.9117</v>
      </c>
      <c r="CA255">
        <v>115.62625</v>
      </c>
      <c r="CB255">
        <v>99.614626000000001</v>
      </c>
      <c r="CC255">
        <v>139.25934000000001</v>
      </c>
      <c r="CD255">
        <v>146.19371000000001</v>
      </c>
      <c r="CE255">
        <v>161.11451</v>
      </c>
      <c r="CF255">
        <v>125.89709000000001</v>
      </c>
      <c r="CG255">
        <v>134.12491</v>
      </c>
      <c r="CH255">
        <v>98.669635999999997</v>
      </c>
      <c r="CI255">
        <v>116.67794000000001</v>
      </c>
      <c r="CJ255">
        <v>117.87156</v>
      </c>
      <c r="CK255">
        <v>100.67155</v>
      </c>
      <c r="CL255">
        <v>125.41883</v>
      </c>
      <c r="CM255">
        <v>118.42263</v>
      </c>
      <c r="CN255">
        <v>109.50568</v>
      </c>
      <c r="CO255">
        <v>284.50308000000001</v>
      </c>
      <c r="CP255">
        <v>97.362465</v>
      </c>
      <c r="CQ255">
        <v>110.25501</v>
      </c>
      <c r="CR255">
        <v>146.56434999999999</v>
      </c>
      <c r="CS255">
        <v>130.34505999999999</v>
      </c>
      <c r="CT255">
        <v>138.48034999999999</v>
      </c>
      <c r="CU255">
        <v>108.78623</v>
      </c>
      <c r="CV255">
        <v>124.08111</v>
      </c>
      <c r="CW255">
        <v>86.723052999999993</v>
      </c>
      <c r="CX255">
        <v>120.48009999999999</v>
      </c>
      <c r="CY255">
        <v>144.02105</v>
      </c>
      <c r="CZ255">
        <v>142.01571000000001</v>
      </c>
      <c r="DA255">
        <v>135.60705999999999</v>
      </c>
      <c r="DB255">
        <v>101.77473000000001</v>
      </c>
      <c r="DC255">
        <v>99.068624</v>
      </c>
      <c r="DD255">
        <v>96.671379999999999</v>
      </c>
      <c r="DE255">
        <v>146.95394999999999</v>
      </c>
      <c r="DF255">
        <v>130.99905000000001</v>
      </c>
      <c r="DG255">
        <v>111.32778999999999</v>
      </c>
      <c r="DH255">
        <v>112</v>
      </c>
      <c r="DI255">
        <v>145.36904999999999</v>
      </c>
      <c r="DJ255">
        <v>114.92066</v>
      </c>
      <c r="DK255">
        <v>142.55201</v>
      </c>
      <c r="DL255">
        <v>118.4876</v>
      </c>
      <c r="DM255">
        <v>99.882513000000003</v>
      </c>
      <c r="DN255">
        <v>114.67775</v>
      </c>
      <c r="DO255">
        <v>130.71610000000001</v>
      </c>
      <c r="DP255">
        <v>121.99333</v>
      </c>
      <c r="DQ255">
        <v>100.6512</v>
      </c>
      <c r="DR255">
        <v>156.28684000000001</v>
      </c>
      <c r="DS255">
        <v>181.21445</v>
      </c>
      <c r="DT255">
        <v>185.31681</v>
      </c>
      <c r="DU255">
        <v>81.148889999999994</v>
      </c>
      <c r="DV255">
        <v>100.62804</v>
      </c>
      <c r="DW255">
        <v>103.01535</v>
      </c>
      <c r="DX255">
        <v>105.2512</v>
      </c>
      <c r="DY255">
        <v>140.11339000000001</v>
      </c>
      <c r="DZ255">
        <v>104.40967999999999</v>
      </c>
      <c r="EA255">
        <v>127.9188</v>
      </c>
      <c r="EB255">
        <v>123.40658999999999</v>
      </c>
      <c r="EC255">
        <v>137.79308</v>
      </c>
      <c r="ED255">
        <v>157.161</v>
      </c>
      <c r="EE255">
        <v>150.43991</v>
      </c>
      <c r="EF255">
        <v>142.69238000000001</v>
      </c>
      <c r="EG255">
        <v>98.268217000000007</v>
      </c>
      <c r="EH255">
        <v>107.27755000000001</v>
      </c>
      <c r="EI255">
        <v>124.42354</v>
      </c>
      <c r="EJ255">
        <v>88.836860000000001</v>
      </c>
      <c r="EK255">
        <v>115.51043</v>
      </c>
      <c r="EL255">
        <v>100.99758</v>
      </c>
      <c r="EM255">
        <v>108.92400000000001</v>
      </c>
      <c r="EN255">
        <v>185.51217</v>
      </c>
      <c r="EO255">
        <v>76.039559999999994</v>
      </c>
      <c r="EP255">
        <v>125.04897</v>
      </c>
      <c r="EQ255">
        <v>83.116190000000003</v>
      </c>
      <c r="ER255">
        <v>132.73827</v>
      </c>
      <c r="ES255">
        <v>102.9646</v>
      </c>
      <c r="ET255">
        <v>175.91707</v>
      </c>
      <c r="EU255">
        <v>115.87076</v>
      </c>
      <c r="EV255">
        <v>174.41468</v>
      </c>
      <c r="EW255">
        <v>118.56565000000001</v>
      </c>
      <c r="EX255">
        <v>66.897993999999997</v>
      </c>
      <c r="EY255">
        <v>146.92214999999999</v>
      </c>
      <c r="EZ255">
        <v>135.41663</v>
      </c>
      <c r="FA255">
        <v>167.65285</v>
      </c>
      <c r="FB255">
        <v>107.71784</v>
      </c>
      <c r="FC255">
        <v>186.35527999999999</v>
      </c>
      <c r="FD255">
        <v>107.48342</v>
      </c>
      <c r="FE255">
        <v>104.18161000000001</v>
      </c>
      <c r="FF255">
        <v>122.4885</v>
      </c>
      <c r="FG255">
        <v>198.50131999999999</v>
      </c>
      <c r="FH255">
        <v>138.47501</v>
      </c>
      <c r="FI255">
        <v>122.12746</v>
      </c>
      <c r="FJ255">
        <v>152.68168</v>
      </c>
      <c r="FK255">
        <v>99.685334999999995</v>
      </c>
      <c r="FL255">
        <v>141.37360000000001</v>
      </c>
      <c r="FM255">
        <v>200.13309000000001</v>
      </c>
      <c r="FN255">
        <v>148.82311000000001</v>
      </c>
      <c r="FO255">
        <v>144.05025000000001</v>
      </c>
      <c r="FP255">
        <v>157.57418999999999</v>
      </c>
      <c r="FQ255">
        <v>136.61358000000001</v>
      </c>
      <c r="FR255">
        <v>105.52664</v>
      </c>
      <c r="FS255">
        <v>121.60026000000001</v>
      </c>
      <c r="FT255">
        <v>92.860780000000005</v>
      </c>
      <c r="FU255">
        <v>141.03748999999999</v>
      </c>
      <c r="FV255">
        <v>126.61592</v>
      </c>
      <c r="FW255">
        <v>134.0384</v>
      </c>
      <c r="FX255">
        <v>132.33685</v>
      </c>
      <c r="FY255">
        <v>118.13087</v>
      </c>
      <c r="FZ255">
        <v>124.77043</v>
      </c>
      <c r="GA255">
        <v>134.78416000000001</v>
      </c>
      <c r="GB255">
        <v>138.01281</v>
      </c>
      <c r="GC255">
        <v>144.10888</v>
      </c>
      <c r="GD255">
        <v>142.83061000000001</v>
      </c>
      <c r="GE255">
        <v>149.1857</v>
      </c>
      <c r="GF255">
        <v>127.0072</v>
      </c>
      <c r="GG255">
        <v>139.6464</v>
      </c>
      <c r="GH255">
        <v>138.64062999999999</v>
      </c>
      <c r="GI255">
        <v>114.59993</v>
      </c>
      <c r="GJ255">
        <v>102.08403</v>
      </c>
      <c r="GK255">
        <v>152.95473000000001</v>
      </c>
      <c r="GL255">
        <v>147.20473000000001</v>
      </c>
      <c r="GM255">
        <v>106.72696999999999</v>
      </c>
      <c r="GN255">
        <v>135.28766999999999</v>
      </c>
      <c r="GO255">
        <v>144.76817</v>
      </c>
      <c r="GP255">
        <v>160.42854</v>
      </c>
      <c r="GQ255">
        <v>128.28547</v>
      </c>
      <c r="GR255">
        <v>100.56261000000001</v>
      </c>
      <c r="GS255">
        <v>146.45604</v>
      </c>
      <c r="GT255">
        <v>125.2924</v>
      </c>
      <c r="GU255">
        <v>107.02915</v>
      </c>
      <c r="GV255">
        <v>129.1018</v>
      </c>
      <c r="GW255">
        <v>146.34809999999999</v>
      </c>
      <c r="GX255">
        <v>195.14349000000001</v>
      </c>
      <c r="GY255">
        <v>143.61185</v>
      </c>
      <c r="GZ255">
        <v>125.14138</v>
      </c>
      <c r="HA255">
        <v>145.03962999999999</v>
      </c>
      <c r="HB255">
        <v>129.52979999999999</v>
      </c>
      <c r="HC255">
        <v>130.25503</v>
      </c>
      <c r="HD255">
        <v>101.75785999999999</v>
      </c>
      <c r="HE255">
        <v>115.92666</v>
      </c>
      <c r="HF255">
        <v>137.74449999999999</v>
      </c>
      <c r="HG255">
        <v>109.95609</v>
      </c>
      <c r="HH255">
        <v>134.60189</v>
      </c>
      <c r="HI255">
        <v>150.83578</v>
      </c>
      <c r="HJ255">
        <v>120.60021</v>
      </c>
      <c r="HK255">
        <v>115.12518</v>
      </c>
      <c r="HL255">
        <v>145.96151</v>
      </c>
      <c r="HM255">
        <v>119.78725</v>
      </c>
      <c r="HN255">
        <v>215.89012</v>
      </c>
      <c r="HO255">
        <v>147.33715000000001</v>
      </c>
      <c r="HP255">
        <v>126.19627</v>
      </c>
      <c r="HQ255">
        <v>113.14664</v>
      </c>
      <c r="HR255">
        <v>95.063509999999994</v>
      </c>
      <c r="HS255">
        <v>125.06923999999999</v>
      </c>
      <c r="HT255">
        <v>132.2474</v>
      </c>
      <c r="HU255">
        <v>151.66822999999999</v>
      </c>
      <c r="HV255">
        <v>83.390590000000003</v>
      </c>
      <c r="HW255">
        <v>147.20663999999999</v>
      </c>
      <c r="HX255">
        <v>106.41858999999999</v>
      </c>
      <c r="HY255">
        <v>131.10645</v>
      </c>
      <c r="HZ255">
        <v>122.70845</v>
      </c>
      <c r="IA255">
        <v>162.97017</v>
      </c>
      <c r="IB255">
        <v>103.04879</v>
      </c>
      <c r="IC255">
        <v>142.49166</v>
      </c>
      <c r="ID255">
        <v>132.38149000000001</v>
      </c>
      <c r="IE255">
        <v>119.67391000000001</v>
      </c>
      <c r="IF255">
        <v>105.43573000000001</v>
      </c>
      <c r="IG255">
        <v>128.32078999999999</v>
      </c>
      <c r="IH255">
        <v>144.32245</v>
      </c>
      <c r="II255">
        <v>147.92520999999999</v>
      </c>
      <c r="IJ255">
        <v>224.71168</v>
      </c>
      <c r="IK255">
        <v>152.7569</v>
      </c>
      <c r="IL255">
        <v>93.948823000000004</v>
      </c>
      <c r="IM255">
        <v>139.94799</v>
      </c>
      <c r="IN255">
        <v>157.251</v>
      </c>
      <c r="IO255">
        <v>147.00102000000001</v>
      </c>
      <c r="IP255">
        <v>141.92331999999999</v>
      </c>
      <c r="IQ255">
        <v>114.48162000000001</v>
      </c>
      <c r="IR255">
        <v>123.03713999999999</v>
      </c>
      <c r="IS255">
        <v>137.54904999999999</v>
      </c>
      <c r="IT255">
        <v>231.50445999999999</v>
      </c>
      <c r="IU255">
        <v>113.14408</v>
      </c>
      <c r="IV255">
        <v>93.329525000000004</v>
      </c>
      <c r="IW255">
        <v>135.79049000000001</v>
      </c>
      <c r="IX255">
        <v>129.06969000000001</v>
      </c>
      <c r="IY255">
        <v>159.32393999999999</v>
      </c>
      <c r="IZ255">
        <v>153.42684</v>
      </c>
      <c r="JA255">
        <v>126.90403000000001</v>
      </c>
      <c r="JB255">
        <v>160.17212000000001</v>
      </c>
      <c r="JC255">
        <v>184.43269000000001</v>
      </c>
      <c r="JD255">
        <v>168.02392</v>
      </c>
      <c r="JE255">
        <v>134.32873000000001</v>
      </c>
      <c r="JF255">
        <v>94.591707</v>
      </c>
      <c r="JG255">
        <v>206.51846</v>
      </c>
      <c r="JH255">
        <v>143.07742999999999</v>
      </c>
      <c r="JI255">
        <v>180.16183000000001</v>
      </c>
      <c r="JJ255">
        <v>181.31030000000001</v>
      </c>
      <c r="JK255">
        <v>158.34631999999999</v>
      </c>
      <c r="JL255">
        <v>127.29532</v>
      </c>
      <c r="JM255">
        <v>139.36234999999999</v>
      </c>
      <c r="JN255">
        <v>117.71687</v>
      </c>
      <c r="JO255">
        <v>123.93068</v>
      </c>
      <c r="JP255">
        <v>150.84339</v>
      </c>
      <c r="JQ255">
        <v>118.31443</v>
      </c>
      <c r="JR255">
        <v>136.11500000000001</v>
      </c>
      <c r="JS255">
        <v>152.09705</v>
      </c>
      <c r="JT255">
        <v>146.49296000000001</v>
      </c>
      <c r="JU255">
        <v>132.66996</v>
      </c>
      <c r="JV255">
        <v>145.14841999999999</v>
      </c>
      <c r="JW255">
        <v>138.57881</v>
      </c>
      <c r="JX255">
        <v>135.74584999999999</v>
      </c>
      <c r="JY255">
        <v>220.70854</v>
      </c>
      <c r="JZ255">
        <v>161.01325</v>
      </c>
      <c r="KA255">
        <v>199.41720000000001</v>
      </c>
      <c r="KB255">
        <v>165.63066000000001</v>
      </c>
      <c r="KC255">
        <v>127.29897</v>
      </c>
      <c r="KD255">
        <v>146.68271999999999</v>
      </c>
      <c r="KE255">
        <v>95.079713999999996</v>
      </c>
      <c r="KF255">
        <v>91.713345000000004</v>
      </c>
      <c r="KG255">
        <v>189.02936</v>
      </c>
      <c r="KH255">
        <v>137.87826000000001</v>
      </c>
      <c r="KI255">
        <v>116.62725</v>
      </c>
      <c r="KJ255">
        <v>255.02787000000001</v>
      </c>
      <c r="KK255">
        <v>138.41351</v>
      </c>
      <c r="KL255">
        <v>124.11426</v>
      </c>
      <c r="KM255">
        <v>103.37224999999999</v>
      </c>
      <c r="KN255">
        <v>167.31559999999999</v>
      </c>
      <c r="KO255">
        <v>148.13274999999999</v>
      </c>
      <c r="KP255">
        <v>78.095095999999998</v>
      </c>
      <c r="KQ255">
        <v>115.67961</v>
      </c>
      <c r="KR255">
        <v>152.28207</v>
      </c>
      <c r="KS255">
        <v>105.68898</v>
      </c>
      <c r="KT255">
        <v>142.58366000000001</v>
      </c>
      <c r="KU255">
        <v>119.49638</v>
      </c>
      <c r="KV255">
        <v>121.49563000000001</v>
      </c>
      <c r="KW255">
        <v>137.26007000000001</v>
      </c>
      <c r="KX255">
        <v>73.567104</v>
      </c>
      <c r="KY255">
        <v>141.94</v>
      </c>
      <c r="KZ255">
        <v>164.92013</v>
      </c>
      <c r="LA255">
        <v>170.70165</v>
      </c>
      <c r="LB255">
        <v>159.50843</v>
      </c>
      <c r="LC255">
        <v>132.59859</v>
      </c>
      <c r="LD255">
        <v>143.47676999999999</v>
      </c>
      <c r="LE255">
        <v>143.25618</v>
      </c>
      <c r="LF255">
        <v>107.21308000000001</v>
      </c>
      <c r="LG255">
        <v>111.14507</v>
      </c>
      <c r="LH255">
        <v>157.56444999999999</v>
      </c>
      <c r="LI255">
        <v>168.74502000000001</v>
      </c>
      <c r="LJ255">
        <v>127.92237</v>
      </c>
      <c r="LK255">
        <v>146.13497000000001</v>
      </c>
      <c r="LL255">
        <v>132.02151000000001</v>
      </c>
      <c r="LM255">
        <v>123.46408</v>
      </c>
      <c r="LN255">
        <v>137.11642000000001</v>
      </c>
      <c r="LO255">
        <v>97.198419999999999</v>
      </c>
      <c r="LP255">
        <v>164.26109</v>
      </c>
      <c r="LQ255">
        <v>153.69623999999999</v>
      </c>
      <c r="LR255">
        <v>107.06570000000001</v>
      </c>
      <c r="LS255">
        <v>135.22621000000001</v>
      </c>
      <c r="LT255">
        <v>166.06487999999999</v>
      </c>
      <c r="LU255">
        <v>134.93588</v>
      </c>
      <c r="LV255">
        <v>142.69320999999999</v>
      </c>
      <c r="LW255">
        <v>152.87467000000001</v>
      </c>
      <c r="LX255">
        <v>135.02386000000001</v>
      </c>
      <c r="LY255">
        <v>127.02661999999999</v>
      </c>
      <c r="LZ255">
        <v>167.98920000000001</v>
      </c>
      <c r="MA255">
        <v>146.32235</v>
      </c>
      <c r="MB255">
        <v>155.88516000000001</v>
      </c>
      <c r="MC255">
        <v>134.90349000000001</v>
      </c>
      <c r="MD255">
        <v>132.78223</v>
      </c>
      <c r="ME255">
        <v>122.77467</v>
      </c>
      <c r="MF255">
        <v>126.84945</v>
      </c>
      <c r="MG255">
        <v>204.41722999999999</v>
      </c>
      <c r="MH255">
        <v>140.57991999999999</v>
      </c>
      <c r="MI255">
        <v>150.29019</v>
      </c>
      <c r="MJ255">
        <v>141.88401999999999</v>
      </c>
      <c r="MK255">
        <v>191.34757999999999</v>
      </c>
      <c r="ML255">
        <v>155.60701</v>
      </c>
      <c r="MM255">
        <v>144.02246</v>
      </c>
      <c r="MN255">
        <v>85.092950000000002</v>
      </c>
      <c r="MO255">
        <v>147.26077000000001</v>
      </c>
      <c r="MP255">
        <v>124.93697</v>
      </c>
      <c r="MQ255">
        <v>96.645904000000002</v>
      </c>
      <c r="MR255">
        <v>114.62430000000001</v>
      </c>
      <c r="MS255">
        <v>103.47949</v>
      </c>
      <c r="MT255">
        <v>136.09302</v>
      </c>
      <c r="MU255">
        <v>138.67153999999999</v>
      </c>
      <c r="MV255">
        <v>165.64693</v>
      </c>
      <c r="MW255">
        <v>137.52642</v>
      </c>
      <c r="MX255">
        <v>126.65849</v>
      </c>
      <c r="MY255">
        <v>131.00156000000001</v>
      </c>
      <c r="MZ255">
        <v>71.550129999999996</v>
      </c>
      <c r="NA255">
        <v>178.14135999999999</v>
      </c>
      <c r="NB255">
        <v>132.54918000000001</v>
      </c>
      <c r="NC255">
        <v>133.21277000000001</v>
      </c>
      <c r="ND255">
        <v>114.33457</v>
      </c>
      <c r="NE255">
        <v>128.13945000000001</v>
      </c>
      <c r="NF255">
        <v>98.210759999999993</v>
      </c>
      <c r="NG255">
        <v>142.37909999999999</v>
      </c>
      <c r="NH255">
        <v>143.52905999999999</v>
      </c>
      <c r="NI255">
        <v>145.11794</v>
      </c>
      <c r="NJ255">
        <v>138.01295999999999</v>
      </c>
      <c r="NK255">
        <v>147.15854999999999</v>
      </c>
      <c r="NL255">
        <v>100.54123</v>
      </c>
      <c r="NM255">
        <v>87.700444000000005</v>
      </c>
      <c r="NN255">
        <v>120.77065</v>
      </c>
      <c r="NO255">
        <v>128.17134999999999</v>
      </c>
      <c r="NP255">
        <v>169.94355999999999</v>
      </c>
      <c r="NQ255">
        <v>143.97174000000001</v>
      </c>
      <c r="NR255">
        <v>153.43361999999999</v>
      </c>
      <c r="NS255">
        <v>141.54774</v>
      </c>
      <c r="NT255">
        <v>155.99203</v>
      </c>
      <c r="NU255">
        <v>138.93403000000001</v>
      </c>
      <c r="NV255">
        <v>110.80843</v>
      </c>
      <c r="NW255">
        <v>129.49074999999999</v>
      </c>
      <c r="NX255">
        <v>142.39991000000001</v>
      </c>
      <c r="NY255">
        <v>165.54917</v>
      </c>
      <c r="NZ255">
        <v>127.66912000000001</v>
      </c>
      <c r="OA255">
        <v>136.88740000000001</v>
      </c>
      <c r="OB255">
        <v>105.74334</v>
      </c>
      <c r="OC255">
        <v>177.52417</v>
      </c>
      <c r="OD255">
        <v>137.22907000000001</v>
      </c>
      <c r="OE255">
        <v>109.90299</v>
      </c>
      <c r="OF255">
        <v>160.06141</v>
      </c>
      <c r="OG255">
        <v>138.86129</v>
      </c>
      <c r="OH255">
        <v>138.45875000000001</v>
      </c>
      <c r="OI255">
        <v>137.92552000000001</v>
      </c>
      <c r="OJ255">
        <v>127.91625999999999</v>
      </c>
      <c r="OK255">
        <v>125.23774</v>
      </c>
      <c r="OL255">
        <v>184.75864999999999</v>
      </c>
      <c r="OM255">
        <v>136.80171000000001</v>
      </c>
      <c r="ON255">
        <v>111.52077</v>
      </c>
      <c r="OO255">
        <v>151.19605999999999</v>
      </c>
      <c r="OP255">
        <v>138.57981000000001</v>
      </c>
      <c r="OQ255">
        <v>106.58853999999999</v>
      </c>
      <c r="OR255">
        <v>144.30293</v>
      </c>
      <c r="OS255">
        <v>159.11214000000001</v>
      </c>
      <c r="OT255">
        <v>95.851713000000004</v>
      </c>
      <c r="OU255">
        <v>102.62803</v>
      </c>
      <c r="OV255">
        <v>120.59426999999999</v>
      </c>
      <c r="OW255">
        <v>169.11765</v>
      </c>
      <c r="OX255">
        <v>113.23421</v>
      </c>
      <c r="OY255">
        <v>138.01972000000001</v>
      </c>
      <c r="OZ255">
        <v>139.57621</v>
      </c>
      <c r="PA255">
        <v>87.372303000000002</v>
      </c>
      <c r="PB255">
        <v>179.53298000000001</v>
      </c>
      <c r="PC255">
        <v>147.85677999999999</v>
      </c>
      <c r="PD255">
        <v>140.81572</v>
      </c>
      <c r="PE255">
        <v>125.45446</v>
      </c>
      <c r="PF255">
        <v>152.40302</v>
      </c>
      <c r="PG255">
        <v>171.72488999999999</v>
      </c>
      <c r="PH255">
        <v>195.2765</v>
      </c>
      <c r="PI255">
        <v>113.41827000000001</v>
      </c>
      <c r="PJ255">
        <v>145.65601000000001</v>
      </c>
      <c r="PK255">
        <v>138.31037000000001</v>
      </c>
      <c r="PL255">
        <v>123.47941</v>
      </c>
      <c r="PM255">
        <v>145.32222999999999</v>
      </c>
      <c r="PN255">
        <v>125.13473999999999</v>
      </c>
      <c r="PO255">
        <v>148.71602999999999</v>
      </c>
      <c r="PP255">
        <v>119.79796</v>
      </c>
      <c r="PQ255">
        <v>127.27995</v>
      </c>
      <c r="PR255">
        <v>132.86006</v>
      </c>
      <c r="PS255">
        <v>119.28895</v>
      </c>
      <c r="PT255">
        <v>183.80466999999999</v>
      </c>
      <c r="PU255">
        <v>156.36181999999999</v>
      </c>
      <c r="PV255">
        <v>121.19164000000001</v>
      </c>
      <c r="PW255">
        <v>110.8497</v>
      </c>
      <c r="PX255">
        <v>139.83790999999999</v>
      </c>
      <c r="PY255">
        <v>106.58475</v>
      </c>
      <c r="PZ255">
        <v>191.94636</v>
      </c>
      <c r="QA255">
        <v>138.66575</v>
      </c>
      <c r="QB255">
        <v>138.81437</v>
      </c>
      <c r="QC255">
        <v>134.24678</v>
      </c>
      <c r="QD255">
        <v>132.17123000000001</v>
      </c>
      <c r="QE255">
        <v>133.68833000000001</v>
      </c>
      <c r="QF255">
        <v>158.99979999999999</v>
      </c>
      <c r="QG255">
        <v>108.50848000000001</v>
      </c>
      <c r="QH255">
        <v>170.58107000000001</v>
      </c>
      <c r="QI255">
        <v>148.10156000000001</v>
      </c>
      <c r="QJ255">
        <v>172.78564</v>
      </c>
      <c r="QK255">
        <v>124.77034</v>
      </c>
      <c r="QL255">
        <v>144.27538999999999</v>
      </c>
      <c r="QM255">
        <v>99.545722999999995</v>
      </c>
      <c r="QN255">
        <v>163.01439999999999</v>
      </c>
      <c r="QO255">
        <v>116.76094999999999</v>
      </c>
      <c r="QP255">
        <v>70.659300000000002</v>
      </c>
      <c r="QQ255">
        <v>166.21878000000001</v>
      </c>
      <c r="QR255">
        <v>124.97387000000001</v>
      </c>
      <c r="QS255">
        <v>74.074966000000003</v>
      </c>
      <c r="QT255">
        <v>138.64874</v>
      </c>
      <c r="QU255">
        <v>113.27931</v>
      </c>
      <c r="QV255">
        <v>140.28790000000001</v>
      </c>
      <c r="QW255">
        <v>162.71408</v>
      </c>
      <c r="QX255">
        <v>113.42509</v>
      </c>
      <c r="QY255">
        <v>123.75802</v>
      </c>
      <c r="QZ255">
        <v>135.06524999999999</v>
      </c>
      <c r="RA255">
        <v>78.313630000000003</v>
      </c>
      <c r="RB255">
        <v>130.86972</v>
      </c>
      <c r="RC255">
        <v>141.64605</v>
      </c>
      <c r="RD255">
        <v>156.24556999999999</v>
      </c>
      <c r="RE255">
        <v>158.99109999999999</v>
      </c>
      <c r="RF255">
        <v>127.10751</v>
      </c>
      <c r="RG255">
        <v>91.261780000000002</v>
      </c>
      <c r="RH255">
        <v>112.53277</v>
      </c>
      <c r="RI255">
        <v>150.66334000000001</v>
      </c>
      <c r="RJ255">
        <v>115.72562000000001</v>
      </c>
      <c r="RK255">
        <v>121.68822</v>
      </c>
      <c r="RL255">
        <v>119.93388</v>
      </c>
      <c r="RM255">
        <v>134.47421</v>
      </c>
      <c r="RN255">
        <v>130.43260000000001</v>
      </c>
      <c r="RO255">
        <v>137.01276999999999</v>
      </c>
      <c r="RP255">
        <v>108.91408</v>
      </c>
      <c r="RQ255">
        <v>142.46851000000001</v>
      </c>
      <c r="RR255">
        <v>78.753923999999998</v>
      </c>
      <c r="RS255">
        <v>155.72368</v>
      </c>
      <c r="RT255">
        <v>130.96378999999999</v>
      </c>
      <c r="RU255">
        <v>144.42681999999999</v>
      </c>
      <c r="RV255">
        <v>122.3631</v>
      </c>
      <c r="RW255">
        <v>122.66195</v>
      </c>
      <c r="RX255">
        <v>152.02184</v>
      </c>
      <c r="RY255">
        <v>146.97381999999999</v>
      </c>
      <c r="RZ255">
        <v>87.088080000000005</v>
      </c>
      <c r="SA255">
        <v>134.14580000000001</v>
      </c>
      <c r="SB255">
        <v>162.27582000000001</v>
      </c>
      <c r="SC255">
        <v>152.94972999999999</v>
      </c>
      <c r="SD255">
        <v>99.592439999999996</v>
      </c>
      <c r="SE255">
        <v>130.04942</v>
      </c>
      <c r="SF255">
        <v>132.50223</v>
      </c>
      <c r="SG255">
        <v>143.87232</v>
      </c>
      <c r="SH255">
        <v>130.51772</v>
      </c>
      <c r="SI255">
        <v>133.88746</v>
      </c>
      <c r="SJ255">
        <v>90.571830000000006</v>
      </c>
      <c r="SK255">
        <v>140.72560999999999</v>
      </c>
      <c r="SL255">
        <v>140.44693000000001</v>
      </c>
      <c r="SM255">
        <v>90.953659999999999</v>
      </c>
      <c r="SN255">
        <v>135.60736</v>
      </c>
      <c r="SO255">
        <v>117.33696</v>
      </c>
      <c r="SP255">
        <v>123.41191999999999</v>
      </c>
      <c r="SQ255">
        <v>126.61287</v>
      </c>
      <c r="SR255">
        <v>164.73936</v>
      </c>
      <c r="SS255">
        <v>140.12432999999999</v>
      </c>
      <c r="ST255">
        <v>115.8053</v>
      </c>
      <c r="SU255">
        <v>141.91737000000001</v>
      </c>
      <c r="SV255">
        <v>91.001599999999996</v>
      </c>
      <c r="SW255">
        <v>132.89822000000001</v>
      </c>
      <c r="SX255">
        <v>194.86349000000001</v>
      </c>
      <c r="SY255">
        <v>119.60921999999999</v>
      </c>
      <c r="SZ255">
        <v>275.92912000000001</v>
      </c>
      <c r="TA255">
        <v>117.19759000000001</v>
      </c>
      <c r="TB255">
        <v>148.49635000000001</v>
      </c>
      <c r="TC255">
        <v>128.52991</v>
      </c>
      <c r="TD255">
        <v>100.85348</v>
      </c>
      <c r="TE255">
        <v>130.06377000000001</v>
      </c>
      <c r="TF255">
        <v>98.630350000000007</v>
      </c>
      <c r="TG255">
        <v>146.75022000000001</v>
      </c>
      <c r="TH255">
        <v>113.50425</v>
      </c>
      <c r="TI255">
        <v>124.57182</v>
      </c>
      <c r="TJ255">
        <v>121.37338</v>
      </c>
      <c r="TK255">
        <v>99.023454999999998</v>
      </c>
      <c r="TL255">
        <v>146.62212</v>
      </c>
      <c r="TM255">
        <v>157.58511999999999</v>
      </c>
      <c r="TN255">
        <v>113.8989</v>
      </c>
      <c r="TO255">
        <v>171.49885</v>
      </c>
      <c r="TP255">
        <v>171.85239000000001</v>
      </c>
      <c r="TQ255">
        <v>168.54461000000001</v>
      </c>
      <c r="TR255">
        <v>124.8313</v>
      </c>
      <c r="TS255">
        <v>149.64455000000001</v>
      </c>
      <c r="TT255">
        <v>144.96204</v>
      </c>
      <c r="TU255">
        <v>127.04389</v>
      </c>
      <c r="TV255">
        <v>103.20278</v>
      </c>
      <c r="TW255">
        <v>88.430530000000005</v>
      </c>
      <c r="TX255">
        <v>132.17653999999999</v>
      </c>
      <c r="TY255">
        <v>173.46323000000001</v>
      </c>
      <c r="TZ255">
        <v>305.40096999999997</v>
      </c>
      <c r="UA255">
        <v>113.37326</v>
      </c>
      <c r="UB255">
        <v>130.30938</v>
      </c>
      <c r="UC255">
        <v>99.170052999999996</v>
      </c>
      <c r="UD255">
        <v>101.7634</v>
      </c>
      <c r="UE255">
        <v>160.95654999999999</v>
      </c>
      <c r="UF255">
        <v>96.586449999999999</v>
      </c>
      <c r="UG255">
        <v>149.41852</v>
      </c>
      <c r="UH255">
        <v>201.33688000000001</v>
      </c>
      <c r="UI255">
        <v>132.30250000000001</v>
      </c>
      <c r="UJ255">
        <v>323.97120000000001</v>
      </c>
      <c r="UK255">
        <v>139.79590999999999</v>
      </c>
      <c r="UL255">
        <v>216.26412999999999</v>
      </c>
      <c r="UM255">
        <v>87.511080000000007</v>
      </c>
      <c r="UN255">
        <v>173.58744999999999</v>
      </c>
      <c r="UO255">
        <v>138.10821999999999</v>
      </c>
      <c r="UP255">
        <v>96.679079999999999</v>
      </c>
      <c r="UQ255">
        <v>140.36329000000001</v>
      </c>
      <c r="UR255">
        <v>123.47645</v>
      </c>
      <c r="US255">
        <v>148.56037000000001</v>
      </c>
      <c r="UT255">
        <v>109.25559</v>
      </c>
      <c r="UU255">
        <v>153.93598</v>
      </c>
      <c r="UV255">
        <v>338.31666000000001</v>
      </c>
      <c r="UW255">
        <v>100.3404</v>
      </c>
      <c r="UX255">
        <v>159.07378</v>
      </c>
      <c r="UY255">
        <v>203.48314999999999</v>
      </c>
      <c r="UZ255">
        <v>161.25299999999999</v>
      </c>
      <c r="VA255">
        <v>135.33303000000001</v>
      </c>
      <c r="VB255">
        <v>126.00790000000001</v>
      </c>
      <c r="VC255">
        <v>155.95876999999999</v>
      </c>
      <c r="VD255">
        <v>109.64997</v>
      </c>
      <c r="VE255">
        <v>148.18562</v>
      </c>
      <c r="VF255">
        <v>110.23914000000001</v>
      </c>
      <c r="VG255">
        <v>173.80735999999999</v>
      </c>
      <c r="VH255">
        <v>139.45214999999999</v>
      </c>
      <c r="VI255">
        <v>217.10767999999999</v>
      </c>
      <c r="VJ255">
        <v>119.38258</v>
      </c>
      <c r="VK255">
        <v>119.50735</v>
      </c>
      <c r="VL255">
        <v>198.64821000000001</v>
      </c>
      <c r="VM255">
        <v>140.35898</v>
      </c>
      <c r="VN255">
        <v>174.21940000000001</v>
      </c>
      <c r="VO255">
        <v>112.15475000000001</v>
      </c>
      <c r="VP255">
        <v>144.02937</v>
      </c>
      <c r="VQ255">
        <v>153.87854999999999</v>
      </c>
      <c r="VR255">
        <v>205.95447999999999</v>
      </c>
      <c r="VS255">
        <v>158.50296</v>
      </c>
      <c r="VT255">
        <v>109.91143</v>
      </c>
      <c r="VU255">
        <v>117.50897000000001</v>
      </c>
      <c r="VV255">
        <v>98.040019999999998</v>
      </c>
      <c r="VW255">
        <v>151.00839999999999</v>
      </c>
      <c r="VX255">
        <v>113.69293</v>
      </c>
      <c r="VY255">
        <v>146.68248</v>
      </c>
      <c r="VZ255">
        <v>129.81639000000001</v>
      </c>
      <c r="WA255">
        <v>115.58044</v>
      </c>
      <c r="WB255">
        <v>89.675150000000002</v>
      </c>
      <c r="WC255">
        <v>104.95595</v>
      </c>
    </row>
    <row r="256" spans="1:601" x14ac:dyDescent="0.25">
      <c r="A256" s="2">
        <v>43832</v>
      </c>
      <c r="B256">
        <v>94.600520000000003</v>
      </c>
      <c r="C256">
        <v>106.92780999999999</v>
      </c>
      <c r="D256">
        <v>101.83917</v>
      </c>
      <c r="E256">
        <v>135.93026</v>
      </c>
      <c r="F256">
        <v>130.67901000000001</v>
      </c>
      <c r="G256">
        <v>137.09674000000001</v>
      </c>
      <c r="H256">
        <v>189.59631999999999</v>
      </c>
      <c r="I256">
        <v>145.48961</v>
      </c>
      <c r="J256">
        <v>118.77334</v>
      </c>
      <c r="K256">
        <v>135.5479</v>
      </c>
      <c r="L256">
        <v>129.44154</v>
      </c>
      <c r="M256">
        <v>161.26623000000001</v>
      </c>
      <c r="N256">
        <v>139.41454999999999</v>
      </c>
      <c r="O256">
        <v>161.96588</v>
      </c>
      <c r="P256">
        <v>133.78100000000001</v>
      </c>
      <c r="Q256">
        <v>133.40204</v>
      </c>
      <c r="R256">
        <v>64.084509999999995</v>
      </c>
      <c r="S256">
        <v>149.34209999999999</v>
      </c>
      <c r="T256">
        <v>165.10218</v>
      </c>
      <c r="U256">
        <v>99.792739999999995</v>
      </c>
      <c r="V256">
        <v>134.96943999999999</v>
      </c>
      <c r="W256">
        <v>133.73128</v>
      </c>
      <c r="X256">
        <v>195.57028</v>
      </c>
      <c r="Y256">
        <v>93.179077000000007</v>
      </c>
      <c r="Z256">
        <v>130.15530000000001</v>
      </c>
      <c r="AA256">
        <v>145.16757000000001</v>
      </c>
      <c r="AB256">
        <v>123.93019</v>
      </c>
      <c r="AC256">
        <v>162.07415</v>
      </c>
      <c r="AD256">
        <v>200.97095999999999</v>
      </c>
      <c r="AE256">
        <v>137.53028</v>
      </c>
      <c r="AF256">
        <v>128.16372000000001</v>
      </c>
      <c r="AG256">
        <v>132.67621</v>
      </c>
      <c r="AH256">
        <v>120.01383</v>
      </c>
      <c r="AI256">
        <v>78.132283999999999</v>
      </c>
      <c r="AJ256">
        <v>127.37942</v>
      </c>
      <c r="AK256">
        <v>85.016482999999994</v>
      </c>
      <c r="AL256">
        <v>151.60586000000001</v>
      </c>
      <c r="AM256">
        <v>157.86941999999999</v>
      </c>
      <c r="AN256">
        <v>139.82282000000001</v>
      </c>
      <c r="AO256">
        <v>150.57889</v>
      </c>
      <c r="AP256">
        <v>125.80535</v>
      </c>
      <c r="AQ256">
        <v>129.94696999999999</v>
      </c>
      <c r="AR256">
        <v>154.40644</v>
      </c>
      <c r="AS256">
        <v>130.06423000000001</v>
      </c>
      <c r="AT256">
        <v>75.930610000000001</v>
      </c>
      <c r="AU256">
        <v>159.32486</v>
      </c>
      <c r="AV256">
        <v>155.38410999999999</v>
      </c>
      <c r="AW256">
        <v>138.58222000000001</v>
      </c>
      <c r="AX256">
        <v>115.35189</v>
      </c>
      <c r="AY256">
        <v>141.75525999999999</v>
      </c>
      <c r="AZ256">
        <v>129.45893000000001</v>
      </c>
      <c r="BA256">
        <v>91.294854999999998</v>
      </c>
      <c r="BB256">
        <v>139.15955</v>
      </c>
      <c r="BC256">
        <v>99.467707000000004</v>
      </c>
      <c r="BD256">
        <v>149.19722999999999</v>
      </c>
      <c r="BE256">
        <v>136.61055999999999</v>
      </c>
      <c r="BF256">
        <v>122.53660000000001</v>
      </c>
      <c r="BG256">
        <v>114.0378</v>
      </c>
      <c r="BH256">
        <v>81.792485999999997</v>
      </c>
      <c r="BI256">
        <v>94.874350000000007</v>
      </c>
      <c r="BJ256">
        <v>152.63946999999999</v>
      </c>
      <c r="BK256">
        <v>100.12026</v>
      </c>
      <c r="BL256">
        <v>113.66182999999999</v>
      </c>
      <c r="BM256">
        <v>119.34396</v>
      </c>
      <c r="BN256">
        <v>146.76992999999999</v>
      </c>
      <c r="BO256">
        <v>129.01033000000001</v>
      </c>
      <c r="BP256">
        <v>121.26163</v>
      </c>
      <c r="BQ256">
        <v>111.17076</v>
      </c>
      <c r="BR256">
        <v>118.32732</v>
      </c>
      <c r="BS256">
        <v>123.90871</v>
      </c>
      <c r="BT256">
        <v>128.27975000000001</v>
      </c>
      <c r="BU256">
        <v>160.68002000000001</v>
      </c>
      <c r="BV256">
        <v>125.74308000000001</v>
      </c>
      <c r="BW256">
        <v>142.15634</v>
      </c>
      <c r="BX256">
        <v>77.819599999999994</v>
      </c>
      <c r="BY256">
        <v>120.13937</v>
      </c>
      <c r="BZ256">
        <v>125.35541000000001</v>
      </c>
      <c r="CA256">
        <v>116.47608</v>
      </c>
      <c r="CB256">
        <v>101.09723</v>
      </c>
      <c r="CC256">
        <v>140.64682999999999</v>
      </c>
      <c r="CD256">
        <v>147.56532999999999</v>
      </c>
      <c r="CE256">
        <v>158.40371999999999</v>
      </c>
      <c r="CF256">
        <v>127.12475999999999</v>
      </c>
      <c r="CG256">
        <v>133.71110999999999</v>
      </c>
      <c r="CH256">
        <v>97.556669999999997</v>
      </c>
      <c r="CI256">
        <v>118.30641</v>
      </c>
      <c r="CJ256">
        <v>116.76633</v>
      </c>
      <c r="CK256">
        <v>101.37988</v>
      </c>
      <c r="CL256">
        <v>126.38417</v>
      </c>
      <c r="CM256">
        <v>118.20717999999999</v>
      </c>
      <c r="CN256">
        <v>113.22825</v>
      </c>
      <c r="CO256">
        <v>292.4572</v>
      </c>
      <c r="CP256">
        <v>97.770612999999997</v>
      </c>
      <c r="CQ256">
        <v>111.8135</v>
      </c>
      <c r="CR256">
        <v>147.69508999999999</v>
      </c>
      <c r="CS256">
        <v>132.19519</v>
      </c>
      <c r="CT256">
        <v>139.47810000000001</v>
      </c>
      <c r="CU256">
        <v>111.70010000000001</v>
      </c>
      <c r="CV256">
        <v>124.49836999999999</v>
      </c>
      <c r="CW256">
        <v>88.149940000000001</v>
      </c>
      <c r="CX256">
        <v>123.17258</v>
      </c>
      <c r="CY256">
        <v>145.60909000000001</v>
      </c>
      <c r="CZ256">
        <v>142.74250000000001</v>
      </c>
      <c r="DA256">
        <v>137.13</v>
      </c>
      <c r="DB256">
        <v>103.02509999999999</v>
      </c>
      <c r="DC256">
        <v>100.84407</v>
      </c>
      <c r="DD256">
        <v>99.276120000000006</v>
      </c>
      <c r="DE256">
        <v>146.95394999999999</v>
      </c>
      <c r="DF256">
        <v>134.16551000000001</v>
      </c>
      <c r="DG256">
        <v>111.59413000000001</v>
      </c>
      <c r="DH256">
        <v>114.85451</v>
      </c>
      <c r="DI256">
        <v>148.5487</v>
      </c>
      <c r="DJ256">
        <v>116.32895000000001</v>
      </c>
      <c r="DK256">
        <v>143.67623</v>
      </c>
      <c r="DL256">
        <v>118.4876</v>
      </c>
      <c r="DM256">
        <v>100.95287999999999</v>
      </c>
      <c r="DN256">
        <v>115.36698</v>
      </c>
      <c r="DO256">
        <v>128.90446</v>
      </c>
      <c r="DP256">
        <v>122.76964</v>
      </c>
      <c r="DQ256">
        <v>101.13387</v>
      </c>
      <c r="DR256">
        <v>157.95388</v>
      </c>
      <c r="DS256">
        <v>184.62405999999999</v>
      </c>
      <c r="DT256">
        <v>193.35352</v>
      </c>
      <c r="DU256">
        <v>82.631690000000006</v>
      </c>
      <c r="DV256">
        <v>101.1408</v>
      </c>
      <c r="DW256">
        <v>103.15317</v>
      </c>
      <c r="DX256">
        <v>106.66082</v>
      </c>
      <c r="DY256">
        <v>142.22489999999999</v>
      </c>
      <c r="DZ256">
        <v>105.42153</v>
      </c>
      <c r="EA256">
        <v>129.05987999999999</v>
      </c>
      <c r="EB256">
        <v>124.23278000000001</v>
      </c>
      <c r="EC256">
        <v>140.68817000000001</v>
      </c>
      <c r="ED256">
        <v>158.75295</v>
      </c>
      <c r="EE256">
        <v>151.35097999999999</v>
      </c>
      <c r="EF256">
        <v>142.77930000000001</v>
      </c>
      <c r="EG256">
        <v>101.85118</v>
      </c>
      <c r="EH256">
        <v>109.27413</v>
      </c>
      <c r="EI256">
        <v>126.66558999999999</v>
      </c>
      <c r="EJ256">
        <v>90.334827000000004</v>
      </c>
      <c r="EK256">
        <v>116.65716999999999</v>
      </c>
      <c r="EL256">
        <v>107.27616999999999</v>
      </c>
      <c r="EM256">
        <v>110.53238</v>
      </c>
      <c r="EN256">
        <v>186.74659</v>
      </c>
      <c r="EO256">
        <v>76.546710000000004</v>
      </c>
      <c r="EP256">
        <v>126.52378</v>
      </c>
      <c r="EQ256">
        <v>84.426860000000005</v>
      </c>
      <c r="ER256">
        <v>138.03627</v>
      </c>
      <c r="ES256">
        <v>103.24728</v>
      </c>
      <c r="ET256">
        <v>178.49866</v>
      </c>
      <c r="EU256">
        <v>115.89851</v>
      </c>
      <c r="EV256">
        <v>177.99321</v>
      </c>
      <c r="EW256">
        <v>120.75483</v>
      </c>
      <c r="EX256">
        <v>70.307845</v>
      </c>
      <c r="EY256">
        <v>148.76634999999999</v>
      </c>
      <c r="EZ256">
        <v>135.41663</v>
      </c>
      <c r="FA256">
        <v>167.80031</v>
      </c>
      <c r="FB256">
        <v>109.4659</v>
      </c>
      <c r="FC256">
        <v>191.56488999999999</v>
      </c>
      <c r="FD256">
        <v>107.72853000000001</v>
      </c>
      <c r="FE256">
        <v>107.08102</v>
      </c>
      <c r="FF256">
        <v>122.4885</v>
      </c>
      <c r="FG256">
        <v>205.04349999999999</v>
      </c>
      <c r="FH256">
        <v>135.60566</v>
      </c>
      <c r="FI256">
        <v>124.64758999999999</v>
      </c>
      <c r="FJ256">
        <v>156.01830000000001</v>
      </c>
      <c r="FK256">
        <v>100.32375999999999</v>
      </c>
      <c r="FL256">
        <v>141.37360000000001</v>
      </c>
      <c r="FM256">
        <v>208.25198</v>
      </c>
      <c r="FN256">
        <v>148.82311000000001</v>
      </c>
      <c r="FO256">
        <v>145.55627000000001</v>
      </c>
      <c r="FP256">
        <v>158.44396</v>
      </c>
      <c r="FQ256">
        <v>137.58835999999999</v>
      </c>
      <c r="FR256">
        <v>106.30511</v>
      </c>
      <c r="FS256">
        <v>121.5427</v>
      </c>
      <c r="FT256">
        <v>92.912734</v>
      </c>
      <c r="FU256">
        <v>143.00334000000001</v>
      </c>
      <c r="FV256">
        <v>127.20885</v>
      </c>
      <c r="FW256">
        <v>136.13024999999999</v>
      </c>
      <c r="FX256">
        <v>132.33685</v>
      </c>
      <c r="FY256">
        <v>120.57114</v>
      </c>
      <c r="FZ256">
        <v>124.30942</v>
      </c>
      <c r="GA256">
        <v>134.78416000000001</v>
      </c>
      <c r="GB256">
        <v>138.01281</v>
      </c>
      <c r="GC256">
        <v>144.10888</v>
      </c>
      <c r="GD256">
        <v>142.83061000000001</v>
      </c>
      <c r="GE256">
        <v>149.1857</v>
      </c>
      <c r="GF256">
        <v>127.0072</v>
      </c>
      <c r="GG256">
        <v>139.6464</v>
      </c>
      <c r="GH256">
        <v>138.64062999999999</v>
      </c>
      <c r="GI256">
        <v>115.20666</v>
      </c>
      <c r="GJ256">
        <v>103.48568</v>
      </c>
      <c r="GK256">
        <v>155.8896</v>
      </c>
      <c r="GL256">
        <v>150.11885000000001</v>
      </c>
      <c r="GM256">
        <v>107.97569</v>
      </c>
      <c r="GN256">
        <v>135.28766999999999</v>
      </c>
      <c r="GO256">
        <v>144.76817</v>
      </c>
      <c r="GP256">
        <v>160.42854</v>
      </c>
      <c r="GQ256">
        <v>128.28547</v>
      </c>
      <c r="GR256">
        <v>100.56261000000001</v>
      </c>
      <c r="GS256">
        <v>146.55887999999999</v>
      </c>
      <c r="GT256">
        <v>126.12276</v>
      </c>
      <c r="GU256">
        <v>109.08083000000001</v>
      </c>
      <c r="GV256">
        <v>128.30285000000001</v>
      </c>
      <c r="GW256">
        <v>149.29203999999999</v>
      </c>
      <c r="GX256">
        <v>200.73142000000001</v>
      </c>
      <c r="GY256">
        <v>145.65064000000001</v>
      </c>
      <c r="GZ256">
        <v>127.53494999999999</v>
      </c>
      <c r="HA256">
        <v>145.03962999999999</v>
      </c>
      <c r="HB256">
        <v>131.00300999999999</v>
      </c>
      <c r="HC256">
        <v>131.98582999999999</v>
      </c>
      <c r="HD256">
        <v>102.16058</v>
      </c>
      <c r="HE256">
        <v>116.51363000000001</v>
      </c>
      <c r="HF256">
        <v>137.74449999999999</v>
      </c>
      <c r="HG256">
        <v>110.50314</v>
      </c>
      <c r="HH256">
        <v>136.86845</v>
      </c>
      <c r="HI256">
        <v>150.99046999999999</v>
      </c>
      <c r="HJ256">
        <v>121.75982999999999</v>
      </c>
      <c r="HK256">
        <v>115.7666</v>
      </c>
      <c r="HL256">
        <v>145.96151</v>
      </c>
      <c r="HM256">
        <v>116.15733</v>
      </c>
      <c r="HN256">
        <v>217.99116000000001</v>
      </c>
      <c r="HO256">
        <v>148.07568000000001</v>
      </c>
      <c r="HP256">
        <v>127.69268</v>
      </c>
      <c r="HQ256">
        <v>111.91297</v>
      </c>
      <c r="HR256">
        <v>96.009606000000005</v>
      </c>
      <c r="HS256">
        <v>126.25511</v>
      </c>
      <c r="HT256">
        <v>133.01121000000001</v>
      </c>
      <c r="HU256">
        <v>154.15294</v>
      </c>
      <c r="HV256">
        <v>84.455560000000006</v>
      </c>
      <c r="HW256">
        <v>148.65568999999999</v>
      </c>
      <c r="HX256">
        <v>109.38603000000001</v>
      </c>
      <c r="HY256">
        <v>133.41556</v>
      </c>
      <c r="HZ256">
        <v>123.4198</v>
      </c>
      <c r="IA256">
        <v>165.21053000000001</v>
      </c>
      <c r="IB256">
        <v>104.16665999999999</v>
      </c>
      <c r="IC256">
        <v>144.39062999999999</v>
      </c>
      <c r="ID256">
        <v>132.44462999999999</v>
      </c>
      <c r="IE256">
        <v>120.46758</v>
      </c>
      <c r="IF256">
        <v>107.93153</v>
      </c>
      <c r="IG256">
        <v>128.32078999999999</v>
      </c>
      <c r="IH256">
        <v>144.49011999999999</v>
      </c>
      <c r="II256">
        <v>151.38663</v>
      </c>
      <c r="IJ256">
        <v>226.28367</v>
      </c>
      <c r="IK256">
        <v>152.7569</v>
      </c>
      <c r="IL256">
        <v>93.253309999999999</v>
      </c>
      <c r="IM256">
        <v>139.59414000000001</v>
      </c>
      <c r="IN256">
        <v>158.65684999999999</v>
      </c>
      <c r="IO256">
        <v>150.17976999999999</v>
      </c>
      <c r="IP256">
        <v>141.84875</v>
      </c>
      <c r="IQ256">
        <v>114.33823</v>
      </c>
      <c r="IR256">
        <v>121.2221</v>
      </c>
      <c r="IS256">
        <v>134.22627</v>
      </c>
      <c r="IT256">
        <v>234.04918000000001</v>
      </c>
      <c r="IU256">
        <v>114.30174</v>
      </c>
      <c r="IV256">
        <v>93.637039999999999</v>
      </c>
      <c r="IW256">
        <v>136.14281</v>
      </c>
      <c r="IX256">
        <v>132.72095999999999</v>
      </c>
      <c r="IY256">
        <v>158.02038999999999</v>
      </c>
      <c r="IZ256">
        <v>153.05918</v>
      </c>
      <c r="JA256">
        <v>127.56896999999999</v>
      </c>
      <c r="JB256">
        <v>159.63718</v>
      </c>
      <c r="JC256">
        <v>185.32150999999999</v>
      </c>
      <c r="JD256">
        <v>169.51458</v>
      </c>
      <c r="JE256">
        <v>133.45777000000001</v>
      </c>
      <c r="JF256">
        <v>95.598865000000004</v>
      </c>
      <c r="JG256">
        <v>208.59</v>
      </c>
      <c r="JH256">
        <v>143.28568999999999</v>
      </c>
      <c r="JI256">
        <v>181.32850999999999</v>
      </c>
      <c r="JJ256">
        <v>183.93929</v>
      </c>
      <c r="JK256">
        <v>160.35429999999999</v>
      </c>
      <c r="JL256">
        <v>128.47645</v>
      </c>
      <c r="JM256">
        <v>141.89918</v>
      </c>
      <c r="JN256">
        <v>116.97606</v>
      </c>
      <c r="JO256">
        <v>122.95768</v>
      </c>
      <c r="JP256">
        <v>152.96438000000001</v>
      </c>
      <c r="JQ256">
        <v>119.18526</v>
      </c>
      <c r="JR256">
        <v>138.00068999999999</v>
      </c>
      <c r="JS256">
        <v>151.27851999999999</v>
      </c>
      <c r="JT256">
        <v>147.65693999999999</v>
      </c>
      <c r="JU256">
        <v>134.99073999999999</v>
      </c>
      <c r="JV256">
        <v>146.16826</v>
      </c>
      <c r="JW256">
        <v>140.91083</v>
      </c>
      <c r="JX256">
        <v>136.88364000000001</v>
      </c>
      <c r="JY256">
        <v>218.73705000000001</v>
      </c>
      <c r="JZ256">
        <v>161.03771</v>
      </c>
      <c r="KA256">
        <v>205.69185999999999</v>
      </c>
      <c r="KB256">
        <v>168.12302</v>
      </c>
      <c r="KC256">
        <v>128.34872999999999</v>
      </c>
      <c r="KD256">
        <v>147.29817</v>
      </c>
      <c r="KE256">
        <v>95.318156000000002</v>
      </c>
      <c r="KF256">
        <v>91.836243999999994</v>
      </c>
      <c r="KG256">
        <v>192.09023999999999</v>
      </c>
      <c r="KH256">
        <v>139.29784000000001</v>
      </c>
      <c r="KI256">
        <v>117.74584</v>
      </c>
      <c r="KJ256">
        <v>252.59387000000001</v>
      </c>
      <c r="KK256">
        <v>139.92462</v>
      </c>
      <c r="KL256">
        <v>124.66849999999999</v>
      </c>
      <c r="KM256">
        <v>103.68207</v>
      </c>
      <c r="KN256">
        <v>166.26945000000001</v>
      </c>
      <c r="KO256">
        <v>151.67952</v>
      </c>
      <c r="KP256">
        <v>78.658259999999999</v>
      </c>
      <c r="KQ256">
        <v>115.30956999999999</v>
      </c>
      <c r="KR256">
        <v>151.36205000000001</v>
      </c>
      <c r="KS256">
        <v>106.80777</v>
      </c>
      <c r="KT256">
        <v>143.84021999999999</v>
      </c>
      <c r="KU256">
        <v>121.24691</v>
      </c>
      <c r="KV256">
        <v>121.84737</v>
      </c>
      <c r="KW256">
        <v>135.98244</v>
      </c>
      <c r="KX256">
        <v>74.888587000000001</v>
      </c>
      <c r="KY256">
        <v>142.50243</v>
      </c>
      <c r="KZ256">
        <v>166.66161</v>
      </c>
      <c r="LA256">
        <v>169.88713999999999</v>
      </c>
      <c r="LB256">
        <v>157.73385999999999</v>
      </c>
      <c r="LC256">
        <v>133.65021999999999</v>
      </c>
      <c r="LD256">
        <v>143.87995000000001</v>
      </c>
      <c r="LE256">
        <v>146.75273000000001</v>
      </c>
      <c r="LF256">
        <v>107.7141</v>
      </c>
      <c r="LG256">
        <v>112.16319</v>
      </c>
      <c r="LH256">
        <v>159.42529999999999</v>
      </c>
      <c r="LI256">
        <v>173.31180000000001</v>
      </c>
      <c r="LJ256">
        <v>127.44842</v>
      </c>
      <c r="LK256">
        <v>146.65514999999999</v>
      </c>
      <c r="LL256">
        <v>133.89751999999999</v>
      </c>
      <c r="LM256">
        <v>125.94298000000001</v>
      </c>
      <c r="LN256">
        <v>138.49108000000001</v>
      </c>
      <c r="LO256">
        <v>97.893416999999999</v>
      </c>
      <c r="LP256">
        <v>166.47586000000001</v>
      </c>
      <c r="LQ256">
        <v>155.24654000000001</v>
      </c>
      <c r="LR256">
        <v>108.9041</v>
      </c>
      <c r="LS256">
        <v>134.65003999999999</v>
      </c>
      <c r="LT256">
        <v>166.18396000000001</v>
      </c>
      <c r="LU256">
        <v>137.72450000000001</v>
      </c>
      <c r="LV256">
        <v>143.24051</v>
      </c>
      <c r="LW256">
        <v>155.08160000000001</v>
      </c>
      <c r="LX256">
        <v>137.3081</v>
      </c>
      <c r="LY256">
        <v>128.15582000000001</v>
      </c>
      <c r="LZ256">
        <v>170.70616000000001</v>
      </c>
      <c r="MA256">
        <v>146.31492</v>
      </c>
      <c r="MB256">
        <v>158.13181</v>
      </c>
      <c r="MC256">
        <v>134.50679</v>
      </c>
      <c r="MD256">
        <v>132.33000999999999</v>
      </c>
      <c r="ME256">
        <v>124.73953</v>
      </c>
      <c r="MF256">
        <v>127.17422000000001</v>
      </c>
      <c r="MG256">
        <v>202.61172999999999</v>
      </c>
      <c r="MH256">
        <v>140.24304000000001</v>
      </c>
      <c r="MI256">
        <v>151.89465000000001</v>
      </c>
      <c r="MJ256">
        <v>142.53020000000001</v>
      </c>
      <c r="MK256">
        <v>191.34757999999999</v>
      </c>
      <c r="ML256">
        <v>156.70670999999999</v>
      </c>
      <c r="MM256">
        <v>144.50200000000001</v>
      </c>
      <c r="MN256">
        <v>86.85042</v>
      </c>
      <c r="MO256">
        <v>152.68984</v>
      </c>
      <c r="MP256">
        <v>126.03017</v>
      </c>
      <c r="MQ256">
        <v>97.549133999999995</v>
      </c>
      <c r="MR256">
        <v>115.52947</v>
      </c>
      <c r="MS256">
        <v>106.29858</v>
      </c>
      <c r="MT256">
        <v>138.69766999999999</v>
      </c>
      <c r="MU256">
        <v>139.23289</v>
      </c>
      <c r="MV256">
        <v>165.49184</v>
      </c>
      <c r="MW256">
        <v>137.75120000000001</v>
      </c>
      <c r="MX256">
        <v>128.52798999999999</v>
      </c>
      <c r="MY256">
        <v>131.52059</v>
      </c>
      <c r="MZ256">
        <v>72.046244000000002</v>
      </c>
      <c r="NA256">
        <v>182.49149</v>
      </c>
      <c r="NB256">
        <v>132.50103999999999</v>
      </c>
      <c r="NC256">
        <v>133.94129000000001</v>
      </c>
      <c r="ND256">
        <v>116.70331</v>
      </c>
      <c r="NE256">
        <v>131.14388</v>
      </c>
      <c r="NF256">
        <v>104.93971000000001</v>
      </c>
      <c r="NG256">
        <v>142.75513000000001</v>
      </c>
      <c r="NH256">
        <v>145.28799000000001</v>
      </c>
      <c r="NI256">
        <v>147.59182999999999</v>
      </c>
      <c r="NJ256">
        <v>140.37979000000001</v>
      </c>
      <c r="NK256">
        <v>148.05269000000001</v>
      </c>
      <c r="NL256">
        <v>100.97274</v>
      </c>
      <c r="NM256">
        <v>89.749014000000003</v>
      </c>
      <c r="NN256">
        <v>121.4324</v>
      </c>
      <c r="NO256">
        <v>131.30909</v>
      </c>
      <c r="NP256">
        <v>172.12970999999999</v>
      </c>
      <c r="NQ256">
        <v>146.14558</v>
      </c>
      <c r="NR256">
        <v>153.43361999999999</v>
      </c>
      <c r="NS256">
        <v>142.74875</v>
      </c>
      <c r="NT256">
        <v>159.66327999999999</v>
      </c>
      <c r="NU256">
        <v>143.14786000000001</v>
      </c>
      <c r="NV256">
        <v>112.19352000000001</v>
      </c>
      <c r="NW256">
        <v>131.26346000000001</v>
      </c>
      <c r="NX256">
        <v>145.59857</v>
      </c>
      <c r="NY256">
        <v>167.87855999999999</v>
      </c>
      <c r="NZ256">
        <v>129.23936</v>
      </c>
      <c r="OA256">
        <v>137.54152999999999</v>
      </c>
      <c r="OB256">
        <v>107.61678000000001</v>
      </c>
      <c r="OC256">
        <v>182.61913999999999</v>
      </c>
      <c r="OD256">
        <v>138.36644000000001</v>
      </c>
      <c r="OE256">
        <v>108.48488</v>
      </c>
      <c r="OF256">
        <v>163.47183000000001</v>
      </c>
      <c r="OG256">
        <v>137.23670000000001</v>
      </c>
      <c r="OH256">
        <v>139.37528</v>
      </c>
      <c r="OI256">
        <v>139.44434000000001</v>
      </c>
      <c r="OJ256">
        <v>130.07823999999999</v>
      </c>
      <c r="OK256">
        <v>127.10428</v>
      </c>
      <c r="OL256">
        <v>187.85563999999999</v>
      </c>
      <c r="OM256">
        <v>140.27723</v>
      </c>
      <c r="ON256">
        <v>111.8473</v>
      </c>
      <c r="OO256">
        <v>151.19605999999999</v>
      </c>
      <c r="OP256">
        <v>140.69881000000001</v>
      </c>
      <c r="OQ256">
        <v>109.48263</v>
      </c>
      <c r="OR256">
        <v>145.50841</v>
      </c>
      <c r="OS256">
        <v>162.45902000000001</v>
      </c>
      <c r="OT256">
        <v>95.584350000000001</v>
      </c>
      <c r="OU256">
        <v>102.59434</v>
      </c>
      <c r="OV256">
        <v>122.07496</v>
      </c>
      <c r="OW256">
        <v>172.51524000000001</v>
      </c>
      <c r="OX256">
        <v>112.72593999999999</v>
      </c>
      <c r="OY256">
        <v>138.34990999999999</v>
      </c>
      <c r="OZ256">
        <v>137.45072999999999</v>
      </c>
      <c r="PA256">
        <v>88.507379999999998</v>
      </c>
      <c r="PB256">
        <v>179.95984999999999</v>
      </c>
      <c r="PC256">
        <v>147.85677999999999</v>
      </c>
      <c r="PD256">
        <v>139.99102999999999</v>
      </c>
      <c r="PE256">
        <v>129.46627000000001</v>
      </c>
      <c r="PF256">
        <v>152.40302</v>
      </c>
      <c r="PG256">
        <v>175.87897000000001</v>
      </c>
      <c r="PH256">
        <v>199.4975</v>
      </c>
      <c r="PI256">
        <v>112.744</v>
      </c>
      <c r="PJ256">
        <v>148.30562</v>
      </c>
      <c r="PK256">
        <v>140.55985999999999</v>
      </c>
      <c r="PL256">
        <v>123.6131</v>
      </c>
      <c r="PM256">
        <v>145.82093</v>
      </c>
      <c r="PN256">
        <v>124.50422</v>
      </c>
      <c r="PO256">
        <v>151.07709</v>
      </c>
      <c r="PP256">
        <v>120.76891999999999</v>
      </c>
      <c r="PQ256">
        <v>128.56733</v>
      </c>
      <c r="PR256">
        <v>133.53423000000001</v>
      </c>
      <c r="PS256">
        <v>120.73860999999999</v>
      </c>
      <c r="PT256">
        <v>185.09502000000001</v>
      </c>
      <c r="PU256">
        <v>156.36181999999999</v>
      </c>
      <c r="PV256">
        <v>125.27370000000001</v>
      </c>
      <c r="PW256">
        <v>110.57734000000001</v>
      </c>
      <c r="PX256">
        <v>139.83790999999999</v>
      </c>
      <c r="PY256">
        <v>109.02355</v>
      </c>
      <c r="PZ256">
        <v>191.24143000000001</v>
      </c>
      <c r="QA256">
        <v>139.97638000000001</v>
      </c>
      <c r="QB256">
        <v>140.44809000000001</v>
      </c>
      <c r="QC256">
        <v>136.72442000000001</v>
      </c>
      <c r="QD256">
        <v>132.58122</v>
      </c>
      <c r="QE256">
        <v>133.68833000000001</v>
      </c>
      <c r="QF256">
        <v>160.07220000000001</v>
      </c>
      <c r="QG256">
        <v>110.08437000000001</v>
      </c>
      <c r="QH256">
        <v>173.78827000000001</v>
      </c>
      <c r="QI256">
        <v>149.53962999999999</v>
      </c>
      <c r="QJ256">
        <v>172.78564</v>
      </c>
      <c r="QK256">
        <v>124.04732</v>
      </c>
      <c r="QL256">
        <v>148.02762000000001</v>
      </c>
      <c r="QM256">
        <v>101.00886</v>
      </c>
      <c r="QN256">
        <v>164.62553</v>
      </c>
      <c r="QO256">
        <v>117.89421</v>
      </c>
      <c r="QP256">
        <v>70.972340000000003</v>
      </c>
      <c r="QQ256">
        <v>167.65047000000001</v>
      </c>
      <c r="QR256">
        <v>124.29868</v>
      </c>
      <c r="QS256">
        <v>74.985240000000005</v>
      </c>
      <c r="QT256">
        <v>139.88390000000001</v>
      </c>
      <c r="QU256">
        <v>114.61391</v>
      </c>
      <c r="QV256">
        <v>140.67619999999999</v>
      </c>
      <c r="QW256">
        <v>162.11554000000001</v>
      </c>
      <c r="QX256">
        <v>114.03408</v>
      </c>
      <c r="QY256">
        <v>123.46147000000001</v>
      </c>
      <c r="QZ256">
        <v>133.21463</v>
      </c>
      <c r="RA256">
        <v>78.689539999999994</v>
      </c>
      <c r="RB256">
        <v>130.47531000000001</v>
      </c>
      <c r="RC256">
        <v>142.42232000000001</v>
      </c>
      <c r="RD256">
        <v>158.09943999999999</v>
      </c>
      <c r="RE256">
        <v>158.99109999999999</v>
      </c>
      <c r="RF256">
        <v>126.41852</v>
      </c>
      <c r="RG256">
        <v>94.167035999999996</v>
      </c>
      <c r="RH256">
        <v>113.76746</v>
      </c>
      <c r="RI256">
        <v>152.53004999999999</v>
      </c>
      <c r="RJ256">
        <v>120.07884</v>
      </c>
      <c r="RK256">
        <v>124.18114</v>
      </c>
      <c r="RL256">
        <v>119.44398</v>
      </c>
      <c r="RM256">
        <v>139.30783</v>
      </c>
      <c r="RN256">
        <v>130.46016</v>
      </c>
      <c r="RO256">
        <v>140.14313000000001</v>
      </c>
      <c r="RP256">
        <v>108.91408</v>
      </c>
      <c r="RQ256">
        <v>141.44783000000001</v>
      </c>
      <c r="RR256">
        <v>80.044200000000004</v>
      </c>
      <c r="RS256">
        <v>156.99999</v>
      </c>
      <c r="RT256">
        <v>131.54136</v>
      </c>
      <c r="RU256">
        <v>145.80449999999999</v>
      </c>
      <c r="RV256">
        <v>124.31084</v>
      </c>
      <c r="RW256">
        <v>122.85375999999999</v>
      </c>
      <c r="RX256">
        <v>154.92301</v>
      </c>
      <c r="RY256">
        <v>146.59777</v>
      </c>
      <c r="RZ256">
        <v>88.134783999999996</v>
      </c>
      <c r="SA256">
        <v>136.27965</v>
      </c>
      <c r="SB256">
        <v>163.52686</v>
      </c>
      <c r="SC256">
        <v>154.91407000000001</v>
      </c>
      <c r="SD256">
        <v>100.68173</v>
      </c>
      <c r="SE256">
        <v>130.65962999999999</v>
      </c>
      <c r="SF256">
        <v>133.84460000000001</v>
      </c>
      <c r="SG256">
        <v>144.33917</v>
      </c>
      <c r="SH256">
        <v>131.79315</v>
      </c>
      <c r="SI256">
        <v>135.46548999999999</v>
      </c>
      <c r="SJ256">
        <v>92.543125000000003</v>
      </c>
      <c r="SK256">
        <v>142.09735000000001</v>
      </c>
      <c r="SL256">
        <v>142.16188</v>
      </c>
      <c r="SM256">
        <v>94.236829999999998</v>
      </c>
      <c r="SN256">
        <v>136.19825</v>
      </c>
      <c r="SO256">
        <v>117.33696</v>
      </c>
      <c r="SP256">
        <v>124.51013</v>
      </c>
      <c r="SQ256">
        <v>126.56412</v>
      </c>
      <c r="SR256">
        <v>166.30965</v>
      </c>
      <c r="SS256">
        <v>141.94278</v>
      </c>
      <c r="ST256">
        <v>117.0575</v>
      </c>
      <c r="SU256">
        <v>146.38976</v>
      </c>
      <c r="SV256">
        <v>93.627583999999999</v>
      </c>
      <c r="SW256">
        <v>134.57946000000001</v>
      </c>
      <c r="SX256">
        <v>200.09440000000001</v>
      </c>
      <c r="SY256">
        <v>121.46088</v>
      </c>
      <c r="SZ256">
        <v>282.69385999999997</v>
      </c>
      <c r="TA256">
        <v>118.84209</v>
      </c>
      <c r="TB256">
        <v>150.90870000000001</v>
      </c>
      <c r="TC256">
        <v>128.52991</v>
      </c>
      <c r="TD256">
        <v>101.04097</v>
      </c>
      <c r="TE256">
        <v>129.44560999999999</v>
      </c>
      <c r="TF256">
        <v>100.82885</v>
      </c>
      <c r="TG256">
        <v>146.75022000000001</v>
      </c>
      <c r="TH256">
        <v>116.08958</v>
      </c>
      <c r="TI256">
        <v>123.11006999999999</v>
      </c>
      <c r="TJ256">
        <v>121.5401</v>
      </c>
      <c r="TK256">
        <v>102.4157</v>
      </c>
      <c r="TL256">
        <v>147.54447999999999</v>
      </c>
      <c r="TM256">
        <v>155.63388</v>
      </c>
      <c r="TN256">
        <v>114.25732000000001</v>
      </c>
      <c r="TO256">
        <v>168.47943000000001</v>
      </c>
      <c r="TP256">
        <v>173.76962</v>
      </c>
      <c r="TQ256">
        <v>167.37090000000001</v>
      </c>
      <c r="TR256">
        <v>128.50969000000001</v>
      </c>
      <c r="TS256">
        <v>152.25118000000001</v>
      </c>
      <c r="TT256">
        <v>144.85051999999999</v>
      </c>
      <c r="TU256">
        <v>130.61254</v>
      </c>
      <c r="TV256">
        <v>105.52197</v>
      </c>
      <c r="TW256">
        <v>87.960380000000001</v>
      </c>
      <c r="TX256">
        <v>132.17653999999999</v>
      </c>
      <c r="TY256">
        <v>179.60905</v>
      </c>
      <c r="TZ256">
        <v>315.87560000000002</v>
      </c>
      <c r="UA256">
        <v>115.20076</v>
      </c>
      <c r="UB256">
        <v>131.50681</v>
      </c>
      <c r="UC256">
        <v>99.446659999999994</v>
      </c>
      <c r="UD256">
        <v>104.90537999999999</v>
      </c>
      <c r="UE256">
        <v>160.10057</v>
      </c>
      <c r="UF256">
        <v>100.13323</v>
      </c>
      <c r="UG256">
        <v>153.27175</v>
      </c>
      <c r="UH256">
        <v>204.01068000000001</v>
      </c>
      <c r="UI256">
        <v>133.91453000000001</v>
      </c>
      <c r="UJ256">
        <v>335.16419999999999</v>
      </c>
      <c r="UK256">
        <v>141.58162999999999</v>
      </c>
      <c r="UL256">
        <v>213.47504000000001</v>
      </c>
      <c r="UM256">
        <v>91.207695000000001</v>
      </c>
      <c r="UN256">
        <v>176.113</v>
      </c>
      <c r="UO256">
        <v>139.53304</v>
      </c>
      <c r="UP256">
        <v>96.679079999999999</v>
      </c>
      <c r="UQ256">
        <v>140.45084</v>
      </c>
      <c r="UR256">
        <v>124.69734</v>
      </c>
      <c r="US256">
        <v>150.19845000000001</v>
      </c>
      <c r="UT256">
        <v>109.25559</v>
      </c>
      <c r="UU256">
        <v>155.07679999999999</v>
      </c>
      <c r="UV256">
        <v>348.44027</v>
      </c>
      <c r="UW256">
        <v>102.10755</v>
      </c>
      <c r="UX256">
        <v>161.80466000000001</v>
      </c>
      <c r="UY256">
        <v>203.48314999999999</v>
      </c>
      <c r="UZ256">
        <v>159.34458000000001</v>
      </c>
      <c r="VA256">
        <v>135.47059999999999</v>
      </c>
      <c r="VB256">
        <v>123.83399</v>
      </c>
      <c r="VC256">
        <v>154.84027</v>
      </c>
      <c r="VD256">
        <v>109.73696</v>
      </c>
      <c r="VE256">
        <v>148.18562</v>
      </c>
      <c r="VF256">
        <v>113.03498</v>
      </c>
      <c r="VG256">
        <v>173.80735999999999</v>
      </c>
      <c r="VH256">
        <v>142.25926000000001</v>
      </c>
      <c r="VI256">
        <v>217.84616</v>
      </c>
      <c r="VJ256">
        <v>121.67615000000001</v>
      </c>
      <c r="VK256">
        <v>118.69798</v>
      </c>
      <c r="VL256">
        <v>206.43044</v>
      </c>
      <c r="VM256">
        <v>139.80726000000001</v>
      </c>
      <c r="VN256">
        <v>182.16959</v>
      </c>
      <c r="VO256">
        <v>112.75278</v>
      </c>
      <c r="VP256">
        <v>142.63397000000001</v>
      </c>
      <c r="VQ256">
        <v>156.53089</v>
      </c>
      <c r="VR256">
        <v>210.27699000000001</v>
      </c>
      <c r="VS256">
        <v>158.50296</v>
      </c>
      <c r="VT256">
        <v>112.80661000000001</v>
      </c>
      <c r="VU256">
        <v>119.02395</v>
      </c>
      <c r="VV256">
        <v>98.040019999999998</v>
      </c>
      <c r="VW256">
        <v>151.83321000000001</v>
      </c>
      <c r="VX256">
        <v>116.72744</v>
      </c>
      <c r="VY256">
        <v>149.28910999999999</v>
      </c>
      <c r="VZ256">
        <v>128.73901000000001</v>
      </c>
      <c r="WA256">
        <v>115.58044</v>
      </c>
      <c r="WB256">
        <v>92.114829999999998</v>
      </c>
      <c r="WC256">
        <v>105.92511</v>
      </c>
    </row>
    <row r="257" spans="1:601" x14ac:dyDescent="0.25">
      <c r="A257" s="2">
        <v>43833</v>
      </c>
      <c r="B257">
        <v>92.934847000000005</v>
      </c>
      <c r="C257">
        <v>104.54701</v>
      </c>
      <c r="D257">
        <v>100.42071</v>
      </c>
      <c r="E257">
        <v>133.77717999999999</v>
      </c>
      <c r="F257">
        <v>129.71902</v>
      </c>
      <c r="G257">
        <v>137.7483</v>
      </c>
      <c r="H257">
        <v>188.09379999999999</v>
      </c>
      <c r="I257">
        <v>145.38727</v>
      </c>
      <c r="J257">
        <v>116.92904</v>
      </c>
      <c r="K257">
        <v>133.80114</v>
      </c>
      <c r="L257">
        <v>127.83232</v>
      </c>
      <c r="M257">
        <v>161.89429000000001</v>
      </c>
      <c r="N257">
        <v>140.11365000000001</v>
      </c>
      <c r="O257">
        <v>162.18809999999999</v>
      </c>
      <c r="P257">
        <v>133.09440000000001</v>
      </c>
      <c r="Q257">
        <v>133.25056000000001</v>
      </c>
      <c r="R257">
        <v>63.090955999999998</v>
      </c>
      <c r="S257">
        <v>149.66549000000001</v>
      </c>
      <c r="T257">
        <v>165.08249000000001</v>
      </c>
      <c r="U257">
        <v>99.540530000000004</v>
      </c>
      <c r="V257">
        <v>133.18380999999999</v>
      </c>
      <c r="W257">
        <v>134.11375000000001</v>
      </c>
      <c r="X257">
        <v>195.95150000000001</v>
      </c>
      <c r="Y257">
        <v>94.362110000000001</v>
      </c>
      <c r="Z257">
        <v>130.27251000000001</v>
      </c>
      <c r="AA257">
        <v>145.94666000000001</v>
      </c>
      <c r="AB257">
        <v>124.86765</v>
      </c>
      <c r="AC257">
        <v>158.69945999999999</v>
      </c>
      <c r="AD257">
        <v>199.70106000000001</v>
      </c>
      <c r="AE257">
        <v>134.60883000000001</v>
      </c>
      <c r="AF257">
        <v>127.36317</v>
      </c>
      <c r="AG257">
        <v>133.47576000000001</v>
      </c>
      <c r="AH257">
        <v>119.46187999999999</v>
      </c>
      <c r="AI257">
        <v>77.345716999999993</v>
      </c>
      <c r="AJ257">
        <v>128.00747000000001</v>
      </c>
      <c r="AK257">
        <v>85.225470000000001</v>
      </c>
      <c r="AL257">
        <v>147.90279000000001</v>
      </c>
      <c r="AM257">
        <v>156.54534000000001</v>
      </c>
      <c r="AN257">
        <v>140.13285999999999</v>
      </c>
      <c r="AO257">
        <v>148.4162</v>
      </c>
      <c r="AP257">
        <v>125.07156000000001</v>
      </c>
      <c r="AQ257">
        <v>127.16801</v>
      </c>
      <c r="AR257">
        <v>153.87553</v>
      </c>
      <c r="AS257">
        <v>130.29711</v>
      </c>
      <c r="AT257">
        <v>75.106095999999994</v>
      </c>
      <c r="AU257">
        <v>158.91422</v>
      </c>
      <c r="AV257">
        <v>155.22459000000001</v>
      </c>
      <c r="AW257">
        <v>136.74303</v>
      </c>
      <c r="AX257">
        <v>115.93214</v>
      </c>
      <c r="AY257">
        <v>140.53617</v>
      </c>
      <c r="AZ257">
        <v>128.68302</v>
      </c>
      <c r="BA257">
        <v>89.257383000000004</v>
      </c>
      <c r="BB257">
        <v>135.21173999999999</v>
      </c>
      <c r="BC257">
        <v>97.399735000000007</v>
      </c>
      <c r="BD257">
        <v>147.08667</v>
      </c>
      <c r="BE257">
        <v>136.71926999999999</v>
      </c>
      <c r="BF257">
        <v>121.77752</v>
      </c>
      <c r="BG257">
        <v>114.64230000000001</v>
      </c>
      <c r="BH257">
        <v>80.465065999999993</v>
      </c>
      <c r="BI257">
        <v>93.845050000000001</v>
      </c>
      <c r="BJ257">
        <v>150.75787</v>
      </c>
      <c r="BK257">
        <v>100.79823</v>
      </c>
      <c r="BL257">
        <v>113.97096000000001</v>
      </c>
      <c r="BM257">
        <v>120.75132000000001</v>
      </c>
      <c r="BN257">
        <v>146.11666</v>
      </c>
      <c r="BO257">
        <v>129.32354000000001</v>
      </c>
      <c r="BP257">
        <v>118.65483999999999</v>
      </c>
      <c r="BQ257">
        <v>109.66618</v>
      </c>
      <c r="BR257">
        <v>117.47342</v>
      </c>
      <c r="BS257">
        <v>121.25478</v>
      </c>
      <c r="BT257">
        <v>128.96614</v>
      </c>
      <c r="BU257">
        <v>160.26562000000001</v>
      </c>
      <c r="BV257">
        <v>126.03049</v>
      </c>
      <c r="BW257">
        <v>140.36189999999999</v>
      </c>
      <c r="BX257">
        <v>76.283544000000006</v>
      </c>
      <c r="BY257">
        <v>119.38982</v>
      </c>
      <c r="BZ257">
        <v>122.69542</v>
      </c>
      <c r="CA257">
        <v>115.39558</v>
      </c>
      <c r="CB257">
        <v>100.3359</v>
      </c>
      <c r="CC257">
        <v>145.29195999999999</v>
      </c>
      <c r="CD257">
        <v>145.24778000000001</v>
      </c>
      <c r="CE257">
        <v>160.76092</v>
      </c>
      <c r="CF257">
        <v>125.49939000000001</v>
      </c>
      <c r="CG257">
        <v>131.95242999999999</v>
      </c>
      <c r="CH257">
        <v>97.620874999999998</v>
      </c>
      <c r="CI257">
        <v>116.53934</v>
      </c>
      <c r="CJ257">
        <v>116.76633</v>
      </c>
      <c r="CK257">
        <v>99.78613</v>
      </c>
      <c r="CL257">
        <v>123.02476</v>
      </c>
      <c r="CM257">
        <v>117.59676</v>
      </c>
      <c r="CN257">
        <v>111.44450999999999</v>
      </c>
      <c r="CO257">
        <v>288.90624000000003</v>
      </c>
      <c r="CP257">
        <v>98.401390000000006</v>
      </c>
      <c r="CQ257">
        <v>111.64348</v>
      </c>
      <c r="CR257">
        <v>146.67205000000001</v>
      </c>
      <c r="CS257">
        <v>130.73299</v>
      </c>
      <c r="CT257">
        <v>140.39272</v>
      </c>
      <c r="CU257">
        <v>109.76797000000001</v>
      </c>
      <c r="CV257">
        <v>124.23759</v>
      </c>
      <c r="CW257">
        <v>82.389539999999997</v>
      </c>
      <c r="CX257">
        <v>122.52638</v>
      </c>
      <c r="CY257">
        <v>143.80199999999999</v>
      </c>
      <c r="CZ257">
        <v>143.85691</v>
      </c>
      <c r="DA257">
        <v>136.33542</v>
      </c>
      <c r="DB257">
        <v>102.90548</v>
      </c>
      <c r="DC257">
        <v>100.73699000000001</v>
      </c>
      <c r="DD257">
        <v>98.506540000000001</v>
      </c>
      <c r="DE257">
        <v>147.51587000000001</v>
      </c>
      <c r="DF257">
        <v>131.29637</v>
      </c>
      <c r="DG257">
        <v>110.76183</v>
      </c>
      <c r="DH257">
        <v>113.59583000000001</v>
      </c>
      <c r="DI257">
        <v>149.26909000000001</v>
      </c>
      <c r="DJ257">
        <v>114.22235000000001</v>
      </c>
      <c r="DK257">
        <v>141.54019</v>
      </c>
      <c r="DL257">
        <v>119.32073</v>
      </c>
      <c r="DM257">
        <v>100.16419999999999</v>
      </c>
      <c r="DN257">
        <v>114.09883000000001</v>
      </c>
      <c r="DO257">
        <v>126.95347</v>
      </c>
      <c r="DP257">
        <v>123.32416000000001</v>
      </c>
      <c r="DQ257">
        <v>100.45246</v>
      </c>
      <c r="DR257">
        <v>159.20417</v>
      </c>
      <c r="DS257">
        <v>185.63432</v>
      </c>
      <c r="DT257">
        <v>194.14142000000001</v>
      </c>
      <c r="DU257">
        <v>82.294685000000001</v>
      </c>
      <c r="DV257">
        <v>102.80725</v>
      </c>
      <c r="DW257">
        <v>103.56661</v>
      </c>
      <c r="DX257">
        <v>106.42588000000001</v>
      </c>
      <c r="DY257">
        <v>141.54617999999999</v>
      </c>
      <c r="DZ257">
        <v>106.73321</v>
      </c>
      <c r="EA257">
        <v>128.66641000000001</v>
      </c>
      <c r="EB257">
        <v>125.0039</v>
      </c>
      <c r="EC257">
        <v>138.83555999999999</v>
      </c>
      <c r="ED257">
        <v>156.26650000000001</v>
      </c>
      <c r="EE257">
        <v>150.55378999999999</v>
      </c>
      <c r="EF257">
        <v>144.22796</v>
      </c>
      <c r="EG257">
        <v>100.27046</v>
      </c>
      <c r="EH257">
        <v>108.42941999999999</v>
      </c>
      <c r="EI257">
        <v>124.23136</v>
      </c>
      <c r="EJ257">
        <v>90.406155999999996</v>
      </c>
      <c r="EK257">
        <v>117.28270000000001</v>
      </c>
      <c r="EL257">
        <v>105.85983</v>
      </c>
      <c r="EM257">
        <v>109.19206</v>
      </c>
      <c r="EN257">
        <v>186.74659</v>
      </c>
      <c r="EO257">
        <v>76.61215</v>
      </c>
      <c r="EP257">
        <v>127.19649</v>
      </c>
      <c r="EQ257">
        <v>83.297944000000001</v>
      </c>
      <c r="ER257">
        <v>133.25655</v>
      </c>
      <c r="ES257">
        <v>103.27556</v>
      </c>
      <c r="ET257">
        <v>177.02345</v>
      </c>
      <c r="EU257">
        <v>114.37206999999999</v>
      </c>
      <c r="EV257">
        <v>178.14881</v>
      </c>
      <c r="EW257">
        <v>119.03268</v>
      </c>
      <c r="EX257">
        <v>69.962800000000001</v>
      </c>
      <c r="EY257">
        <v>146.71723</v>
      </c>
      <c r="EZ257">
        <v>137.23203000000001</v>
      </c>
      <c r="FA257">
        <v>167.2105</v>
      </c>
      <c r="FB257">
        <v>107.45299</v>
      </c>
      <c r="FC257">
        <v>186.05759</v>
      </c>
      <c r="FD257">
        <v>107.85109</v>
      </c>
      <c r="FE257">
        <v>104.99872000000001</v>
      </c>
      <c r="FF257">
        <v>124.59327</v>
      </c>
      <c r="FG257">
        <v>203.63570000000001</v>
      </c>
      <c r="FH257">
        <v>133.36888999999999</v>
      </c>
      <c r="FI257">
        <v>123.38753</v>
      </c>
      <c r="FJ257">
        <v>154.93699000000001</v>
      </c>
      <c r="FK257">
        <v>99.890940000000001</v>
      </c>
      <c r="FL257">
        <v>142.8175</v>
      </c>
      <c r="FM257">
        <v>203.37179</v>
      </c>
      <c r="FN257">
        <v>151.10337000000001</v>
      </c>
      <c r="FO257">
        <v>144.87773999999999</v>
      </c>
      <c r="FP257">
        <v>158.58892</v>
      </c>
      <c r="FQ257">
        <v>135.88251</v>
      </c>
      <c r="FR257">
        <v>105.95912</v>
      </c>
      <c r="FS257">
        <v>120.96722</v>
      </c>
      <c r="FT257">
        <v>92.390910000000005</v>
      </c>
      <c r="FU257">
        <v>143.05953</v>
      </c>
      <c r="FV257">
        <v>126.15776</v>
      </c>
      <c r="FW257">
        <v>134.80273</v>
      </c>
      <c r="FX257">
        <v>133.14308</v>
      </c>
      <c r="FY257">
        <v>118.2418</v>
      </c>
      <c r="FZ257">
        <v>119.63341</v>
      </c>
      <c r="GA257">
        <v>136.14482000000001</v>
      </c>
      <c r="GB257">
        <v>139.20665</v>
      </c>
      <c r="GC257">
        <v>143.44635</v>
      </c>
      <c r="GD257">
        <v>142.73591999999999</v>
      </c>
      <c r="GE257">
        <v>151.01522</v>
      </c>
      <c r="GF257">
        <v>126.07647</v>
      </c>
      <c r="GG257">
        <v>141.97505000000001</v>
      </c>
      <c r="GH257">
        <v>140.02215000000001</v>
      </c>
      <c r="GI257">
        <v>115.04968</v>
      </c>
      <c r="GJ257">
        <v>105.17564</v>
      </c>
      <c r="GK257">
        <v>153.04363000000001</v>
      </c>
      <c r="GL257">
        <v>150.09804</v>
      </c>
      <c r="GM257">
        <v>108.73108000000001</v>
      </c>
      <c r="GN257">
        <v>135.90530000000001</v>
      </c>
      <c r="GO257">
        <v>145.37777</v>
      </c>
      <c r="GP257">
        <v>162.66932</v>
      </c>
      <c r="GQ257">
        <v>129.07497000000001</v>
      </c>
      <c r="GR257">
        <v>100.98253</v>
      </c>
      <c r="GS257">
        <v>148.98409000000001</v>
      </c>
      <c r="GT257">
        <v>125.70759</v>
      </c>
      <c r="GU257">
        <v>107.64748</v>
      </c>
      <c r="GV257">
        <v>128.4957</v>
      </c>
      <c r="GW257">
        <v>148.38619</v>
      </c>
      <c r="GX257">
        <v>200.3518</v>
      </c>
      <c r="GY257">
        <v>143.91086000000001</v>
      </c>
      <c r="GZ257">
        <v>125.84050000000001</v>
      </c>
      <c r="HA257">
        <v>145.81605999999999</v>
      </c>
      <c r="HB257">
        <v>131.34299999999999</v>
      </c>
      <c r="HC257">
        <v>129.68404000000001</v>
      </c>
      <c r="HD257">
        <v>102.47383000000001</v>
      </c>
      <c r="HE257">
        <v>117.00277</v>
      </c>
      <c r="HF257">
        <v>138.69483</v>
      </c>
      <c r="HG257">
        <v>111.98014999999999</v>
      </c>
      <c r="HH257">
        <v>137.82281</v>
      </c>
      <c r="HI257">
        <v>149.21137999999999</v>
      </c>
      <c r="HJ257">
        <v>118.23956</v>
      </c>
      <c r="HK257">
        <v>115.39416</v>
      </c>
      <c r="HL257">
        <v>147.27996999999999</v>
      </c>
      <c r="HM257">
        <v>117.25206</v>
      </c>
      <c r="HN257">
        <v>215.18530000000001</v>
      </c>
      <c r="HO257">
        <v>150.01433</v>
      </c>
      <c r="HP257">
        <v>128.69027</v>
      </c>
      <c r="HQ257">
        <v>110.21401</v>
      </c>
      <c r="HR257">
        <v>96.297556</v>
      </c>
      <c r="HS257">
        <v>126.49229</v>
      </c>
      <c r="HT257">
        <v>131.01987</v>
      </c>
      <c r="HU257">
        <v>151.16116</v>
      </c>
      <c r="HV257">
        <v>84.036019999999994</v>
      </c>
      <c r="HW257">
        <v>146.65258</v>
      </c>
      <c r="HX257">
        <v>108.15812</v>
      </c>
      <c r="HY257">
        <v>132.13273000000001</v>
      </c>
      <c r="HZ257">
        <v>121.55249999999999</v>
      </c>
      <c r="IA257">
        <v>165.01849000000001</v>
      </c>
      <c r="IB257">
        <v>101.67683</v>
      </c>
      <c r="IC257">
        <v>144.21799999999999</v>
      </c>
      <c r="ID257">
        <v>130.84056000000001</v>
      </c>
      <c r="IE257">
        <v>121.54470000000001</v>
      </c>
      <c r="IF257">
        <v>106.80135</v>
      </c>
      <c r="IG257">
        <v>129.79271</v>
      </c>
      <c r="IH257">
        <v>143.67546999999999</v>
      </c>
      <c r="II257">
        <v>151.08122</v>
      </c>
      <c r="IJ257">
        <v>224.64955</v>
      </c>
      <c r="IK257">
        <v>152.62549999999999</v>
      </c>
      <c r="IL257">
        <v>93.455195000000003</v>
      </c>
      <c r="IM257">
        <v>141.00954999999999</v>
      </c>
      <c r="IN257">
        <v>157.12221</v>
      </c>
      <c r="IO257">
        <v>146.75524999999999</v>
      </c>
      <c r="IP257">
        <v>141.31298000000001</v>
      </c>
      <c r="IQ257">
        <v>114.65367999999999</v>
      </c>
      <c r="IR257">
        <v>119.36291</v>
      </c>
      <c r="IS257">
        <v>133.52029999999999</v>
      </c>
      <c r="IT257">
        <v>233.86295000000001</v>
      </c>
      <c r="IU257">
        <v>114.21719</v>
      </c>
      <c r="IV257">
        <v>94.738950000000003</v>
      </c>
      <c r="IW257">
        <v>136.98362</v>
      </c>
      <c r="IX257">
        <v>128.87233000000001</v>
      </c>
      <c r="IY257">
        <v>156.14738</v>
      </c>
      <c r="IZ257">
        <v>152.25673</v>
      </c>
      <c r="JA257">
        <v>127.27481</v>
      </c>
      <c r="JB257">
        <v>157.68521000000001</v>
      </c>
      <c r="JC257">
        <v>182.80634000000001</v>
      </c>
      <c r="JD257">
        <v>167.20159000000001</v>
      </c>
      <c r="JE257">
        <v>133.04329000000001</v>
      </c>
      <c r="JF257">
        <v>95.150745000000001</v>
      </c>
      <c r="JG257">
        <v>206.53393</v>
      </c>
      <c r="JH257">
        <v>137.69533999999999</v>
      </c>
      <c r="JI257">
        <v>178.36358999999999</v>
      </c>
      <c r="JJ257">
        <v>180.39973000000001</v>
      </c>
      <c r="JK257">
        <v>159.74692999999999</v>
      </c>
      <c r="JL257">
        <v>126.48542</v>
      </c>
      <c r="JM257">
        <v>141.26224999999999</v>
      </c>
      <c r="JN257">
        <v>115.97441000000001</v>
      </c>
      <c r="JO257">
        <v>122.5141</v>
      </c>
      <c r="JP257">
        <v>149.76811000000001</v>
      </c>
      <c r="JQ257">
        <v>116.50456</v>
      </c>
      <c r="JR257">
        <v>138.84826000000001</v>
      </c>
      <c r="JS257">
        <v>148.84533999999999</v>
      </c>
      <c r="JT257">
        <v>150.73674</v>
      </c>
      <c r="JU257">
        <v>132.93854999999999</v>
      </c>
      <c r="JV257">
        <v>142.79425000000001</v>
      </c>
      <c r="JW257">
        <v>138.93373</v>
      </c>
      <c r="JX257">
        <v>136.00842</v>
      </c>
      <c r="JY257">
        <v>221.08998</v>
      </c>
      <c r="JZ257">
        <v>160.94569000000001</v>
      </c>
      <c r="KA257">
        <v>204.01563999999999</v>
      </c>
      <c r="KB257">
        <v>163.99155999999999</v>
      </c>
      <c r="KC257">
        <v>127.76688</v>
      </c>
      <c r="KD257">
        <v>143.82355999999999</v>
      </c>
      <c r="KE257">
        <v>94.58202</v>
      </c>
      <c r="KF257">
        <v>93.567340000000002</v>
      </c>
      <c r="KG257">
        <v>189.37664000000001</v>
      </c>
      <c r="KH257">
        <v>137.06236000000001</v>
      </c>
      <c r="KI257">
        <v>115.49872000000001</v>
      </c>
      <c r="KJ257">
        <v>245.06720000000001</v>
      </c>
      <c r="KK257">
        <v>138.15631999999999</v>
      </c>
      <c r="KL257">
        <v>123.11875000000001</v>
      </c>
      <c r="KM257">
        <v>102.97620999999999</v>
      </c>
      <c r="KN257">
        <v>163.99946</v>
      </c>
      <c r="KO257">
        <v>148.39948000000001</v>
      </c>
      <c r="KP257">
        <v>78.492360000000005</v>
      </c>
      <c r="KQ257">
        <v>114.92319000000001</v>
      </c>
      <c r="KR257">
        <v>151.70462000000001</v>
      </c>
      <c r="KS257">
        <v>104.47395</v>
      </c>
      <c r="KT257">
        <v>142.39953</v>
      </c>
      <c r="KU257">
        <v>119.28412</v>
      </c>
      <c r="KV257">
        <v>120.81944</v>
      </c>
      <c r="KW257">
        <v>135.89707999999999</v>
      </c>
      <c r="KX257">
        <v>73.664400000000001</v>
      </c>
      <c r="KY257">
        <v>142.39698999999999</v>
      </c>
      <c r="KZ257">
        <v>163.05097000000001</v>
      </c>
      <c r="LA257">
        <v>169.33247</v>
      </c>
      <c r="LB257">
        <v>157.83345</v>
      </c>
      <c r="LC257">
        <v>131.5804</v>
      </c>
      <c r="LD257">
        <v>142.35756000000001</v>
      </c>
      <c r="LE257">
        <v>145.82717</v>
      </c>
      <c r="LF257">
        <v>107.20825000000001</v>
      </c>
      <c r="LG257">
        <v>111.36888</v>
      </c>
      <c r="LH257">
        <v>158.8974</v>
      </c>
      <c r="LI257">
        <v>170.53715</v>
      </c>
      <c r="LJ257">
        <v>127.196</v>
      </c>
      <c r="LK257">
        <v>144.91955999999999</v>
      </c>
      <c r="LL257">
        <v>129.87258</v>
      </c>
      <c r="LM257">
        <v>124.54312</v>
      </c>
      <c r="LN257">
        <v>136.30861999999999</v>
      </c>
      <c r="LO257">
        <v>96.125230000000002</v>
      </c>
      <c r="LP257">
        <v>162.74014</v>
      </c>
      <c r="LQ257">
        <v>153.15237999999999</v>
      </c>
      <c r="LR257">
        <v>111.2628</v>
      </c>
      <c r="LS257">
        <v>132.24318</v>
      </c>
      <c r="LT257">
        <v>164.51256000000001</v>
      </c>
      <c r="LU257">
        <v>135.59912</v>
      </c>
      <c r="LV257">
        <v>142.61711</v>
      </c>
      <c r="LW257">
        <v>153.86604</v>
      </c>
      <c r="LX257">
        <v>135.11951999999999</v>
      </c>
      <c r="LY257">
        <v>127.56585</v>
      </c>
      <c r="LZ257">
        <v>167.89113</v>
      </c>
      <c r="MA257">
        <v>145.09182999999999</v>
      </c>
      <c r="MB257">
        <v>156.04315</v>
      </c>
      <c r="MC257">
        <v>134.88032000000001</v>
      </c>
      <c r="MD257">
        <v>132.11700999999999</v>
      </c>
      <c r="ME257">
        <v>122.76657</v>
      </c>
      <c r="MF257">
        <v>126.08205</v>
      </c>
      <c r="MG257">
        <v>199.84714</v>
      </c>
      <c r="MH257">
        <v>139.25774000000001</v>
      </c>
      <c r="MI257">
        <v>151.14106000000001</v>
      </c>
      <c r="MJ257">
        <v>142.46665999999999</v>
      </c>
      <c r="MK257">
        <v>195.43458000000001</v>
      </c>
      <c r="ML257">
        <v>156.43180000000001</v>
      </c>
      <c r="MM257">
        <v>144.41265000000001</v>
      </c>
      <c r="MN257">
        <v>85.643804000000003</v>
      </c>
      <c r="MO257">
        <v>149.51599999999999</v>
      </c>
      <c r="MP257">
        <v>126.49869</v>
      </c>
      <c r="MQ257">
        <v>94.66574</v>
      </c>
      <c r="MR257">
        <v>114.15073</v>
      </c>
      <c r="MS257">
        <v>107.57034</v>
      </c>
      <c r="MT257">
        <v>137.16279</v>
      </c>
      <c r="MU257">
        <v>138.50613999999999</v>
      </c>
      <c r="MV257">
        <v>163.03581</v>
      </c>
      <c r="MW257">
        <v>136.34065000000001</v>
      </c>
      <c r="MX257">
        <v>126.89216999999999</v>
      </c>
      <c r="MY257">
        <v>131.10538</v>
      </c>
      <c r="MZ257">
        <v>71.26934</v>
      </c>
      <c r="NA257">
        <v>178.78395</v>
      </c>
      <c r="NB257">
        <v>132.88622000000001</v>
      </c>
      <c r="NC257">
        <v>134.04670999999999</v>
      </c>
      <c r="ND257">
        <v>115.43227</v>
      </c>
      <c r="NE257">
        <v>128.19450000000001</v>
      </c>
      <c r="NF257">
        <v>103.07056</v>
      </c>
      <c r="NG257">
        <v>144.88579999999999</v>
      </c>
      <c r="NH257">
        <v>144.44370000000001</v>
      </c>
      <c r="NI257">
        <v>145.81062</v>
      </c>
      <c r="NJ257">
        <v>138.64429999999999</v>
      </c>
      <c r="NK257">
        <v>145.13494</v>
      </c>
      <c r="NL257">
        <v>100.18818</v>
      </c>
      <c r="NM257">
        <v>87.688714000000004</v>
      </c>
      <c r="NN257">
        <v>120.10889</v>
      </c>
      <c r="NO257">
        <v>131.15045000000001</v>
      </c>
      <c r="NP257">
        <v>170.97910999999999</v>
      </c>
      <c r="NQ257">
        <v>142.99963</v>
      </c>
      <c r="NR257">
        <v>154.70488</v>
      </c>
      <c r="NS257">
        <v>141.86231000000001</v>
      </c>
      <c r="NT257">
        <v>160.16717</v>
      </c>
      <c r="NU257">
        <v>139.75936999999999</v>
      </c>
      <c r="NV257">
        <v>113.46602</v>
      </c>
      <c r="NW257">
        <v>129.57320000000001</v>
      </c>
      <c r="NX257">
        <v>142.08393000000001</v>
      </c>
      <c r="NY257">
        <v>164.86660000000001</v>
      </c>
      <c r="NZ257">
        <v>128.07864000000001</v>
      </c>
      <c r="OA257">
        <v>137.06657000000001</v>
      </c>
      <c r="OB257">
        <v>106.90535</v>
      </c>
      <c r="OC257">
        <v>180.22139999999999</v>
      </c>
      <c r="OD257">
        <v>138.56138999999999</v>
      </c>
      <c r="OE257">
        <v>107.15925</v>
      </c>
      <c r="OF257">
        <v>164.86330000000001</v>
      </c>
      <c r="OG257">
        <v>137.72112999999999</v>
      </c>
      <c r="OH257">
        <v>137.95464000000001</v>
      </c>
      <c r="OI257">
        <v>138.96908999999999</v>
      </c>
      <c r="OJ257">
        <v>128.48705000000001</v>
      </c>
      <c r="OK257">
        <v>124.28738</v>
      </c>
      <c r="OL257">
        <v>186.74766</v>
      </c>
      <c r="OM257">
        <v>139.44745</v>
      </c>
      <c r="ON257">
        <v>111.80377</v>
      </c>
      <c r="OO257">
        <v>152.38321999999999</v>
      </c>
      <c r="OP257">
        <v>139.70991000000001</v>
      </c>
      <c r="OQ257">
        <v>107.62191</v>
      </c>
      <c r="OR257">
        <v>149.52522999999999</v>
      </c>
      <c r="OS257">
        <v>161.01172</v>
      </c>
      <c r="OT257">
        <v>94.974149999999995</v>
      </c>
      <c r="OU257">
        <v>103.03234</v>
      </c>
      <c r="OV257">
        <v>119.53403</v>
      </c>
      <c r="OW257">
        <v>172.54145</v>
      </c>
      <c r="OX257">
        <v>112.71263</v>
      </c>
      <c r="OY257">
        <v>139.73670999999999</v>
      </c>
      <c r="OZ257">
        <v>137.09683000000001</v>
      </c>
      <c r="PA257">
        <v>88.507379999999998</v>
      </c>
      <c r="PB257">
        <v>175.63767000000001</v>
      </c>
      <c r="PC257">
        <v>151.91513</v>
      </c>
      <c r="PD257">
        <v>140.23514</v>
      </c>
      <c r="PE257">
        <v>123.75454000000001</v>
      </c>
      <c r="PF257">
        <v>157.06684999999999</v>
      </c>
      <c r="PG257">
        <v>173.25207</v>
      </c>
      <c r="PH257">
        <v>198.42373000000001</v>
      </c>
      <c r="PI257">
        <v>111.64986</v>
      </c>
      <c r="PJ257">
        <v>144.89664999999999</v>
      </c>
      <c r="PK257">
        <v>138.14858000000001</v>
      </c>
      <c r="PL257">
        <v>124.68247</v>
      </c>
      <c r="PM257">
        <v>146.12013999999999</v>
      </c>
      <c r="PN257">
        <v>124.04186</v>
      </c>
      <c r="PO257">
        <v>148.19112999999999</v>
      </c>
      <c r="PP257">
        <v>120.69029</v>
      </c>
      <c r="PQ257">
        <v>129.85468</v>
      </c>
      <c r="PR257">
        <v>131.62922</v>
      </c>
      <c r="PS257">
        <v>121.01476</v>
      </c>
      <c r="PT257">
        <v>184.37815000000001</v>
      </c>
      <c r="PU257">
        <v>157.24771999999999</v>
      </c>
      <c r="PV257">
        <v>124.13979999999999</v>
      </c>
      <c r="PW257">
        <v>111.39442</v>
      </c>
      <c r="PX257">
        <v>139.68122</v>
      </c>
      <c r="PY257">
        <v>108.25578</v>
      </c>
      <c r="PZ257">
        <v>191.15494000000001</v>
      </c>
      <c r="QA257">
        <v>140.50065000000001</v>
      </c>
      <c r="QB257">
        <v>139.23597000000001</v>
      </c>
      <c r="QC257">
        <v>132.45586</v>
      </c>
      <c r="QD257">
        <v>133.14796999999999</v>
      </c>
      <c r="QE257">
        <v>135.68993</v>
      </c>
      <c r="QF257">
        <v>158.97261</v>
      </c>
      <c r="QG257">
        <v>111.681</v>
      </c>
      <c r="QH257">
        <v>172.63518999999999</v>
      </c>
      <c r="QI257">
        <v>147.15362999999999</v>
      </c>
      <c r="QJ257">
        <v>172.10847000000001</v>
      </c>
      <c r="QK257">
        <v>123.52744</v>
      </c>
      <c r="QL257">
        <v>146.46536</v>
      </c>
      <c r="QM257">
        <v>100.82264000000001</v>
      </c>
      <c r="QN257">
        <v>163.79522</v>
      </c>
      <c r="QO257">
        <v>114.29992</v>
      </c>
      <c r="QP257">
        <v>71.017060000000001</v>
      </c>
      <c r="QQ257">
        <v>168.00838999999999</v>
      </c>
      <c r="QR257">
        <v>123.66012000000001</v>
      </c>
      <c r="QS257">
        <v>74.761399999999995</v>
      </c>
      <c r="QT257">
        <v>140.01625000000001</v>
      </c>
      <c r="QU257">
        <v>112.51588</v>
      </c>
      <c r="QV257">
        <v>139.00646</v>
      </c>
      <c r="QW257">
        <v>160.37163000000001</v>
      </c>
      <c r="QX257">
        <v>116.77455999999999</v>
      </c>
      <c r="QY257">
        <v>123.03681</v>
      </c>
      <c r="QZ257">
        <v>135.21714</v>
      </c>
      <c r="RA257">
        <v>79.472669999999994</v>
      </c>
      <c r="RB257">
        <v>133.07848999999999</v>
      </c>
      <c r="RC257">
        <v>143.56388999999999</v>
      </c>
      <c r="RD257">
        <v>156.99870000000001</v>
      </c>
      <c r="RE257">
        <v>161.20384000000001</v>
      </c>
      <c r="RF257">
        <v>125.05045</v>
      </c>
      <c r="RG257">
        <v>92.338639999999998</v>
      </c>
      <c r="RH257">
        <v>114.07614</v>
      </c>
      <c r="RI257">
        <v>152.23966999999999</v>
      </c>
      <c r="RJ257">
        <v>118.84327999999999</v>
      </c>
      <c r="RK257">
        <v>124.13889</v>
      </c>
      <c r="RL257">
        <v>118.60272999999999</v>
      </c>
      <c r="RM257">
        <v>137.65531999999999</v>
      </c>
      <c r="RN257">
        <v>127.89832</v>
      </c>
      <c r="RO257">
        <v>138.29739000000001</v>
      </c>
      <c r="RP257">
        <v>107.42973000000001</v>
      </c>
      <c r="RQ257">
        <v>142.72368</v>
      </c>
      <c r="RR257">
        <v>77.566239999999993</v>
      </c>
      <c r="RS257">
        <v>155.36927</v>
      </c>
      <c r="RT257">
        <v>129.51987</v>
      </c>
      <c r="RU257">
        <v>146.08005</v>
      </c>
      <c r="RV257">
        <v>123.27968</v>
      </c>
      <c r="RW257">
        <v>122.94965999999999</v>
      </c>
      <c r="RX257">
        <v>151.68804</v>
      </c>
      <c r="RY257">
        <v>146.75445999999999</v>
      </c>
      <c r="RZ257">
        <v>84.961259999999996</v>
      </c>
      <c r="SA257">
        <v>136.04897</v>
      </c>
      <c r="SB257">
        <v>161.20353</v>
      </c>
      <c r="SC257">
        <v>152.23544000000001</v>
      </c>
      <c r="SD257">
        <v>99.696179999999998</v>
      </c>
      <c r="SE257">
        <v>129.74431999999999</v>
      </c>
      <c r="SF257">
        <v>133.62087</v>
      </c>
      <c r="SG257">
        <v>146.21099000000001</v>
      </c>
      <c r="SH257">
        <v>129.36377999999999</v>
      </c>
      <c r="SI257">
        <v>134.05893</v>
      </c>
      <c r="SJ257">
        <v>92.250406999999996</v>
      </c>
      <c r="SK257">
        <v>140.93665999999999</v>
      </c>
      <c r="SL257">
        <v>141.16900000000001</v>
      </c>
      <c r="SM257">
        <v>93.424170000000004</v>
      </c>
      <c r="SN257">
        <v>135.57782</v>
      </c>
      <c r="SO257">
        <v>114.57165000000001</v>
      </c>
      <c r="SP257">
        <v>123.36615</v>
      </c>
      <c r="SQ257">
        <v>125.17529</v>
      </c>
      <c r="SR257">
        <v>165.88138000000001</v>
      </c>
      <c r="SS257">
        <v>140.19426999999999</v>
      </c>
      <c r="ST257">
        <v>117.12358999999999</v>
      </c>
      <c r="SU257">
        <v>144.91433000000001</v>
      </c>
      <c r="SV257">
        <v>93.616540000000001</v>
      </c>
      <c r="SW257">
        <v>131.98985999999999</v>
      </c>
      <c r="SX257">
        <v>204.6651</v>
      </c>
      <c r="SY257">
        <v>118.72579</v>
      </c>
      <c r="SZ257">
        <v>281.61252000000002</v>
      </c>
      <c r="TA257">
        <v>119.60951</v>
      </c>
      <c r="TB257">
        <v>150.65996999999999</v>
      </c>
      <c r="TC257">
        <v>129.66087999999999</v>
      </c>
      <c r="TD257">
        <v>98.527289999999994</v>
      </c>
      <c r="TE257">
        <v>128.71576999999999</v>
      </c>
      <c r="TF257">
        <v>97.839236</v>
      </c>
      <c r="TG257">
        <v>149.39439999999999</v>
      </c>
      <c r="TH257">
        <v>115.88109</v>
      </c>
      <c r="TI257">
        <v>120.68092</v>
      </c>
      <c r="TJ257">
        <v>122.14031</v>
      </c>
      <c r="TK257">
        <v>101.51515000000001</v>
      </c>
      <c r="TL257">
        <v>147.51267000000001</v>
      </c>
      <c r="TM257">
        <v>152.96268000000001</v>
      </c>
      <c r="TN257">
        <v>112.63722</v>
      </c>
      <c r="TO257">
        <v>168.32758000000001</v>
      </c>
      <c r="TP257">
        <v>173.7115</v>
      </c>
      <c r="TQ257">
        <v>168.19248999999999</v>
      </c>
      <c r="TR257">
        <v>125.06486</v>
      </c>
      <c r="TS257">
        <v>153.08055999999999</v>
      </c>
      <c r="TT257">
        <v>145.52214000000001</v>
      </c>
      <c r="TU257">
        <v>129.58738</v>
      </c>
      <c r="TV257">
        <v>104.33185</v>
      </c>
      <c r="TW257">
        <v>87.027895000000001</v>
      </c>
      <c r="TX257">
        <v>133.10427999999999</v>
      </c>
      <c r="TY257">
        <v>174.90922</v>
      </c>
      <c r="TZ257">
        <v>314.56628000000001</v>
      </c>
      <c r="UA257">
        <v>113.83146000000001</v>
      </c>
      <c r="UB257">
        <v>131.50681</v>
      </c>
      <c r="UC257">
        <v>97.619754</v>
      </c>
      <c r="UD257">
        <v>103.04459</v>
      </c>
      <c r="UE257">
        <v>161.66972000000001</v>
      </c>
      <c r="UF257">
        <v>98.081959999999995</v>
      </c>
      <c r="UG257">
        <v>152.31553</v>
      </c>
      <c r="UH257">
        <v>201.73797999999999</v>
      </c>
      <c r="UI257">
        <v>134.392</v>
      </c>
      <c r="UJ257">
        <v>333.89672999999999</v>
      </c>
      <c r="UK257">
        <v>143.53740999999999</v>
      </c>
      <c r="UL257">
        <v>205.51882000000001</v>
      </c>
      <c r="UM257">
        <v>89.84478</v>
      </c>
      <c r="UN257">
        <v>175.28952000000001</v>
      </c>
      <c r="UO257">
        <v>139.96879999999999</v>
      </c>
      <c r="UP257">
        <v>97.631770000000003</v>
      </c>
      <c r="UQ257">
        <v>137.44884999999999</v>
      </c>
      <c r="UR257">
        <v>124.54819999999999</v>
      </c>
      <c r="US257">
        <v>150.82847000000001</v>
      </c>
      <c r="UT257">
        <v>110.81171000000001</v>
      </c>
      <c r="UU257">
        <v>153.09936999999999</v>
      </c>
      <c r="UV257">
        <v>349.02883000000003</v>
      </c>
      <c r="UW257">
        <v>101.42975</v>
      </c>
      <c r="UX257">
        <v>161.69089</v>
      </c>
      <c r="UY257">
        <v>202.8202</v>
      </c>
      <c r="UZ257">
        <v>158.48353</v>
      </c>
      <c r="VA257">
        <v>134.92028999999999</v>
      </c>
      <c r="VB257">
        <v>120.59289</v>
      </c>
      <c r="VC257">
        <v>156.92965000000001</v>
      </c>
      <c r="VD257">
        <v>110.89667</v>
      </c>
      <c r="VE257">
        <v>150.58313999999999</v>
      </c>
      <c r="VF257">
        <v>114.33396</v>
      </c>
      <c r="VG257">
        <v>173.80110999999999</v>
      </c>
      <c r="VH257">
        <v>140.48775000000001</v>
      </c>
      <c r="VI257">
        <v>218.4</v>
      </c>
      <c r="VJ257">
        <v>120.73520000000001</v>
      </c>
      <c r="VK257">
        <v>118.67007</v>
      </c>
      <c r="VL257">
        <v>203.95167000000001</v>
      </c>
      <c r="VM257">
        <v>136.31299999999999</v>
      </c>
      <c r="VN257">
        <v>179.53944999999999</v>
      </c>
      <c r="VO257">
        <v>112.91229</v>
      </c>
      <c r="VP257">
        <v>142.16295</v>
      </c>
      <c r="VQ257">
        <v>156.15199000000001</v>
      </c>
      <c r="VR257">
        <v>213.58240000000001</v>
      </c>
      <c r="VS257">
        <v>159.22280000000001</v>
      </c>
      <c r="VT257">
        <v>111.49867</v>
      </c>
      <c r="VU257">
        <v>118.48012</v>
      </c>
      <c r="VV257">
        <v>99.396270000000001</v>
      </c>
      <c r="VW257">
        <v>150.35717</v>
      </c>
      <c r="VX257">
        <v>118.19613</v>
      </c>
      <c r="VY257">
        <v>149.00475</v>
      </c>
      <c r="VZ257">
        <v>125.72718999999999</v>
      </c>
      <c r="WA257">
        <v>116.09892000000001</v>
      </c>
      <c r="WB257">
        <v>90.200829999999996</v>
      </c>
      <c r="WC257">
        <v>103.78854</v>
      </c>
    </row>
    <row r="258" spans="1:601" x14ac:dyDescent="0.25">
      <c r="A258" s="2">
        <v>43836</v>
      </c>
      <c r="B258">
        <v>93.141042999999996</v>
      </c>
      <c r="C258">
        <v>101.92469</v>
      </c>
      <c r="D258">
        <v>100.41191999999999</v>
      </c>
      <c r="E258">
        <v>132.69217</v>
      </c>
      <c r="F258">
        <v>130.27145999999999</v>
      </c>
      <c r="G258">
        <v>136.14256</v>
      </c>
      <c r="H258">
        <v>189.01436000000001</v>
      </c>
      <c r="I258">
        <v>143.17162999999999</v>
      </c>
      <c r="J258">
        <v>117.78928000000001</v>
      </c>
      <c r="K258">
        <v>133.29558</v>
      </c>
      <c r="L258">
        <v>125.85433</v>
      </c>
      <c r="M258">
        <v>161.19376</v>
      </c>
      <c r="N258">
        <v>139.29802000000001</v>
      </c>
      <c r="O258">
        <v>160.91036</v>
      </c>
      <c r="P258">
        <v>132.11867000000001</v>
      </c>
      <c r="Q258">
        <v>132.79613000000001</v>
      </c>
      <c r="R258">
        <v>65.015969999999996</v>
      </c>
      <c r="S258">
        <v>149.14806999999999</v>
      </c>
      <c r="T258">
        <v>163.5266</v>
      </c>
      <c r="U258">
        <v>98.615740000000002</v>
      </c>
      <c r="V258">
        <v>132.64529999999999</v>
      </c>
      <c r="W258">
        <v>133.20968999999999</v>
      </c>
      <c r="X258">
        <v>195.89585</v>
      </c>
      <c r="Y258">
        <v>95.284474000000003</v>
      </c>
      <c r="Z258">
        <v>128.10423</v>
      </c>
      <c r="AA258">
        <v>147.59908999999999</v>
      </c>
      <c r="AB258">
        <v>123.55522000000001</v>
      </c>
      <c r="AC258">
        <v>158.0334</v>
      </c>
      <c r="AD258">
        <v>200.31551999999999</v>
      </c>
      <c r="AE258">
        <v>131.90386000000001</v>
      </c>
      <c r="AF258">
        <v>127.3207</v>
      </c>
      <c r="AG258">
        <v>133.64064999999999</v>
      </c>
      <c r="AH258">
        <v>118.46598</v>
      </c>
      <c r="AI258">
        <v>77.267060000000001</v>
      </c>
      <c r="AJ258">
        <v>127.77909</v>
      </c>
      <c r="AK258">
        <v>85.894229999999993</v>
      </c>
      <c r="AL258">
        <v>147.74588</v>
      </c>
      <c r="AM258">
        <v>156.54534000000001</v>
      </c>
      <c r="AN258">
        <v>140.13285999999999</v>
      </c>
      <c r="AO258">
        <v>147.74034</v>
      </c>
      <c r="AP258">
        <v>123.05369</v>
      </c>
      <c r="AQ258">
        <v>126.38513</v>
      </c>
      <c r="AR258">
        <v>153.16765000000001</v>
      </c>
      <c r="AS258">
        <v>131.81083000000001</v>
      </c>
      <c r="AT258">
        <v>75.106095999999994</v>
      </c>
      <c r="AU258">
        <v>158.91422</v>
      </c>
      <c r="AV258">
        <v>154.10784000000001</v>
      </c>
      <c r="AW258">
        <v>135.73150000000001</v>
      </c>
      <c r="AX258">
        <v>114.07536</v>
      </c>
      <c r="AY258">
        <v>139.26038</v>
      </c>
      <c r="AZ258">
        <v>128.62332000000001</v>
      </c>
      <c r="BA258">
        <v>88.265299999999996</v>
      </c>
      <c r="BB258">
        <v>132.87252000000001</v>
      </c>
      <c r="BC258">
        <v>96.288839999999993</v>
      </c>
      <c r="BD258">
        <v>146.32512</v>
      </c>
      <c r="BE258">
        <v>137.58905999999999</v>
      </c>
      <c r="BF258">
        <v>122.48238000000001</v>
      </c>
      <c r="BG258">
        <v>114.64230000000001</v>
      </c>
      <c r="BH258">
        <v>80.718829999999997</v>
      </c>
      <c r="BI258">
        <v>92.647900000000007</v>
      </c>
      <c r="BJ258">
        <v>148.33099000000001</v>
      </c>
      <c r="BK258">
        <v>101.11465</v>
      </c>
      <c r="BL258">
        <v>112.01304</v>
      </c>
      <c r="BM258">
        <v>122.04609000000001</v>
      </c>
      <c r="BN258">
        <v>143.99350999999999</v>
      </c>
      <c r="BO258">
        <v>127.43629</v>
      </c>
      <c r="BP258">
        <v>120.00319</v>
      </c>
      <c r="BQ258">
        <v>109.66618</v>
      </c>
      <c r="BR258">
        <v>117.22945</v>
      </c>
      <c r="BS258">
        <v>120.84193999999999</v>
      </c>
      <c r="BT258">
        <v>128.10552000000001</v>
      </c>
      <c r="BU258">
        <v>160.05842999999999</v>
      </c>
      <c r="BV258">
        <v>123.97069999999999</v>
      </c>
      <c r="BW258">
        <v>139.31321</v>
      </c>
      <c r="BX258">
        <v>76.283544000000006</v>
      </c>
      <c r="BY258">
        <v>117.83741999999999</v>
      </c>
      <c r="BZ258">
        <v>122.69542</v>
      </c>
      <c r="CA258">
        <v>114.94638999999999</v>
      </c>
      <c r="CB258">
        <v>99.534480000000002</v>
      </c>
      <c r="CC258">
        <v>145.29195999999999</v>
      </c>
      <c r="CD258">
        <v>145.24778000000001</v>
      </c>
      <c r="CE258">
        <v>165.23961</v>
      </c>
      <c r="CF258">
        <v>124.04693</v>
      </c>
      <c r="CG258">
        <v>131.95242999999999</v>
      </c>
      <c r="CH258">
        <v>97.899126999999993</v>
      </c>
      <c r="CI258">
        <v>114.80694</v>
      </c>
      <c r="CJ258">
        <v>117.15316</v>
      </c>
      <c r="CK258">
        <v>100.1403</v>
      </c>
      <c r="CL258">
        <v>122.75445000000001</v>
      </c>
      <c r="CM258">
        <v>116.73497999999999</v>
      </c>
      <c r="CN258">
        <v>109.50568</v>
      </c>
      <c r="CO258">
        <v>284.50308000000001</v>
      </c>
      <c r="CP258">
        <v>97.881924999999995</v>
      </c>
      <c r="CQ258">
        <v>111.64348</v>
      </c>
      <c r="CR258">
        <v>146.24127999999999</v>
      </c>
      <c r="CS258">
        <v>129.92728</v>
      </c>
      <c r="CT258">
        <v>139.22866999999999</v>
      </c>
      <c r="CU258">
        <v>109.76797000000001</v>
      </c>
      <c r="CV258">
        <v>123.45523</v>
      </c>
      <c r="CW258">
        <v>81.068349999999995</v>
      </c>
      <c r="CX258">
        <v>121.80839</v>
      </c>
      <c r="CY258">
        <v>143.85675000000001</v>
      </c>
      <c r="CZ258">
        <v>142.93629999999999</v>
      </c>
      <c r="DA258">
        <v>134.4152</v>
      </c>
      <c r="DB258">
        <v>102.90548</v>
      </c>
      <c r="DC258">
        <v>100.73699000000001</v>
      </c>
      <c r="DD258">
        <v>98.980130000000003</v>
      </c>
      <c r="DE258">
        <v>149.53943000000001</v>
      </c>
      <c r="DF258">
        <v>131.28149999999999</v>
      </c>
      <c r="DG258">
        <v>110.26245</v>
      </c>
      <c r="DH258">
        <v>113.10135</v>
      </c>
      <c r="DI258">
        <v>146.76014000000001</v>
      </c>
      <c r="DJ258">
        <v>113.60550000000001</v>
      </c>
      <c r="DK258">
        <v>138.95446999999999</v>
      </c>
      <c r="DL258">
        <v>119.84251999999999</v>
      </c>
      <c r="DM258">
        <v>98.417794999999998</v>
      </c>
      <c r="DN258">
        <v>114.09883000000001</v>
      </c>
      <c r="DO258">
        <v>125.76895</v>
      </c>
      <c r="DP258">
        <v>123.32416000000001</v>
      </c>
      <c r="DQ258">
        <v>104.11508000000001</v>
      </c>
      <c r="DR258">
        <v>157.12036000000001</v>
      </c>
      <c r="DS258">
        <v>181.5933</v>
      </c>
      <c r="DT258">
        <v>193.19593</v>
      </c>
      <c r="DU258">
        <v>81.148889999999994</v>
      </c>
      <c r="DV258">
        <v>102.16631</v>
      </c>
      <c r="DW258">
        <v>103.56661</v>
      </c>
      <c r="DX258">
        <v>105.86203</v>
      </c>
      <c r="DY258">
        <v>139.81173999999999</v>
      </c>
      <c r="DZ258">
        <v>107.5577</v>
      </c>
      <c r="EA258">
        <v>127.01381000000001</v>
      </c>
      <c r="EB258">
        <v>125.78879999999999</v>
      </c>
      <c r="EC258">
        <v>138.83555999999999</v>
      </c>
      <c r="ED258">
        <v>156.26650000000001</v>
      </c>
      <c r="EE258">
        <v>147.82058000000001</v>
      </c>
      <c r="EF258">
        <v>144.22796</v>
      </c>
      <c r="EG258">
        <v>99.440574999999995</v>
      </c>
      <c r="EH258">
        <v>107.20077000000001</v>
      </c>
      <c r="EI258">
        <v>123.65483999999999</v>
      </c>
      <c r="EJ258">
        <v>90.52028</v>
      </c>
      <c r="EK258">
        <v>116.76143</v>
      </c>
      <c r="EL258">
        <v>104.91074</v>
      </c>
      <c r="EM258">
        <v>108.78997</v>
      </c>
      <c r="EN258">
        <v>183.04339999999999</v>
      </c>
      <c r="EO258">
        <v>75.859605999999999</v>
      </c>
      <c r="EP258">
        <v>128.05034000000001</v>
      </c>
      <c r="EQ258">
        <v>83.297944000000001</v>
      </c>
      <c r="ER258">
        <v>127.49784</v>
      </c>
      <c r="ES258">
        <v>103.02114</v>
      </c>
      <c r="ET258">
        <v>174.62626</v>
      </c>
      <c r="EU258">
        <v>111.70775</v>
      </c>
      <c r="EV258">
        <v>177.68203</v>
      </c>
      <c r="EW258">
        <v>117.01864999999999</v>
      </c>
      <c r="EX258">
        <v>69.962800000000001</v>
      </c>
      <c r="EY258">
        <v>146.20496</v>
      </c>
      <c r="EZ258">
        <v>136.48805999999999</v>
      </c>
      <c r="FA258">
        <v>168.09521000000001</v>
      </c>
      <c r="FB258">
        <v>104.69847</v>
      </c>
      <c r="FC258">
        <v>185.46221</v>
      </c>
      <c r="FD258">
        <v>108.05535</v>
      </c>
      <c r="FE258">
        <v>104.99872000000001</v>
      </c>
      <c r="FF258">
        <v>123.69689</v>
      </c>
      <c r="FG258">
        <v>198.9982</v>
      </c>
      <c r="FH258">
        <v>133.32866000000001</v>
      </c>
      <c r="FI258">
        <v>122.38342</v>
      </c>
      <c r="FJ258">
        <v>152.80526</v>
      </c>
      <c r="FK258">
        <v>99.890940000000001</v>
      </c>
      <c r="FL258">
        <v>142.54334</v>
      </c>
      <c r="FM258">
        <v>199.64507</v>
      </c>
      <c r="FN258">
        <v>150.19703999999999</v>
      </c>
      <c r="FO258">
        <v>144.09988999999999</v>
      </c>
      <c r="FP258">
        <v>158.00908000000001</v>
      </c>
      <c r="FQ258">
        <v>134.85901000000001</v>
      </c>
      <c r="FR258">
        <v>104.74815</v>
      </c>
      <c r="FS258">
        <v>119.75870999999999</v>
      </c>
      <c r="FT258">
        <v>91.223860000000002</v>
      </c>
      <c r="FU258">
        <v>141.17789999999999</v>
      </c>
      <c r="FV258">
        <v>125.69959</v>
      </c>
      <c r="FW258">
        <v>134.15908999999999</v>
      </c>
      <c r="FX258">
        <v>132.8312</v>
      </c>
      <c r="FY258">
        <v>116.35615</v>
      </c>
      <c r="FZ258">
        <v>118.41501</v>
      </c>
      <c r="GA258">
        <v>136.51053999999999</v>
      </c>
      <c r="GB258">
        <v>139.01302000000001</v>
      </c>
      <c r="GC258">
        <v>143.78287</v>
      </c>
      <c r="GD258">
        <v>140.99028000000001</v>
      </c>
      <c r="GE258">
        <v>148.88464999999999</v>
      </c>
      <c r="GF258">
        <v>124.80383</v>
      </c>
      <c r="GG258">
        <v>141.85462999999999</v>
      </c>
      <c r="GH258">
        <v>139.34755000000001</v>
      </c>
      <c r="GI258">
        <v>115.04968</v>
      </c>
      <c r="GJ258">
        <v>107.46120999999999</v>
      </c>
      <c r="GK258">
        <v>153.04363000000001</v>
      </c>
      <c r="GL258">
        <v>150.41025999999999</v>
      </c>
      <c r="GM258">
        <v>110.34979</v>
      </c>
      <c r="GN258">
        <v>135.60132999999999</v>
      </c>
      <c r="GO258">
        <v>145.53288000000001</v>
      </c>
      <c r="GP258">
        <v>161.84535</v>
      </c>
      <c r="GQ258">
        <v>129.08733000000001</v>
      </c>
      <c r="GR258">
        <v>99.797319999999999</v>
      </c>
      <c r="GS258">
        <v>148.98409000000001</v>
      </c>
      <c r="GT258">
        <v>125.5692</v>
      </c>
      <c r="GU258">
        <v>107.64748</v>
      </c>
      <c r="GV258">
        <v>127.99978</v>
      </c>
      <c r="GW258">
        <v>146.91424000000001</v>
      </c>
      <c r="GX258">
        <v>200.3518</v>
      </c>
      <c r="GY258">
        <v>143.20409000000001</v>
      </c>
      <c r="GZ258">
        <v>125.84050000000001</v>
      </c>
      <c r="HA258">
        <v>144.45840999999999</v>
      </c>
      <c r="HB258">
        <v>131.11633</v>
      </c>
      <c r="HC258">
        <v>128.47072</v>
      </c>
      <c r="HD258">
        <v>102.29483999999999</v>
      </c>
      <c r="HE258">
        <v>116.51363000000001</v>
      </c>
      <c r="HF258">
        <v>137.51939999999999</v>
      </c>
      <c r="HG258">
        <v>112.63661</v>
      </c>
      <c r="HH258">
        <v>136.39129</v>
      </c>
      <c r="HI258">
        <v>148.97933</v>
      </c>
      <c r="HJ258">
        <v>117.28703</v>
      </c>
      <c r="HK258">
        <v>114.33892</v>
      </c>
      <c r="HL258">
        <v>144.59657999999999</v>
      </c>
      <c r="HM258">
        <v>116.38781</v>
      </c>
      <c r="HN258">
        <v>215.18530000000001</v>
      </c>
      <c r="HO258">
        <v>148.81421</v>
      </c>
      <c r="HP258">
        <v>128.69027</v>
      </c>
      <c r="HQ258">
        <v>110.14384</v>
      </c>
      <c r="HR258">
        <v>96.091883999999993</v>
      </c>
      <c r="HS258">
        <v>128.49507</v>
      </c>
      <c r="HT258">
        <v>130.11967000000001</v>
      </c>
      <c r="HU258">
        <v>148.32149000000001</v>
      </c>
      <c r="HV258">
        <v>84.842813000000007</v>
      </c>
      <c r="HW258">
        <v>145.11828</v>
      </c>
      <c r="HX258">
        <v>107.95346000000001</v>
      </c>
      <c r="HY258">
        <v>130.46502000000001</v>
      </c>
      <c r="HZ258">
        <v>121.9971</v>
      </c>
      <c r="IA258">
        <v>165.14652000000001</v>
      </c>
      <c r="IB258">
        <v>99.288619999999995</v>
      </c>
      <c r="IC258">
        <v>144.21799999999999</v>
      </c>
      <c r="ID258">
        <v>128.88460000000001</v>
      </c>
      <c r="IE258">
        <v>121.71476</v>
      </c>
      <c r="IF258">
        <v>105.76537</v>
      </c>
      <c r="IG258">
        <v>128.44044</v>
      </c>
      <c r="IH258">
        <v>143.54459</v>
      </c>
      <c r="II258">
        <v>151.28483</v>
      </c>
      <c r="IJ258">
        <v>222.90726000000001</v>
      </c>
      <c r="IK258">
        <v>151.44827000000001</v>
      </c>
      <c r="IL258">
        <v>92.178510000000003</v>
      </c>
      <c r="IM258">
        <v>139.59414000000001</v>
      </c>
      <c r="IN258">
        <v>158.34032999999999</v>
      </c>
      <c r="IO258">
        <v>145.2432</v>
      </c>
      <c r="IP258">
        <v>141.10167000000001</v>
      </c>
      <c r="IQ258">
        <v>114.30956</v>
      </c>
      <c r="IR258">
        <v>118.22519</v>
      </c>
      <c r="IS258">
        <v>133.52029999999999</v>
      </c>
      <c r="IT258">
        <v>227.65640999999999</v>
      </c>
      <c r="IU258">
        <v>114.04389</v>
      </c>
      <c r="IV258">
        <v>94.149559999999994</v>
      </c>
      <c r="IW258">
        <v>136.98362</v>
      </c>
      <c r="IX258">
        <v>127.50158</v>
      </c>
      <c r="IY258">
        <v>158.11604</v>
      </c>
      <c r="IZ258">
        <v>151.86349999999999</v>
      </c>
      <c r="JA258">
        <v>126.35192000000001</v>
      </c>
      <c r="JB258">
        <v>155.99585999999999</v>
      </c>
      <c r="JC258">
        <v>184.09119999999999</v>
      </c>
      <c r="JD258">
        <v>168.23536999999999</v>
      </c>
      <c r="JE258">
        <v>130.51505</v>
      </c>
      <c r="JF258">
        <v>94.401989999999998</v>
      </c>
      <c r="JG258">
        <v>206.68929</v>
      </c>
      <c r="JH258">
        <v>135.42663999999999</v>
      </c>
      <c r="JI258">
        <v>178.12039999999999</v>
      </c>
      <c r="JJ258">
        <v>167.0027</v>
      </c>
      <c r="JK258">
        <v>159.78689</v>
      </c>
      <c r="JL258">
        <v>125.43174999999999</v>
      </c>
      <c r="JM258">
        <v>138.55332999999999</v>
      </c>
      <c r="JN258">
        <v>116.73754</v>
      </c>
      <c r="JO258">
        <v>122.84669</v>
      </c>
      <c r="JP258">
        <v>146.94089</v>
      </c>
      <c r="JQ258">
        <v>115.38341</v>
      </c>
      <c r="JR258">
        <v>141.36088000000001</v>
      </c>
      <c r="JS258">
        <v>150.21107000000001</v>
      </c>
      <c r="JT258">
        <v>151.34045</v>
      </c>
      <c r="JU258">
        <v>132.83940000000001</v>
      </c>
      <c r="JV258">
        <v>142.59784999999999</v>
      </c>
      <c r="JW258">
        <v>138.38539</v>
      </c>
      <c r="JX258">
        <v>135.65834000000001</v>
      </c>
      <c r="JY258">
        <v>224.26963000000001</v>
      </c>
      <c r="JZ258">
        <v>160.4572</v>
      </c>
      <c r="KA258">
        <v>205.47389999999999</v>
      </c>
      <c r="KB258">
        <v>163.10856000000001</v>
      </c>
      <c r="KC258">
        <v>125.89778</v>
      </c>
      <c r="KD258">
        <v>142.47345999999999</v>
      </c>
      <c r="KE258">
        <v>92.089820000000003</v>
      </c>
      <c r="KF258">
        <v>93.450479999999999</v>
      </c>
      <c r="KG258">
        <v>187.55754999999999</v>
      </c>
      <c r="KH258">
        <v>137.51866999999999</v>
      </c>
      <c r="KI258">
        <v>113.89691999999999</v>
      </c>
      <c r="KJ258">
        <v>247.77374</v>
      </c>
      <c r="KK258">
        <v>136.15817000000001</v>
      </c>
      <c r="KL258">
        <v>121.65694000000001</v>
      </c>
      <c r="KM258">
        <v>101.84918999999999</v>
      </c>
      <c r="KN258">
        <v>163.61426</v>
      </c>
      <c r="KO258">
        <v>148.59559999999999</v>
      </c>
      <c r="KP258">
        <v>78.069429999999997</v>
      </c>
      <c r="KQ258">
        <v>114.59117000000001</v>
      </c>
      <c r="KR258">
        <v>152.91146000000001</v>
      </c>
      <c r="KS258">
        <v>101.44947000000001</v>
      </c>
      <c r="KT258">
        <v>141.21770000000001</v>
      </c>
      <c r="KU258">
        <v>117.04903</v>
      </c>
      <c r="KV258">
        <v>120.09135000000001</v>
      </c>
      <c r="KW258">
        <v>137.68113</v>
      </c>
      <c r="KX258">
        <v>73.059849999999997</v>
      </c>
      <c r="KY258">
        <v>142.25124</v>
      </c>
      <c r="KZ258">
        <v>163.98469</v>
      </c>
      <c r="LA258">
        <v>167.54696000000001</v>
      </c>
      <c r="LB258">
        <v>156.77193</v>
      </c>
      <c r="LC258">
        <v>130.36239</v>
      </c>
      <c r="LD258">
        <v>140.66336999999999</v>
      </c>
      <c r="LE258">
        <v>145.15871000000001</v>
      </c>
      <c r="LF258">
        <v>107.07581</v>
      </c>
      <c r="LG258">
        <v>111.24918</v>
      </c>
      <c r="LH258">
        <v>157.76566</v>
      </c>
      <c r="LI258">
        <v>171.32238000000001</v>
      </c>
      <c r="LJ258">
        <v>127.0123</v>
      </c>
      <c r="LK258">
        <v>145.23909</v>
      </c>
      <c r="LL258">
        <v>131.40136000000001</v>
      </c>
      <c r="LM258">
        <v>124.19262999999999</v>
      </c>
      <c r="LN258">
        <v>134.58945</v>
      </c>
      <c r="LO258">
        <v>95.472395000000006</v>
      </c>
      <c r="LP258">
        <v>164.56236999999999</v>
      </c>
      <c r="LQ258">
        <v>153.53814</v>
      </c>
      <c r="LR258">
        <v>114.04884</v>
      </c>
      <c r="LS258">
        <v>132.45627999999999</v>
      </c>
      <c r="LT258">
        <v>164.34779</v>
      </c>
      <c r="LU258">
        <v>135.4264</v>
      </c>
      <c r="LV258">
        <v>141.27512999999999</v>
      </c>
      <c r="LW258">
        <v>153.54632000000001</v>
      </c>
      <c r="LX258">
        <v>136.17225999999999</v>
      </c>
      <c r="LY258">
        <v>128.8193</v>
      </c>
      <c r="LZ258">
        <v>167.40906000000001</v>
      </c>
      <c r="MA258">
        <v>145.13139000000001</v>
      </c>
      <c r="MB258">
        <v>154.00277</v>
      </c>
      <c r="MC258">
        <v>132.93369000000001</v>
      </c>
      <c r="MD258">
        <v>131.68402</v>
      </c>
      <c r="ME258">
        <v>122.74315</v>
      </c>
      <c r="MF258">
        <v>126.03453</v>
      </c>
      <c r="MG258">
        <v>197.13998000000001</v>
      </c>
      <c r="MH258">
        <v>139.18217000000001</v>
      </c>
      <c r="MI258">
        <v>150.70080999999999</v>
      </c>
      <c r="MJ258">
        <v>141.69145</v>
      </c>
      <c r="MK258">
        <v>185.39245</v>
      </c>
      <c r="ML258">
        <v>155.05717000000001</v>
      </c>
      <c r="MM258">
        <v>143.36671000000001</v>
      </c>
      <c r="MN258">
        <v>84.62079</v>
      </c>
      <c r="MO258">
        <v>150.37042</v>
      </c>
      <c r="MP258">
        <v>126.10826</v>
      </c>
      <c r="MQ258">
        <v>94.179385999999994</v>
      </c>
      <c r="MR258">
        <v>113.19132</v>
      </c>
      <c r="MS258">
        <v>104.20016</v>
      </c>
      <c r="MT258">
        <v>135.11627999999999</v>
      </c>
      <c r="MU258">
        <v>138.48535000000001</v>
      </c>
      <c r="MV258">
        <v>162.09549999999999</v>
      </c>
      <c r="MW258">
        <v>136.08244999999999</v>
      </c>
      <c r="MX258">
        <v>126.36638000000001</v>
      </c>
      <c r="MY258">
        <v>130.22301999999999</v>
      </c>
      <c r="MZ258">
        <v>69.252750000000006</v>
      </c>
      <c r="NA258">
        <v>178.78395</v>
      </c>
      <c r="NB258">
        <v>131.39365000000001</v>
      </c>
      <c r="NC258">
        <v>133.61161000000001</v>
      </c>
      <c r="ND258">
        <v>115.20119</v>
      </c>
      <c r="NE258">
        <v>128.19450000000001</v>
      </c>
      <c r="NF258">
        <v>99.848496999999995</v>
      </c>
      <c r="NG258">
        <v>144.50978000000001</v>
      </c>
      <c r="NH258">
        <v>142.96619000000001</v>
      </c>
      <c r="NI258">
        <v>146.25592</v>
      </c>
      <c r="NJ258">
        <v>138.64429999999999</v>
      </c>
      <c r="NK258">
        <v>143.91137000000001</v>
      </c>
      <c r="NL258">
        <v>100.18818</v>
      </c>
      <c r="NM258">
        <v>86.66695</v>
      </c>
      <c r="NN258">
        <v>119.22654</v>
      </c>
      <c r="NO258">
        <v>130.92128</v>
      </c>
      <c r="NP258">
        <v>170.63394</v>
      </c>
      <c r="NQ258">
        <v>142.99963</v>
      </c>
      <c r="NR258">
        <v>153.43548999999999</v>
      </c>
      <c r="NS258">
        <v>141.14742000000001</v>
      </c>
      <c r="NT258">
        <v>158.87144000000001</v>
      </c>
      <c r="NU258">
        <v>139.75936999999999</v>
      </c>
      <c r="NV258">
        <v>115.08762</v>
      </c>
      <c r="NW258">
        <v>131.38714999999999</v>
      </c>
      <c r="NX258">
        <v>142.08393000000001</v>
      </c>
      <c r="NY258">
        <v>164.86660000000001</v>
      </c>
      <c r="NZ258">
        <v>128.07864000000001</v>
      </c>
      <c r="OA258">
        <v>137.06657000000001</v>
      </c>
      <c r="OB258">
        <v>106.90535</v>
      </c>
      <c r="OC258">
        <v>180.22139999999999</v>
      </c>
      <c r="OD258">
        <v>137.19658999999999</v>
      </c>
      <c r="OE258">
        <v>106.48103999999999</v>
      </c>
      <c r="OF258">
        <v>160.82382999999999</v>
      </c>
      <c r="OG258">
        <v>136.90281999999999</v>
      </c>
      <c r="OH258">
        <v>137.78661</v>
      </c>
      <c r="OI258">
        <v>138.01358999999999</v>
      </c>
      <c r="OJ258">
        <v>128.48705000000001</v>
      </c>
      <c r="OK258">
        <v>124.28738</v>
      </c>
      <c r="OL258">
        <v>186.74766</v>
      </c>
      <c r="OM258">
        <v>139.44745</v>
      </c>
      <c r="ON258">
        <v>110.93302</v>
      </c>
      <c r="OO258">
        <v>151.44775000000001</v>
      </c>
      <c r="OP258">
        <v>139.70991000000001</v>
      </c>
      <c r="OQ258">
        <v>107.62191</v>
      </c>
      <c r="OR258">
        <v>145.07248000000001</v>
      </c>
      <c r="OS258">
        <v>161.01172</v>
      </c>
      <c r="OT258">
        <v>94.947069999999997</v>
      </c>
      <c r="OU258">
        <v>100.53909</v>
      </c>
      <c r="OV258">
        <v>117.90707999999999</v>
      </c>
      <c r="OW258">
        <v>172.54145</v>
      </c>
      <c r="OX258">
        <v>112.98913</v>
      </c>
      <c r="OY258">
        <v>143.63297</v>
      </c>
      <c r="OZ258">
        <v>138.48223999999999</v>
      </c>
      <c r="PA258">
        <v>88.110095000000001</v>
      </c>
      <c r="PB258">
        <v>175.87259</v>
      </c>
      <c r="PC258">
        <v>150.98513</v>
      </c>
      <c r="PD258">
        <v>140.23514</v>
      </c>
      <c r="PE258">
        <v>122.3946</v>
      </c>
      <c r="PF258">
        <v>156.06729000000001</v>
      </c>
      <c r="PG258">
        <v>170.30714</v>
      </c>
      <c r="PH258">
        <v>194.83219</v>
      </c>
      <c r="PI258">
        <v>111.59656</v>
      </c>
      <c r="PJ258">
        <v>144.89664999999999</v>
      </c>
      <c r="PK258">
        <v>136.28585000000001</v>
      </c>
      <c r="PL258">
        <v>124.9164</v>
      </c>
      <c r="PM258">
        <v>146.12013999999999</v>
      </c>
      <c r="PN258">
        <v>122.90694999999999</v>
      </c>
      <c r="PO258">
        <v>148.20247000000001</v>
      </c>
      <c r="PP258">
        <v>122.31652</v>
      </c>
      <c r="PQ258">
        <v>127.92362</v>
      </c>
      <c r="PR258">
        <v>131.23506</v>
      </c>
      <c r="PS258">
        <v>122.60252</v>
      </c>
      <c r="PT258">
        <v>184.52153000000001</v>
      </c>
      <c r="PU258">
        <v>155.90443999999999</v>
      </c>
      <c r="PV258">
        <v>123.16464000000001</v>
      </c>
      <c r="PW258">
        <v>110.98587999999999</v>
      </c>
      <c r="PX258">
        <v>139.81321</v>
      </c>
      <c r="PY258">
        <v>108.48159</v>
      </c>
      <c r="PZ258">
        <v>191.15494000000001</v>
      </c>
      <c r="QA258">
        <v>140.93753000000001</v>
      </c>
      <c r="QB258">
        <v>138.91977</v>
      </c>
      <c r="QC258">
        <v>132.45586</v>
      </c>
      <c r="QD258">
        <v>133.14796999999999</v>
      </c>
      <c r="QE258">
        <v>136.08651</v>
      </c>
      <c r="QF258">
        <v>157.32882000000001</v>
      </c>
      <c r="QG258">
        <v>112.59335</v>
      </c>
      <c r="QH258">
        <v>172.63518999999999</v>
      </c>
      <c r="QI258">
        <v>146.69459000000001</v>
      </c>
      <c r="QJ258">
        <v>172.76474999999999</v>
      </c>
      <c r="QK258">
        <v>123.14935</v>
      </c>
      <c r="QL258">
        <v>146.46536</v>
      </c>
      <c r="QM258">
        <v>99.944749999999999</v>
      </c>
      <c r="QN258">
        <v>163.79522</v>
      </c>
      <c r="QO258">
        <v>114.29992</v>
      </c>
      <c r="QP258">
        <v>70.346249999999998</v>
      </c>
      <c r="QQ258">
        <v>166.21878000000001</v>
      </c>
      <c r="QR258">
        <v>119.60064</v>
      </c>
      <c r="QS258">
        <v>73.925745000000006</v>
      </c>
      <c r="QT258">
        <v>139.97214</v>
      </c>
      <c r="QU258">
        <v>109.21268000000001</v>
      </c>
      <c r="QV258">
        <v>139.00646</v>
      </c>
      <c r="QW258">
        <v>158.60900000000001</v>
      </c>
      <c r="QX258">
        <v>119.97178</v>
      </c>
      <c r="QY258">
        <v>123.05794</v>
      </c>
      <c r="QZ258">
        <v>135.03006999999999</v>
      </c>
      <c r="RA258">
        <v>79.566649999999996</v>
      </c>
      <c r="RB258">
        <v>134.77450999999999</v>
      </c>
      <c r="RC258">
        <v>143.56388999999999</v>
      </c>
      <c r="RD258">
        <v>156.94076999999999</v>
      </c>
      <c r="RE258">
        <v>161.08627000000001</v>
      </c>
      <c r="RF258">
        <v>125.13252</v>
      </c>
      <c r="RG258">
        <v>92.338639999999998</v>
      </c>
      <c r="RH258">
        <v>113.85565</v>
      </c>
      <c r="RI258">
        <v>152.11520999999999</v>
      </c>
      <c r="RJ258">
        <v>118.84327999999999</v>
      </c>
      <c r="RK258">
        <v>124.26564999999999</v>
      </c>
      <c r="RL258">
        <v>116.45162999999999</v>
      </c>
      <c r="RM258">
        <v>135.11456000000001</v>
      </c>
      <c r="RN258">
        <v>126.63119</v>
      </c>
      <c r="RO258">
        <v>138.29739000000001</v>
      </c>
      <c r="RP258">
        <v>106.19277</v>
      </c>
      <c r="RQ258">
        <v>141.78807</v>
      </c>
      <c r="RR258">
        <v>77.566239999999993</v>
      </c>
      <c r="RS258">
        <v>154.88632000000001</v>
      </c>
      <c r="RT258">
        <v>127.97968</v>
      </c>
      <c r="RU258">
        <v>144.79420999999999</v>
      </c>
      <c r="RV258">
        <v>123.27968</v>
      </c>
      <c r="RW258">
        <v>122.56604</v>
      </c>
      <c r="RX258">
        <v>151.79339999999999</v>
      </c>
      <c r="RY258">
        <v>145.25023999999999</v>
      </c>
      <c r="RZ258">
        <v>83.547089999999997</v>
      </c>
      <c r="SA258">
        <v>135.24157</v>
      </c>
      <c r="SB258">
        <v>159.32697999999999</v>
      </c>
      <c r="SC258">
        <v>150.80681999999999</v>
      </c>
      <c r="SD258">
        <v>100.0074</v>
      </c>
      <c r="SE258">
        <v>128.90530000000001</v>
      </c>
      <c r="SF258">
        <v>133.34121999999999</v>
      </c>
      <c r="SG258">
        <v>147.81406000000001</v>
      </c>
      <c r="SH258">
        <v>128.69569999999999</v>
      </c>
      <c r="SI258">
        <v>135.03944000000001</v>
      </c>
      <c r="SJ258">
        <v>90.623384999999999</v>
      </c>
      <c r="SK258">
        <v>139.31872999999999</v>
      </c>
      <c r="SL258">
        <v>141.25927999999999</v>
      </c>
      <c r="SM258">
        <v>93.066590000000005</v>
      </c>
      <c r="SN258">
        <v>134.89830000000001</v>
      </c>
      <c r="SO258">
        <v>114.4726</v>
      </c>
      <c r="SP258">
        <v>124.28135</v>
      </c>
      <c r="SQ258">
        <v>123.46218</v>
      </c>
      <c r="SR258">
        <v>163.88283000000001</v>
      </c>
      <c r="SS258">
        <v>140.12432999999999</v>
      </c>
      <c r="ST258">
        <v>131.10579999999999</v>
      </c>
      <c r="SU258">
        <v>143.53111999999999</v>
      </c>
      <c r="SV258">
        <v>92.934245000000004</v>
      </c>
      <c r="SW258">
        <v>131.98985999999999</v>
      </c>
      <c r="SX258">
        <v>207.25513000000001</v>
      </c>
      <c r="SY258">
        <v>116.33546</v>
      </c>
      <c r="SZ258">
        <v>281.61252000000002</v>
      </c>
      <c r="TA258">
        <v>118.62282</v>
      </c>
      <c r="TB258">
        <v>149.19333</v>
      </c>
      <c r="TC258">
        <v>127.38974</v>
      </c>
      <c r="TD258">
        <v>96.456419999999994</v>
      </c>
      <c r="TE258">
        <v>125.37918000000001</v>
      </c>
      <c r="TF258">
        <v>96.465534000000005</v>
      </c>
      <c r="TG258">
        <v>150.04534000000001</v>
      </c>
      <c r="TH258">
        <v>114.25482</v>
      </c>
      <c r="TI258">
        <v>116.58853999999999</v>
      </c>
      <c r="TJ258">
        <v>121.03993</v>
      </c>
      <c r="TK258">
        <v>101.51515000000001</v>
      </c>
      <c r="TL258">
        <v>148.05336</v>
      </c>
      <c r="TM258">
        <v>154.66383999999999</v>
      </c>
      <c r="TN258">
        <v>112.18394000000001</v>
      </c>
      <c r="TO258">
        <v>169.90441000000001</v>
      </c>
      <c r="TP258">
        <v>172.20097999999999</v>
      </c>
      <c r="TQ258">
        <v>164.78872999999999</v>
      </c>
      <c r="TR258">
        <v>124.24742999999999</v>
      </c>
      <c r="TS258">
        <v>152.72511</v>
      </c>
      <c r="TT258">
        <v>143.42601999999999</v>
      </c>
      <c r="TU258">
        <v>128.60112000000001</v>
      </c>
      <c r="TV258">
        <v>102.50094</v>
      </c>
      <c r="TW258">
        <v>87.325423999999998</v>
      </c>
      <c r="TX258">
        <v>131.97027</v>
      </c>
      <c r="TY258">
        <v>174.90922</v>
      </c>
      <c r="TZ258">
        <v>306.05563999999998</v>
      </c>
      <c r="UA258">
        <v>113.81328999999999</v>
      </c>
      <c r="UB258">
        <v>130.45025999999999</v>
      </c>
      <c r="UC258">
        <v>94.668989999999994</v>
      </c>
      <c r="UD258">
        <v>102.89208000000001</v>
      </c>
      <c r="UE258">
        <v>163.95773</v>
      </c>
      <c r="UF258">
        <v>97.706085000000002</v>
      </c>
      <c r="UG258">
        <v>150.89035999999999</v>
      </c>
      <c r="UH258">
        <v>200.13368</v>
      </c>
      <c r="UI258">
        <v>131.20848000000001</v>
      </c>
      <c r="UJ258">
        <v>333.89672999999999</v>
      </c>
      <c r="UK258">
        <v>142.51702</v>
      </c>
      <c r="UL258">
        <v>205.51882000000001</v>
      </c>
      <c r="UM258">
        <v>89.487875000000003</v>
      </c>
      <c r="UN258">
        <v>175.28952000000001</v>
      </c>
      <c r="UO258">
        <v>139.96879999999999</v>
      </c>
      <c r="UP258">
        <v>100.34178</v>
      </c>
      <c r="UQ258">
        <v>136.28663</v>
      </c>
      <c r="UR258">
        <v>124.54819999999999</v>
      </c>
      <c r="US258">
        <v>149.94642999999999</v>
      </c>
      <c r="UT258">
        <v>110.01933</v>
      </c>
      <c r="UU258">
        <v>151.77600000000001</v>
      </c>
      <c r="UV258">
        <v>340.55327999999997</v>
      </c>
      <c r="UW258">
        <v>96.564019999999999</v>
      </c>
      <c r="UX258">
        <v>156.79804999999999</v>
      </c>
      <c r="UY258">
        <v>201.95255</v>
      </c>
      <c r="UZ258">
        <v>156.80007000000001</v>
      </c>
      <c r="VA258">
        <v>134.46168</v>
      </c>
      <c r="VB258">
        <v>116.20554</v>
      </c>
      <c r="VC258">
        <v>155.49852000000001</v>
      </c>
      <c r="VD258">
        <v>111.24457</v>
      </c>
      <c r="VE258">
        <v>150.29235</v>
      </c>
      <c r="VF258">
        <v>114.21202</v>
      </c>
      <c r="VG258">
        <v>173.94884999999999</v>
      </c>
      <c r="VH258">
        <v>140.48775000000001</v>
      </c>
      <c r="VI258">
        <v>207.69230999999999</v>
      </c>
      <c r="VJ258">
        <v>118.08879</v>
      </c>
      <c r="VK258">
        <v>118.47471</v>
      </c>
      <c r="VL258">
        <v>197.03414000000001</v>
      </c>
      <c r="VM258">
        <v>135.06242</v>
      </c>
      <c r="VN258">
        <v>181.74651</v>
      </c>
      <c r="VO258">
        <v>110.5998</v>
      </c>
      <c r="VP258">
        <v>140.71045000000001</v>
      </c>
      <c r="VQ258">
        <v>154.97317000000001</v>
      </c>
      <c r="VR258">
        <v>213.58240000000001</v>
      </c>
      <c r="VS258">
        <v>159.17758000000001</v>
      </c>
      <c r="VT258">
        <v>111.49867</v>
      </c>
      <c r="VU258">
        <v>118.09165</v>
      </c>
      <c r="VV258">
        <v>99.457644999999999</v>
      </c>
      <c r="VW258">
        <v>149.90424999999999</v>
      </c>
      <c r="VX258">
        <v>116.81086000000001</v>
      </c>
      <c r="VY258">
        <v>143.15165999999999</v>
      </c>
      <c r="VZ258">
        <v>120.56493</v>
      </c>
      <c r="WA258">
        <v>115.91939000000001</v>
      </c>
      <c r="WB258">
        <v>90.8613</v>
      </c>
      <c r="WC258">
        <v>105.48457999999999</v>
      </c>
    </row>
    <row r="259" spans="1:601" x14ac:dyDescent="0.25">
      <c r="A259" s="2">
        <v>43837</v>
      </c>
      <c r="B259">
        <v>92.701702999999995</v>
      </c>
      <c r="C259">
        <v>101.61678999999999</v>
      </c>
      <c r="D259">
        <v>103.04239</v>
      </c>
      <c r="E259">
        <v>134.44956999999999</v>
      </c>
      <c r="F259">
        <v>128.15001000000001</v>
      </c>
      <c r="G259">
        <v>134.82343</v>
      </c>
      <c r="H259">
        <v>188.11415</v>
      </c>
      <c r="I259">
        <v>144.07905</v>
      </c>
      <c r="J259">
        <v>122.45309</v>
      </c>
      <c r="K259">
        <v>134.77081999999999</v>
      </c>
      <c r="L259">
        <v>127.36297</v>
      </c>
      <c r="M259">
        <v>159.43036000000001</v>
      </c>
      <c r="N259">
        <v>138.07459</v>
      </c>
      <c r="O259">
        <v>163.74359000000001</v>
      </c>
      <c r="P259">
        <v>133.09440000000001</v>
      </c>
      <c r="Q259">
        <v>131.07937999999999</v>
      </c>
      <c r="R259">
        <v>62.594175</v>
      </c>
      <c r="S259">
        <v>149.14806999999999</v>
      </c>
      <c r="T259">
        <v>163.8614</v>
      </c>
      <c r="U259">
        <v>95.252889999999994</v>
      </c>
      <c r="V259">
        <v>132.92873</v>
      </c>
      <c r="W259">
        <v>132.16656</v>
      </c>
      <c r="X259">
        <v>194.49816000000001</v>
      </c>
      <c r="Y259">
        <v>95.043859999999995</v>
      </c>
      <c r="Z259">
        <v>128.16283000000001</v>
      </c>
      <c r="AA259">
        <v>147.74594999999999</v>
      </c>
      <c r="AB259">
        <v>124.68016</v>
      </c>
      <c r="AC259">
        <v>158.61064999999999</v>
      </c>
      <c r="AD259">
        <v>201.87216000000001</v>
      </c>
      <c r="AE259">
        <v>134.69463999999999</v>
      </c>
      <c r="AF259">
        <v>126.34667</v>
      </c>
      <c r="AG259">
        <v>134.12664000000001</v>
      </c>
      <c r="AH259">
        <v>118.72995</v>
      </c>
      <c r="AI259">
        <v>79.023724999999999</v>
      </c>
      <c r="AJ259">
        <v>127.55071</v>
      </c>
      <c r="AK259">
        <v>88.318496999999994</v>
      </c>
      <c r="AL259">
        <v>150.19367</v>
      </c>
      <c r="AM259">
        <v>154.72945000000001</v>
      </c>
      <c r="AN259">
        <v>140.04427999999999</v>
      </c>
      <c r="AO259">
        <v>147.19967</v>
      </c>
      <c r="AP259">
        <v>122.50336</v>
      </c>
      <c r="AQ259">
        <v>124.85845999999999</v>
      </c>
      <c r="AR259">
        <v>154.05251000000001</v>
      </c>
      <c r="AS259">
        <v>130.52999</v>
      </c>
      <c r="AT259">
        <v>72.707490000000007</v>
      </c>
      <c r="AU259">
        <v>157.51748000000001</v>
      </c>
      <c r="AV259">
        <v>156.42106999999999</v>
      </c>
      <c r="AW259">
        <v>134.53602000000001</v>
      </c>
      <c r="AX259">
        <v>114.36548000000001</v>
      </c>
      <c r="AY259">
        <v>139.65729999999999</v>
      </c>
      <c r="AZ259">
        <v>128.98143999999999</v>
      </c>
      <c r="BA259">
        <v>89.133539999999996</v>
      </c>
      <c r="BB259">
        <v>136.28855999999999</v>
      </c>
      <c r="BC259">
        <v>98.373909999999995</v>
      </c>
      <c r="BD259">
        <v>147.60884999999999</v>
      </c>
      <c r="BE259">
        <v>136.88236000000001</v>
      </c>
      <c r="BF259">
        <v>118.84966</v>
      </c>
      <c r="BG259">
        <v>114.18004000000001</v>
      </c>
      <c r="BH259">
        <v>83.568879999999993</v>
      </c>
      <c r="BI259">
        <v>92.587639999999993</v>
      </c>
      <c r="BJ259">
        <v>144.92089000000001</v>
      </c>
      <c r="BK259">
        <v>99.338346999999999</v>
      </c>
      <c r="BL259">
        <v>111.91001</v>
      </c>
      <c r="BM259">
        <v>123.28455</v>
      </c>
      <c r="BN259">
        <v>147.25989000000001</v>
      </c>
      <c r="BO259">
        <v>129.12986000000001</v>
      </c>
      <c r="BP259">
        <v>122.25044</v>
      </c>
      <c r="BQ259">
        <v>110.07539</v>
      </c>
      <c r="BR259">
        <v>117.47342</v>
      </c>
      <c r="BS259">
        <v>122.13943</v>
      </c>
      <c r="BT259">
        <v>128.05295000000001</v>
      </c>
      <c r="BU259">
        <v>159.40231</v>
      </c>
      <c r="BV259">
        <v>123.827</v>
      </c>
      <c r="BW259">
        <v>139.94242</v>
      </c>
      <c r="BX259">
        <v>76.495003999999994</v>
      </c>
      <c r="BY259">
        <v>119.50055</v>
      </c>
      <c r="BZ259">
        <v>121.15128</v>
      </c>
      <c r="CA259">
        <v>114.12083</v>
      </c>
      <c r="CB259">
        <v>100.89687000000001</v>
      </c>
      <c r="CC259">
        <v>147.62350000000001</v>
      </c>
      <c r="CD259">
        <v>144.72752</v>
      </c>
      <c r="CE259">
        <v>168.53968</v>
      </c>
      <c r="CF259">
        <v>124.72129</v>
      </c>
      <c r="CG259">
        <v>131.38345000000001</v>
      </c>
      <c r="CH259">
        <v>98.006135</v>
      </c>
      <c r="CI259">
        <v>114.85890999999999</v>
      </c>
      <c r="CJ259">
        <v>116.87685</v>
      </c>
      <c r="CK259">
        <v>101.29133</v>
      </c>
      <c r="CL259">
        <v>125.80497</v>
      </c>
      <c r="CM259">
        <v>116.87860000000001</v>
      </c>
      <c r="CN259">
        <v>111.36695</v>
      </c>
      <c r="CO259">
        <v>297.28649999999999</v>
      </c>
      <c r="CP259">
        <v>97.956130000000002</v>
      </c>
      <c r="CQ259">
        <v>113.34363</v>
      </c>
      <c r="CR259">
        <v>147.69508999999999</v>
      </c>
      <c r="CS259">
        <v>130.22569999999999</v>
      </c>
      <c r="CT259">
        <v>140.97474</v>
      </c>
      <c r="CU259">
        <v>109.57989000000001</v>
      </c>
      <c r="CV259">
        <v>120.84738</v>
      </c>
      <c r="CW259">
        <v>81.200469999999996</v>
      </c>
      <c r="CX259">
        <v>121.19807</v>
      </c>
      <c r="CY259">
        <v>144.84245000000001</v>
      </c>
      <c r="CZ259">
        <v>144.09917999999999</v>
      </c>
      <c r="DA259">
        <v>136.99755999999999</v>
      </c>
      <c r="DB259">
        <v>106.15727</v>
      </c>
      <c r="DC259">
        <v>99.495166999999995</v>
      </c>
      <c r="DD259">
        <v>97.440963999999994</v>
      </c>
      <c r="DE259">
        <v>150.82078999999999</v>
      </c>
      <c r="DF259">
        <v>130.86525</v>
      </c>
      <c r="DG259">
        <v>110.36233</v>
      </c>
      <c r="DH259">
        <v>112.60687</v>
      </c>
      <c r="DI259">
        <v>148.12638999999999</v>
      </c>
      <c r="DJ259">
        <v>114.51331</v>
      </c>
      <c r="DK259">
        <v>141.87746000000001</v>
      </c>
      <c r="DL259">
        <v>120.2067</v>
      </c>
      <c r="DM259">
        <v>98.812150000000003</v>
      </c>
      <c r="DN259">
        <v>113.84952</v>
      </c>
      <c r="DO259">
        <v>125.76895</v>
      </c>
      <c r="DP259">
        <v>119.77526</v>
      </c>
      <c r="DQ259">
        <v>104.76810999999999</v>
      </c>
      <c r="DR259">
        <v>156.56466</v>
      </c>
      <c r="DS259">
        <v>180.8356</v>
      </c>
      <c r="DT259">
        <v>194.29902000000001</v>
      </c>
      <c r="DU259">
        <v>81.351089999999999</v>
      </c>
      <c r="DV259">
        <v>102.33723000000001</v>
      </c>
      <c r="DW259">
        <v>104.39348</v>
      </c>
      <c r="DX259">
        <v>104.64037999999999</v>
      </c>
      <c r="DY259">
        <v>145.16591</v>
      </c>
      <c r="DZ259">
        <v>106.65827</v>
      </c>
      <c r="EA259">
        <v>127.28924000000001</v>
      </c>
      <c r="EB259">
        <v>125.34815</v>
      </c>
      <c r="EC259">
        <v>138.4889</v>
      </c>
      <c r="ED259">
        <v>157.86152000000001</v>
      </c>
      <c r="EE259">
        <v>147.59281999999999</v>
      </c>
      <c r="EF259">
        <v>143.82234</v>
      </c>
      <c r="EG259">
        <v>98.966365999999994</v>
      </c>
      <c r="EH259">
        <v>107.43114</v>
      </c>
      <c r="EI259">
        <v>124.44489</v>
      </c>
      <c r="EJ259">
        <v>89.150715000000005</v>
      </c>
      <c r="EK259">
        <v>117.28270000000001</v>
      </c>
      <c r="EL259">
        <v>108.54648</v>
      </c>
      <c r="EM259">
        <v>110.53238</v>
      </c>
      <c r="EN259">
        <v>186.04121000000001</v>
      </c>
      <c r="EO259">
        <v>75.974119999999999</v>
      </c>
      <c r="EP259">
        <v>128.85244</v>
      </c>
      <c r="EQ259">
        <v>79.970659999999995</v>
      </c>
      <c r="ER259">
        <v>130.72273000000001</v>
      </c>
      <c r="ES259">
        <v>103.21902</v>
      </c>
      <c r="ET259">
        <v>176.56245999999999</v>
      </c>
      <c r="EU259">
        <v>111.98528</v>
      </c>
      <c r="EV259">
        <v>181.10498999999999</v>
      </c>
      <c r="EW259">
        <v>122.82727</v>
      </c>
      <c r="EX259">
        <v>72.753600000000006</v>
      </c>
      <c r="EY259">
        <v>146.00003000000001</v>
      </c>
      <c r="EZ259">
        <v>138.05038999999999</v>
      </c>
      <c r="FA259">
        <v>169.42228</v>
      </c>
      <c r="FB259">
        <v>106.63193</v>
      </c>
      <c r="FC259">
        <v>188.29029</v>
      </c>
      <c r="FD259">
        <v>107.97366</v>
      </c>
      <c r="FE259">
        <v>105.81641</v>
      </c>
      <c r="FF259">
        <v>124.12085999999999</v>
      </c>
      <c r="FG259">
        <v>204.04974999999999</v>
      </c>
      <c r="FH259">
        <v>131.51861</v>
      </c>
      <c r="FI259">
        <v>123.87973</v>
      </c>
      <c r="FJ259">
        <v>153.11421000000001</v>
      </c>
      <c r="FK259">
        <v>99.536770000000004</v>
      </c>
      <c r="FL259">
        <v>141.25088</v>
      </c>
      <c r="FM259">
        <v>205.32386</v>
      </c>
      <c r="FN259">
        <v>150.96427</v>
      </c>
      <c r="FO259">
        <v>144.89429000000001</v>
      </c>
      <c r="FP259">
        <v>158.44396</v>
      </c>
      <c r="FQ259">
        <v>135.63882000000001</v>
      </c>
      <c r="FR259">
        <v>104.31567</v>
      </c>
      <c r="FS259">
        <v>120.44928</v>
      </c>
      <c r="FT259">
        <v>92.610096999999996</v>
      </c>
      <c r="FU259">
        <v>142.04850999999999</v>
      </c>
      <c r="FV259">
        <v>126.72373</v>
      </c>
      <c r="FW259">
        <v>135.80842000000001</v>
      </c>
      <c r="FX259">
        <v>133.33894000000001</v>
      </c>
      <c r="FY259">
        <v>117.46536</v>
      </c>
      <c r="FZ259">
        <v>118.77724000000001</v>
      </c>
      <c r="GA259">
        <v>136.71917999999999</v>
      </c>
      <c r="GB259">
        <v>139.34289000000001</v>
      </c>
      <c r="GC259">
        <v>144.27216999999999</v>
      </c>
      <c r="GD259">
        <v>142.10622000000001</v>
      </c>
      <c r="GE259">
        <v>150.69913</v>
      </c>
      <c r="GF259">
        <v>127.7719</v>
      </c>
      <c r="GG259">
        <v>140.59469000000001</v>
      </c>
      <c r="GH259">
        <v>139.89869999999999</v>
      </c>
      <c r="GI259">
        <v>113.93598</v>
      </c>
      <c r="GJ259">
        <v>106.12987</v>
      </c>
      <c r="GK259">
        <v>154.00229999999999</v>
      </c>
      <c r="GL259">
        <v>150.49352999999999</v>
      </c>
      <c r="GM259">
        <v>110.38063</v>
      </c>
      <c r="GN259">
        <v>134.15718000000001</v>
      </c>
      <c r="GO259">
        <v>146.2835</v>
      </c>
      <c r="GP259">
        <v>165.51106999999999</v>
      </c>
      <c r="GQ259">
        <v>132.51836</v>
      </c>
      <c r="GR259">
        <v>100.28104999999999</v>
      </c>
      <c r="GS259">
        <v>146.81387000000001</v>
      </c>
      <c r="GT259">
        <v>126.44569</v>
      </c>
      <c r="GU259">
        <v>107.26084</v>
      </c>
      <c r="GV259">
        <v>129.57015999999999</v>
      </c>
      <c r="GW259">
        <v>146.57454000000001</v>
      </c>
      <c r="GX259">
        <v>198.80089000000001</v>
      </c>
      <c r="GY259">
        <v>143.14972</v>
      </c>
      <c r="GZ259">
        <v>124.49057999999999</v>
      </c>
      <c r="HA259">
        <v>145.07095000000001</v>
      </c>
      <c r="HB259">
        <v>131.79629</v>
      </c>
      <c r="HC259">
        <v>127.95326</v>
      </c>
      <c r="HD259">
        <v>100.72864</v>
      </c>
      <c r="HE259">
        <v>115.33968</v>
      </c>
      <c r="HF259">
        <v>138.38211999999999</v>
      </c>
      <c r="HG259">
        <v>114.9889</v>
      </c>
      <c r="HH259">
        <v>136.31175999999999</v>
      </c>
      <c r="HI259">
        <v>149.05668</v>
      </c>
      <c r="HJ259">
        <v>117.57692</v>
      </c>
      <c r="HK259">
        <v>113.30436</v>
      </c>
      <c r="HL259">
        <v>146.25101000000001</v>
      </c>
      <c r="HM259">
        <v>118.75013</v>
      </c>
      <c r="HN259">
        <v>217.20855</v>
      </c>
      <c r="HO259">
        <v>151.12213</v>
      </c>
      <c r="HP259">
        <v>129.18906000000001</v>
      </c>
      <c r="HQ259">
        <v>108.54716999999999</v>
      </c>
      <c r="HR259">
        <v>96.420959999999994</v>
      </c>
      <c r="HS259">
        <v>128.44237000000001</v>
      </c>
      <c r="HT259">
        <v>131.70184</v>
      </c>
      <c r="HU259">
        <v>149.08211</v>
      </c>
      <c r="HV259">
        <v>85.100995999999995</v>
      </c>
      <c r="HW259">
        <v>146.82304999999999</v>
      </c>
      <c r="HX259">
        <v>108.05580999999999</v>
      </c>
      <c r="HY259">
        <v>133.09486000000001</v>
      </c>
      <c r="HZ259">
        <v>118.08465</v>
      </c>
      <c r="IA259">
        <v>167.89895000000001</v>
      </c>
      <c r="IB259">
        <v>99.974597000000003</v>
      </c>
      <c r="IC259">
        <v>143.00955999999999</v>
      </c>
      <c r="ID259">
        <v>128.69624999999999</v>
      </c>
      <c r="IE259">
        <v>122.45175</v>
      </c>
      <c r="IF259">
        <v>104.44683000000001</v>
      </c>
      <c r="IG259">
        <v>129.71106</v>
      </c>
      <c r="IH259">
        <v>143.39024000000001</v>
      </c>
      <c r="II259">
        <v>151.59025</v>
      </c>
      <c r="IJ259">
        <v>227.31460000000001</v>
      </c>
      <c r="IK259">
        <v>152.78138999999999</v>
      </c>
      <c r="IL259">
        <v>92.674875</v>
      </c>
      <c r="IM259">
        <v>138.00181000000001</v>
      </c>
      <c r="IN259">
        <v>157.20787999999999</v>
      </c>
      <c r="IO259">
        <v>140.55806000000001</v>
      </c>
      <c r="IP259">
        <v>142.21370999999999</v>
      </c>
      <c r="IQ259">
        <v>113.27715000000001</v>
      </c>
      <c r="IR259">
        <v>116.68864000000001</v>
      </c>
      <c r="IS259">
        <v>133.19230999999999</v>
      </c>
      <c r="IT259">
        <v>229.95284000000001</v>
      </c>
      <c r="IU259">
        <v>112.40572</v>
      </c>
      <c r="IV259">
        <v>94.123924000000002</v>
      </c>
      <c r="IW259">
        <v>134.06111000000001</v>
      </c>
      <c r="IX259">
        <v>129.52086</v>
      </c>
      <c r="IY259">
        <v>157.92544000000001</v>
      </c>
      <c r="IZ259">
        <v>150.59903</v>
      </c>
      <c r="JA259">
        <v>127.19954</v>
      </c>
      <c r="JB259">
        <v>158.31389999999999</v>
      </c>
      <c r="JC259">
        <v>187.87889999999999</v>
      </c>
      <c r="JD259">
        <v>171.18350000000001</v>
      </c>
      <c r="JE259">
        <v>131.44888</v>
      </c>
      <c r="JF259">
        <v>93.792795999999996</v>
      </c>
      <c r="JG259">
        <v>209.08115000000001</v>
      </c>
      <c r="JH259">
        <v>137.30564000000001</v>
      </c>
      <c r="JI259">
        <v>178.17318</v>
      </c>
      <c r="JJ259">
        <v>178.56029000000001</v>
      </c>
      <c r="JK259">
        <v>156.90916999999999</v>
      </c>
      <c r="JL259">
        <v>126.62547000000001</v>
      </c>
      <c r="JM259">
        <v>134.95866000000001</v>
      </c>
      <c r="JN259">
        <v>116.77387</v>
      </c>
      <c r="JO259">
        <v>123.04425000000001</v>
      </c>
      <c r="JP259">
        <v>147.44701000000001</v>
      </c>
      <c r="JQ259">
        <v>116.00175</v>
      </c>
      <c r="JR259">
        <v>141.92851999999999</v>
      </c>
      <c r="JS259">
        <v>150.32971000000001</v>
      </c>
      <c r="JT259">
        <v>154.0694</v>
      </c>
      <c r="JU259">
        <v>129.15707</v>
      </c>
      <c r="JV259">
        <v>144.96254999999999</v>
      </c>
      <c r="JW259">
        <v>138.27891</v>
      </c>
      <c r="JX259">
        <v>136.09594000000001</v>
      </c>
      <c r="JY259">
        <v>226.1831</v>
      </c>
      <c r="JZ259">
        <v>159.94663</v>
      </c>
      <c r="KA259">
        <v>207.99108000000001</v>
      </c>
      <c r="KB259">
        <v>163.47577999999999</v>
      </c>
      <c r="KC259">
        <v>125.09781</v>
      </c>
      <c r="KD259">
        <v>142.81899000000001</v>
      </c>
      <c r="KE259">
        <v>92.208963999999995</v>
      </c>
      <c r="KF259">
        <v>95.343900000000005</v>
      </c>
      <c r="KG259">
        <v>188.50312</v>
      </c>
      <c r="KH259">
        <v>136.17957999999999</v>
      </c>
      <c r="KI259">
        <v>114.00542</v>
      </c>
      <c r="KJ259">
        <v>248.2159</v>
      </c>
      <c r="KK259">
        <v>137.28771</v>
      </c>
      <c r="KL259">
        <v>121.94539</v>
      </c>
      <c r="KM259">
        <v>101.66727</v>
      </c>
      <c r="KN259">
        <v>165.31525999999999</v>
      </c>
      <c r="KO259">
        <v>149.86107000000001</v>
      </c>
      <c r="KP259">
        <v>76.494979999999998</v>
      </c>
      <c r="KQ259">
        <v>113.75773</v>
      </c>
      <c r="KR259">
        <v>152.55403999999999</v>
      </c>
      <c r="KS259">
        <v>103.1906</v>
      </c>
      <c r="KT259">
        <v>140.85747000000001</v>
      </c>
      <c r="KU259">
        <v>117.09323000000001</v>
      </c>
      <c r="KV259">
        <v>121.06122000000001</v>
      </c>
      <c r="KW259">
        <v>140.86421999999999</v>
      </c>
      <c r="KX259">
        <v>74.07629</v>
      </c>
      <c r="KY259">
        <v>144.44139999999999</v>
      </c>
      <c r="KZ259">
        <v>166.51722000000001</v>
      </c>
      <c r="LA259">
        <v>167.76372000000001</v>
      </c>
      <c r="LB259">
        <v>158.16847000000001</v>
      </c>
      <c r="LC259">
        <v>131.67245</v>
      </c>
      <c r="LD259">
        <v>141.16329999999999</v>
      </c>
      <c r="LE259">
        <v>146.44421</v>
      </c>
      <c r="LF259">
        <v>106.90817</v>
      </c>
      <c r="LG259">
        <v>111.06740000000001</v>
      </c>
      <c r="LH259">
        <v>159.95993999999999</v>
      </c>
      <c r="LI259">
        <v>173.80416</v>
      </c>
      <c r="LJ259">
        <v>126.80819</v>
      </c>
      <c r="LK259">
        <v>145.81872999999999</v>
      </c>
      <c r="LL259">
        <v>131.90026</v>
      </c>
      <c r="LM259">
        <v>125.27845000000001</v>
      </c>
      <c r="LN259">
        <v>135.23353</v>
      </c>
      <c r="LO259">
        <v>97.452134000000001</v>
      </c>
      <c r="LP259">
        <v>167.64005</v>
      </c>
      <c r="LQ259">
        <v>151.76443</v>
      </c>
      <c r="LR259">
        <v>112.99576</v>
      </c>
      <c r="LS259">
        <v>132.44748999999999</v>
      </c>
      <c r="LT259">
        <v>163.15674000000001</v>
      </c>
      <c r="LU259">
        <v>137.27767</v>
      </c>
      <c r="LV259">
        <v>141.97674000000001</v>
      </c>
      <c r="LW259">
        <v>153.57337999999999</v>
      </c>
      <c r="LX259">
        <v>136.04664</v>
      </c>
      <c r="LY259">
        <v>127.31861000000001</v>
      </c>
      <c r="LZ259">
        <v>168.49238</v>
      </c>
      <c r="MA259">
        <v>145.60521</v>
      </c>
      <c r="MB259">
        <v>153.91865999999999</v>
      </c>
      <c r="MC259">
        <v>134.61156</v>
      </c>
      <c r="MD259">
        <v>131.25855999999999</v>
      </c>
      <c r="ME259">
        <v>123.78614</v>
      </c>
      <c r="MF259">
        <v>126.28144</v>
      </c>
      <c r="MG259">
        <v>195.81585999999999</v>
      </c>
      <c r="MH259">
        <v>140.21043</v>
      </c>
      <c r="MI259">
        <v>155.23956999999999</v>
      </c>
      <c r="MJ259">
        <v>142.28419</v>
      </c>
      <c r="MK259">
        <v>186.49449000000001</v>
      </c>
      <c r="ML259">
        <v>155.88193999999999</v>
      </c>
      <c r="MM259">
        <v>140.34801999999999</v>
      </c>
      <c r="MN259">
        <v>85.643804000000003</v>
      </c>
      <c r="MO259">
        <v>152.89156</v>
      </c>
      <c r="MP259">
        <v>126.785</v>
      </c>
      <c r="MQ259">
        <v>95.152100000000004</v>
      </c>
      <c r="MR259">
        <v>113.17254</v>
      </c>
      <c r="MS259">
        <v>104.62408000000001</v>
      </c>
      <c r="MT259">
        <v>137.81395000000001</v>
      </c>
      <c r="MU259">
        <v>138.12233000000001</v>
      </c>
      <c r="MV259">
        <v>161.25704999999999</v>
      </c>
      <c r="MW259">
        <v>137.67238</v>
      </c>
      <c r="MX259">
        <v>126.74612</v>
      </c>
      <c r="MY259">
        <v>129.65210999999999</v>
      </c>
      <c r="MZ259">
        <v>70.757264000000006</v>
      </c>
      <c r="NA259">
        <v>179.33909</v>
      </c>
      <c r="NB259">
        <v>132.59733</v>
      </c>
      <c r="NC259">
        <v>132.23441</v>
      </c>
      <c r="ND259">
        <v>114.94119999999999</v>
      </c>
      <c r="NE259">
        <v>128.50002000000001</v>
      </c>
      <c r="NF259">
        <v>101.57523</v>
      </c>
      <c r="NG259">
        <v>143.25645</v>
      </c>
      <c r="NH259">
        <v>143.81047000000001</v>
      </c>
      <c r="NI259">
        <v>147.39392000000001</v>
      </c>
      <c r="NJ259">
        <v>139.16052999999999</v>
      </c>
      <c r="NK259">
        <v>140.89948999999999</v>
      </c>
      <c r="NL259">
        <v>100.42355999999999</v>
      </c>
      <c r="NM259">
        <v>86.314369999999997</v>
      </c>
      <c r="NN259">
        <v>119.88829</v>
      </c>
      <c r="NO259">
        <v>130.55109999999999</v>
      </c>
      <c r="NP259">
        <v>171.66946999999999</v>
      </c>
      <c r="NQ259">
        <v>144.19408000000001</v>
      </c>
      <c r="NR259">
        <v>152.92813000000001</v>
      </c>
      <c r="NS259">
        <v>140.17516000000001</v>
      </c>
      <c r="NT259">
        <v>159.95121</v>
      </c>
      <c r="NU259">
        <v>139.83335</v>
      </c>
      <c r="NV259">
        <v>114.33467</v>
      </c>
      <c r="NW259">
        <v>134.02558999999999</v>
      </c>
      <c r="NX259">
        <v>142.72556</v>
      </c>
      <c r="NY259">
        <v>163.97067000000001</v>
      </c>
      <c r="NZ259">
        <v>129.23934</v>
      </c>
      <c r="OA259">
        <v>137.93261999999999</v>
      </c>
      <c r="OB259">
        <v>106.52591</v>
      </c>
      <c r="OC259">
        <v>181.28274999999999</v>
      </c>
      <c r="OD259">
        <v>138.10645</v>
      </c>
      <c r="OE259">
        <v>106.78931</v>
      </c>
      <c r="OF259">
        <v>161.42653000000001</v>
      </c>
      <c r="OG259">
        <v>139.31446</v>
      </c>
      <c r="OH259">
        <v>137.63386</v>
      </c>
      <c r="OI259">
        <v>138.93731</v>
      </c>
      <c r="OJ259">
        <v>128.95266000000001</v>
      </c>
      <c r="OK259">
        <v>125.40652</v>
      </c>
      <c r="OL259">
        <v>186.80545000000001</v>
      </c>
      <c r="OM259">
        <v>138.26284000000001</v>
      </c>
      <c r="ON259">
        <v>109.95343</v>
      </c>
      <c r="OO259">
        <v>151.78251</v>
      </c>
      <c r="OP259">
        <v>139.0831</v>
      </c>
      <c r="OQ259">
        <v>107.76367</v>
      </c>
      <c r="OR259">
        <v>145.72637</v>
      </c>
      <c r="OS259">
        <v>157.80052000000001</v>
      </c>
      <c r="OT259">
        <v>94.161929999999998</v>
      </c>
      <c r="OU259">
        <v>100.40431</v>
      </c>
      <c r="OV259">
        <v>118.45549</v>
      </c>
      <c r="OW259">
        <v>171.84483</v>
      </c>
      <c r="OX259">
        <v>114.02273</v>
      </c>
      <c r="OY259">
        <v>145.54808</v>
      </c>
      <c r="OZ259">
        <v>139.05573000000001</v>
      </c>
      <c r="PA259">
        <v>86.606129999999993</v>
      </c>
      <c r="PB259">
        <v>176.19910999999999</v>
      </c>
      <c r="PC259">
        <v>152.15073000000001</v>
      </c>
      <c r="PD259">
        <v>140.13810000000001</v>
      </c>
      <c r="PE259">
        <v>123.55055</v>
      </c>
      <c r="PF259">
        <v>156.51283000000001</v>
      </c>
      <c r="PG259">
        <v>170.75970000000001</v>
      </c>
      <c r="PH259">
        <v>198.75695999999999</v>
      </c>
      <c r="PI259">
        <v>110.46124</v>
      </c>
      <c r="PJ259">
        <v>145.85401999999999</v>
      </c>
      <c r="PK259">
        <v>137.13733999999999</v>
      </c>
      <c r="PL259">
        <v>123.74675999999999</v>
      </c>
      <c r="PM259">
        <v>146.51911000000001</v>
      </c>
      <c r="PN259">
        <v>123.78964000000001</v>
      </c>
      <c r="PO259">
        <v>147.93608</v>
      </c>
      <c r="PP259">
        <v>122.10193</v>
      </c>
      <c r="PQ259">
        <v>128.56733</v>
      </c>
      <c r="PR259">
        <v>131.11431999999999</v>
      </c>
      <c r="PS259">
        <v>123.15477</v>
      </c>
      <c r="PT259">
        <v>184.95164</v>
      </c>
      <c r="PU259">
        <v>157.37673000000001</v>
      </c>
      <c r="PV259">
        <v>123.86767</v>
      </c>
      <c r="PW259">
        <v>109.62409</v>
      </c>
      <c r="PX259">
        <v>141.85795999999999</v>
      </c>
      <c r="PY259">
        <v>108.39127000000001</v>
      </c>
      <c r="PZ259">
        <v>189.75486000000001</v>
      </c>
      <c r="QA259">
        <v>148.97612000000001</v>
      </c>
      <c r="QB259">
        <v>139.92107999999999</v>
      </c>
      <c r="QC259">
        <v>132.72485</v>
      </c>
      <c r="QD259">
        <v>133.41025999999999</v>
      </c>
      <c r="QE259">
        <v>135.52897999999999</v>
      </c>
      <c r="QF259">
        <v>157.66453000000001</v>
      </c>
      <c r="QG259">
        <v>111.88835</v>
      </c>
      <c r="QH259">
        <v>171.05544</v>
      </c>
      <c r="QI259">
        <v>147.16028</v>
      </c>
      <c r="QJ259">
        <v>181.02979999999999</v>
      </c>
      <c r="QK259">
        <v>126.30652000000001</v>
      </c>
      <c r="QL259">
        <v>148.32602</v>
      </c>
      <c r="QM259">
        <v>100.39700000000001</v>
      </c>
      <c r="QN259">
        <v>164.09863000000001</v>
      </c>
      <c r="QO259">
        <v>109.28491</v>
      </c>
      <c r="QP259">
        <v>74.415859999999995</v>
      </c>
      <c r="QQ259">
        <v>167.07778999999999</v>
      </c>
      <c r="QR259">
        <v>117.90768</v>
      </c>
      <c r="QS259">
        <v>73.806370000000001</v>
      </c>
      <c r="QT259">
        <v>143.81001000000001</v>
      </c>
      <c r="QU259">
        <v>109.35397</v>
      </c>
      <c r="QV259">
        <v>137.55410000000001</v>
      </c>
      <c r="QW259">
        <v>158.18813</v>
      </c>
      <c r="QX259">
        <v>119.17247</v>
      </c>
      <c r="QY259">
        <v>121.16922</v>
      </c>
      <c r="QZ259">
        <v>136.27671000000001</v>
      </c>
      <c r="RA259">
        <v>78.877497000000005</v>
      </c>
      <c r="RB259">
        <v>132.68405999999999</v>
      </c>
      <c r="RC259">
        <v>141.55473000000001</v>
      </c>
      <c r="RD259">
        <v>159.31603000000001</v>
      </c>
      <c r="RE259">
        <v>162.37812</v>
      </c>
      <c r="RF259">
        <v>125.73384</v>
      </c>
      <c r="RG259">
        <v>91.483855000000005</v>
      </c>
      <c r="RH259">
        <v>113.85565</v>
      </c>
      <c r="RI259">
        <v>151.32705999999999</v>
      </c>
      <c r="RJ259">
        <v>119.03668999999999</v>
      </c>
      <c r="RK259">
        <v>125.82902</v>
      </c>
      <c r="RL259">
        <v>117.27746999999999</v>
      </c>
      <c r="RM259">
        <v>135.92017000000001</v>
      </c>
      <c r="RN259">
        <v>127.26475000000001</v>
      </c>
      <c r="RO259">
        <v>136.72887</v>
      </c>
      <c r="RP259">
        <v>106.44016000000001</v>
      </c>
      <c r="RQ259">
        <v>143.23402999999999</v>
      </c>
      <c r="RR259">
        <v>77.480583999999993</v>
      </c>
      <c r="RS259">
        <v>153.58682999999999</v>
      </c>
      <c r="RT259">
        <v>128.12407999999999</v>
      </c>
      <c r="RU259">
        <v>146.63112000000001</v>
      </c>
      <c r="RV259">
        <v>121.10281000000001</v>
      </c>
      <c r="RW259">
        <v>121.8947</v>
      </c>
      <c r="RX259">
        <v>152.17535000000001</v>
      </c>
      <c r="RY259">
        <v>144.24744000000001</v>
      </c>
      <c r="RZ259">
        <v>83.858883000000006</v>
      </c>
      <c r="SA259">
        <v>134.95320000000001</v>
      </c>
      <c r="SB259">
        <v>158.8802</v>
      </c>
      <c r="SC259">
        <v>152.23544000000001</v>
      </c>
      <c r="SD259">
        <v>99.903660000000002</v>
      </c>
      <c r="SE259">
        <v>128.33322000000001</v>
      </c>
      <c r="SF259">
        <v>135.63441</v>
      </c>
      <c r="SG259">
        <v>147.27940000000001</v>
      </c>
      <c r="SH259">
        <v>128.39203000000001</v>
      </c>
      <c r="SI259">
        <v>136.34564</v>
      </c>
      <c r="SJ259">
        <v>91.009439999999998</v>
      </c>
      <c r="SK259">
        <v>140.47941</v>
      </c>
      <c r="SL259">
        <v>141.34953999999999</v>
      </c>
      <c r="SM259">
        <v>93.781745000000001</v>
      </c>
      <c r="SN259">
        <v>132.26889</v>
      </c>
      <c r="SO259">
        <v>114.13294</v>
      </c>
      <c r="SP259">
        <v>123.13737</v>
      </c>
      <c r="SQ259">
        <v>123.79170999999999</v>
      </c>
      <c r="SR259">
        <v>169.02199999999999</v>
      </c>
      <c r="SS259">
        <v>140.82373000000001</v>
      </c>
      <c r="ST259">
        <v>135.53935000000001</v>
      </c>
      <c r="SU259">
        <v>142.47066000000001</v>
      </c>
      <c r="SV259">
        <v>95.836275999999998</v>
      </c>
      <c r="SW259">
        <v>131.38516000000001</v>
      </c>
      <c r="SX259">
        <v>204.20802</v>
      </c>
      <c r="SY259">
        <v>117.82271</v>
      </c>
      <c r="SZ259">
        <v>278.53453000000002</v>
      </c>
      <c r="TA259">
        <v>119.82877999999999</v>
      </c>
      <c r="TB259">
        <v>150.29488000000001</v>
      </c>
      <c r="TC259">
        <v>129.76724999999999</v>
      </c>
      <c r="TD259">
        <v>96.819680000000005</v>
      </c>
      <c r="TE259">
        <v>125.54139000000001</v>
      </c>
      <c r="TF259">
        <v>97.634083000000004</v>
      </c>
      <c r="TG259">
        <v>154.37592000000001</v>
      </c>
      <c r="TH259">
        <v>114.12973</v>
      </c>
      <c r="TI259">
        <v>114.60626999999999</v>
      </c>
      <c r="TJ259">
        <v>122.17364000000001</v>
      </c>
      <c r="TK259">
        <v>100.54221</v>
      </c>
      <c r="TL259">
        <v>146.17685</v>
      </c>
      <c r="TM259">
        <v>155.47817000000001</v>
      </c>
      <c r="TN259">
        <v>112.4629</v>
      </c>
      <c r="TO259">
        <v>177.3493</v>
      </c>
      <c r="TP259">
        <v>172.89814999999999</v>
      </c>
      <c r="TQ259">
        <v>163.73240000000001</v>
      </c>
      <c r="TR259">
        <v>128.10097999999999</v>
      </c>
      <c r="TS259">
        <v>154.50236000000001</v>
      </c>
      <c r="TT259">
        <v>144.80528000000001</v>
      </c>
      <c r="TU259">
        <v>127.74464999999999</v>
      </c>
      <c r="TV259">
        <v>103.69104</v>
      </c>
      <c r="TW259">
        <v>86.301833000000002</v>
      </c>
      <c r="TX259">
        <v>132.05510000000001</v>
      </c>
      <c r="TY259">
        <v>176.82977</v>
      </c>
      <c r="TZ259">
        <v>320.45825000000002</v>
      </c>
      <c r="UA259">
        <v>113.67092</v>
      </c>
      <c r="UB259">
        <v>127.98493999999999</v>
      </c>
      <c r="UC259">
        <v>96.285594000000003</v>
      </c>
      <c r="UD259">
        <v>105.69851</v>
      </c>
      <c r="UE259">
        <v>162.22103000000001</v>
      </c>
      <c r="UF259">
        <v>98.216459999999998</v>
      </c>
      <c r="UG259">
        <v>154.00174999999999</v>
      </c>
      <c r="UH259">
        <v>202.89660000000001</v>
      </c>
      <c r="UI259">
        <v>133.54634999999999</v>
      </c>
      <c r="UJ259">
        <v>332.54867000000002</v>
      </c>
      <c r="UK259">
        <v>144.72789</v>
      </c>
      <c r="UL259">
        <v>207.96037000000001</v>
      </c>
      <c r="UM259">
        <v>90.522989999999993</v>
      </c>
      <c r="UN259">
        <v>173.52831</v>
      </c>
      <c r="UO259">
        <v>139.04066</v>
      </c>
      <c r="UP259">
        <v>100.89881</v>
      </c>
      <c r="UQ259">
        <v>134.80741</v>
      </c>
      <c r="UR259">
        <v>127.08181</v>
      </c>
      <c r="US259">
        <v>149.82043999999999</v>
      </c>
      <c r="UT259">
        <v>113.05345</v>
      </c>
      <c r="UU259">
        <v>155.68526</v>
      </c>
      <c r="UV259">
        <v>344.67331999999999</v>
      </c>
      <c r="UW259">
        <v>97.145003000000003</v>
      </c>
      <c r="UX259">
        <v>158.2773</v>
      </c>
      <c r="UY259">
        <v>201.23993999999999</v>
      </c>
      <c r="UZ259">
        <v>154.88097999999999</v>
      </c>
      <c r="VA259">
        <v>133.86551</v>
      </c>
      <c r="VB259">
        <v>116.71938</v>
      </c>
      <c r="VC259">
        <v>158.79723000000001</v>
      </c>
      <c r="VD259">
        <v>110.20083</v>
      </c>
      <c r="VE259">
        <v>152.07221999999999</v>
      </c>
      <c r="VF259">
        <v>113.52503</v>
      </c>
      <c r="VG259">
        <v>176.11428000000001</v>
      </c>
      <c r="VH259">
        <v>140.10388</v>
      </c>
      <c r="VI259">
        <v>203.07693</v>
      </c>
      <c r="VJ259">
        <v>116.85380000000001</v>
      </c>
      <c r="VK259">
        <v>118.99102999999999</v>
      </c>
      <c r="VL259">
        <v>201.70345</v>
      </c>
      <c r="VM259">
        <v>136.31299999999999</v>
      </c>
      <c r="VN259">
        <v>181.36734999999999</v>
      </c>
      <c r="VO259">
        <v>111.15799</v>
      </c>
      <c r="VP259">
        <v>140.43738999999999</v>
      </c>
      <c r="VQ259">
        <v>155.98357999999999</v>
      </c>
      <c r="VR259">
        <v>213.83667</v>
      </c>
      <c r="VS259">
        <v>161.20398</v>
      </c>
      <c r="VT259">
        <v>110.84675</v>
      </c>
      <c r="VU259">
        <v>119.36063</v>
      </c>
      <c r="VV259">
        <v>100.01602</v>
      </c>
      <c r="VW259">
        <v>150.8023</v>
      </c>
      <c r="VX259">
        <v>121.20228</v>
      </c>
      <c r="VY259">
        <v>144.00475</v>
      </c>
      <c r="VZ259">
        <v>119.95443</v>
      </c>
      <c r="WA259">
        <v>116.19416</v>
      </c>
      <c r="WB259">
        <v>91.521770000000004</v>
      </c>
      <c r="WC259">
        <v>105.26432</v>
      </c>
    </row>
    <row r="260" spans="1:601" x14ac:dyDescent="0.25">
      <c r="A260" s="2">
        <v>43838</v>
      </c>
      <c r="B260">
        <v>94.577145999999999</v>
      </c>
      <c r="C260">
        <v>102.1789</v>
      </c>
      <c r="D260">
        <v>103.17147</v>
      </c>
      <c r="E260">
        <v>133.68700999999999</v>
      </c>
      <c r="F260">
        <v>128.19315</v>
      </c>
      <c r="G260">
        <v>135.61670000000001</v>
      </c>
      <c r="H260">
        <v>188.28653</v>
      </c>
      <c r="I260">
        <v>142.23114000000001</v>
      </c>
      <c r="J260">
        <v>120.34528</v>
      </c>
      <c r="K260">
        <v>133.91741999999999</v>
      </c>
      <c r="L260">
        <v>127.29591000000001</v>
      </c>
      <c r="M260">
        <v>162.30495999999999</v>
      </c>
      <c r="N260">
        <v>137.37547000000001</v>
      </c>
      <c r="O260">
        <v>168.24341000000001</v>
      </c>
      <c r="P260">
        <v>132.94983999999999</v>
      </c>
      <c r="Q260">
        <v>131.88727</v>
      </c>
      <c r="R260">
        <v>62.718373999999997</v>
      </c>
      <c r="S260">
        <v>149.79485</v>
      </c>
      <c r="T260">
        <v>164.96431000000001</v>
      </c>
      <c r="U260">
        <v>94.916606000000002</v>
      </c>
      <c r="V260">
        <v>132.53192999999999</v>
      </c>
      <c r="W260">
        <v>132.93152000000001</v>
      </c>
      <c r="X260">
        <v>191.93476000000001</v>
      </c>
      <c r="Y260">
        <v>96.427409999999995</v>
      </c>
      <c r="Z260">
        <v>127.81122999999999</v>
      </c>
      <c r="AA260">
        <v>146.42805999999999</v>
      </c>
      <c r="AB260">
        <v>124.30519</v>
      </c>
      <c r="AC260">
        <v>157.41174000000001</v>
      </c>
      <c r="AD260">
        <v>201.29866999999999</v>
      </c>
      <c r="AE260">
        <v>132.45281</v>
      </c>
      <c r="AF260">
        <v>128.09213</v>
      </c>
      <c r="AG260">
        <v>133.37047999999999</v>
      </c>
      <c r="AH260">
        <v>119.07791</v>
      </c>
      <c r="AI260">
        <v>78.578000000000003</v>
      </c>
      <c r="AJ260">
        <v>127.89327</v>
      </c>
      <c r="AK260">
        <v>88.172200000000004</v>
      </c>
      <c r="AL260">
        <v>152.32763</v>
      </c>
      <c r="AM260">
        <v>152.98921000000001</v>
      </c>
      <c r="AN260">
        <v>140.48716999999999</v>
      </c>
      <c r="AO260">
        <v>149.22720000000001</v>
      </c>
      <c r="AP260">
        <v>123.12708000000001</v>
      </c>
      <c r="AQ260">
        <v>128.29008999999999</v>
      </c>
      <c r="AR260">
        <v>153.52160000000001</v>
      </c>
      <c r="AS260">
        <v>129.13271</v>
      </c>
      <c r="AT260">
        <v>72.782449999999997</v>
      </c>
      <c r="AU260">
        <v>156.62376</v>
      </c>
      <c r="AV260">
        <v>154.66621000000001</v>
      </c>
      <c r="AW260">
        <v>133.70838000000001</v>
      </c>
      <c r="AX260">
        <v>112.62475999999999</v>
      </c>
      <c r="AY260">
        <v>140.93307999999999</v>
      </c>
      <c r="AZ260">
        <v>131.60763</v>
      </c>
      <c r="BA260">
        <v>89.552766000000005</v>
      </c>
      <c r="BB260">
        <v>137.28001</v>
      </c>
      <c r="BC260">
        <v>100.27096</v>
      </c>
      <c r="BD260">
        <v>149.17546999999999</v>
      </c>
      <c r="BE260">
        <v>137.04544000000001</v>
      </c>
      <c r="BF260">
        <v>117.22308</v>
      </c>
      <c r="BG260">
        <v>113.39774</v>
      </c>
      <c r="BH260">
        <v>83.227265000000003</v>
      </c>
      <c r="BI260">
        <v>91.695059999999998</v>
      </c>
      <c r="BJ260">
        <v>147.49964</v>
      </c>
      <c r="BK260">
        <v>98.549074000000005</v>
      </c>
      <c r="BL260">
        <v>112.73439</v>
      </c>
      <c r="BM260">
        <v>125.31116</v>
      </c>
      <c r="BN260">
        <v>147.91317000000001</v>
      </c>
      <c r="BO260">
        <v>129.06773999999999</v>
      </c>
      <c r="BP260">
        <v>121.98076</v>
      </c>
      <c r="BQ260">
        <v>110.04854</v>
      </c>
      <c r="BR260">
        <v>116.98548</v>
      </c>
      <c r="BS260">
        <v>121.19579</v>
      </c>
      <c r="BT260">
        <v>128.25456</v>
      </c>
      <c r="BU260">
        <v>159.81671</v>
      </c>
      <c r="BV260">
        <v>123.34799</v>
      </c>
      <c r="BW260">
        <v>140.78138000000001</v>
      </c>
      <c r="BX260">
        <v>75.845219999999998</v>
      </c>
      <c r="BY260">
        <v>120.33937</v>
      </c>
      <c r="BZ260">
        <v>121.69858000000001</v>
      </c>
      <c r="CA260">
        <v>114.49717</v>
      </c>
      <c r="CB260">
        <v>100.85680000000001</v>
      </c>
      <c r="CC260">
        <v>150.71435</v>
      </c>
      <c r="CD260">
        <v>141.51133999999999</v>
      </c>
      <c r="CE260">
        <v>170.18973</v>
      </c>
      <c r="CF260">
        <v>127.95475</v>
      </c>
      <c r="CG260">
        <v>127.55574</v>
      </c>
      <c r="CH260">
        <v>98.177356000000003</v>
      </c>
      <c r="CI260">
        <v>113.87144000000001</v>
      </c>
      <c r="CJ260">
        <v>117.3742</v>
      </c>
      <c r="CK260">
        <v>102.08821</v>
      </c>
      <c r="CL260">
        <v>126.96339999999999</v>
      </c>
      <c r="CM260">
        <v>117.09406</v>
      </c>
      <c r="CN260">
        <v>110.51387</v>
      </c>
      <c r="CO260">
        <v>300.83747</v>
      </c>
      <c r="CP260">
        <v>97.288250000000005</v>
      </c>
      <c r="CQ260">
        <v>111.78516</v>
      </c>
      <c r="CR260">
        <v>148.93351000000001</v>
      </c>
      <c r="CS260">
        <v>130.28538</v>
      </c>
      <c r="CT260">
        <v>142.22193999999999</v>
      </c>
      <c r="CU260">
        <v>108.48296999999999</v>
      </c>
      <c r="CV260">
        <v>119.96071000000001</v>
      </c>
      <c r="CW260">
        <v>82.125299999999996</v>
      </c>
      <c r="CX260">
        <v>122.05968</v>
      </c>
      <c r="CY260">
        <v>145.11625000000001</v>
      </c>
      <c r="CZ260">
        <v>145.84348</v>
      </c>
      <c r="DA260">
        <v>137.46107000000001</v>
      </c>
      <c r="DB260">
        <v>108.63916</v>
      </c>
      <c r="DC260">
        <v>98.021879999999996</v>
      </c>
      <c r="DD260">
        <v>97.322564999999997</v>
      </c>
      <c r="DE260">
        <v>149.24493000000001</v>
      </c>
      <c r="DF260">
        <v>131.43017</v>
      </c>
      <c r="DG260">
        <v>112.22668</v>
      </c>
      <c r="DH260">
        <v>113.68574</v>
      </c>
      <c r="DI260">
        <v>148.37479999999999</v>
      </c>
      <c r="DJ260">
        <v>115.15344</v>
      </c>
      <c r="DK260">
        <v>145.13773</v>
      </c>
      <c r="DL260">
        <v>120.67102</v>
      </c>
      <c r="DM260">
        <v>98.474132999999995</v>
      </c>
      <c r="DN260">
        <v>113.14149</v>
      </c>
      <c r="DO260">
        <v>125.69926</v>
      </c>
      <c r="DP260">
        <v>120.21887</v>
      </c>
      <c r="DQ260">
        <v>104.82489</v>
      </c>
      <c r="DR260">
        <v>158.09281999999999</v>
      </c>
      <c r="DS260">
        <v>181.21445</v>
      </c>
      <c r="DT260">
        <v>199.02647999999999</v>
      </c>
      <c r="DU260">
        <v>81.553299999999993</v>
      </c>
      <c r="DV260">
        <v>103.0209</v>
      </c>
      <c r="DW260">
        <v>104.5313</v>
      </c>
      <c r="DX260">
        <v>104.26447</v>
      </c>
      <c r="DY260">
        <v>145.20359999999999</v>
      </c>
      <c r="DZ260">
        <v>107.63266</v>
      </c>
      <c r="EA260">
        <v>127.9188</v>
      </c>
      <c r="EB260">
        <v>125.77502</v>
      </c>
      <c r="EC260">
        <v>138.64695</v>
      </c>
      <c r="ED260">
        <v>157.77489</v>
      </c>
      <c r="EE260">
        <v>146.68174999999999</v>
      </c>
      <c r="EF260">
        <v>142.86623</v>
      </c>
      <c r="EG260">
        <v>99.032229999999998</v>
      </c>
      <c r="EH260">
        <v>107.7383</v>
      </c>
      <c r="EI260">
        <v>124.95737</v>
      </c>
      <c r="EJ260">
        <v>87.895269999999996</v>
      </c>
      <c r="EK260">
        <v>117.17843999999999</v>
      </c>
      <c r="EL260">
        <v>112.21142999999999</v>
      </c>
      <c r="EM260">
        <v>110.81536</v>
      </c>
      <c r="EN260">
        <v>185.86487</v>
      </c>
      <c r="EO260">
        <v>74.092764000000003</v>
      </c>
      <c r="EP260">
        <v>128.87831</v>
      </c>
      <c r="EQ260">
        <v>79.265060000000005</v>
      </c>
      <c r="ER260">
        <v>131.01065</v>
      </c>
      <c r="ES260">
        <v>102.80914</v>
      </c>
      <c r="ET260">
        <v>178.68305000000001</v>
      </c>
      <c r="EU260">
        <v>112.12405</v>
      </c>
      <c r="EV260">
        <v>182.81647000000001</v>
      </c>
      <c r="EW260">
        <v>124.40346</v>
      </c>
      <c r="EX260">
        <v>73.504580000000004</v>
      </c>
      <c r="EY260">
        <v>145.69266999999999</v>
      </c>
      <c r="EZ260">
        <v>137.53868</v>
      </c>
      <c r="FA260">
        <v>171.63405</v>
      </c>
      <c r="FB260">
        <v>107.26758</v>
      </c>
      <c r="FC260">
        <v>190.22529</v>
      </c>
      <c r="FD260">
        <v>107.85109</v>
      </c>
      <c r="FE260">
        <v>106.30801</v>
      </c>
      <c r="FF260">
        <v>124.84058</v>
      </c>
      <c r="FG260">
        <v>203.88412</v>
      </c>
      <c r="FH260">
        <v>132.71956</v>
      </c>
      <c r="FI260">
        <v>125.10042</v>
      </c>
      <c r="FJ260">
        <v>151.19873000000001</v>
      </c>
      <c r="FK260">
        <v>99.319816000000003</v>
      </c>
      <c r="FL260">
        <v>141.41327999999999</v>
      </c>
      <c r="FM260">
        <v>206.29990000000001</v>
      </c>
      <c r="FN260">
        <v>151.2627</v>
      </c>
      <c r="FO260">
        <v>144.79498000000001</v>
      </c>
      <c r="FP260">
        <v>161.19825</v>
      </c>
      <c r="FQ260">
        <v>138.66059999999999</v>
      </c>
      <c r="FR260">
        <v>103.6237</v>
      </c>
      <c r="FS260">
        <v>123.44182000000001</v>
      </c>
      <c r="FT260">
        <v>93.783630000000002</v>
      </c>
      <c r="FU260">
        <v>141.99234000000001</v>
      </c>
      <c r="FV260">
        <v>127.15492999999999</v>
      </c>
      <c r="FW260">
        <v>136.09002000000001</v>
      </c>
      <c r="FX260">
        <v>133.09236999999999</v>
      </c>
      <c r="FY260">
        <v>116.13431</v>
      </c>
      <c r="FZ260">
        <v>119.04069</v>
      </c>
      <c r="GA260">
        <v>137.25239999999999</v>
      </c>
      <c r="GB260">
        <v>139.93776</v>
      </c>
      <c r="GC260">
        <v>145.72110000000001</v>
      </c>
      <c r="GD260">
        <v>142.33250000000001</v>
      </c>
      <c r="GE260">
        <v>152.54748000000001</v>
      </c>
      <c r="GF260">
        <v>127.74265</v>
      </c>
      <c r="GG260">
        <v>138.80349000000001</v>
      </c>
      <c r="GH260">
        <v>140.78353999999999</v>
      </c>
      <c r="GI260">
        <v>112.80954</v>
      </c>
      <c r="GJ260">
        <v>106.58319</v>
      </c>
      <c r="GK260">
        <v>154.81178</v>
      </c>
      <c r="GL260">
        <v>151.32613000000001</v>
      </c>
      <c r="GM260">
        <v>109.50190000000001</v>
      </c>
      <c r="GN260">
        <v>135.82308</v>
      </c>
      <c r="GO260">
        <v>147.12076999999999</v>
      </c>
      <c r="GP260">
        <v>168.49831</v>
      </c>
      <c r="GQ260">
        <v>133.96399</v>
      </c>
      <c r="GR260">
        <v>101.30421</v>
      </c>
      <c r="GS260">
        <v>149.16380000000001</v>
      </c>
      <c r="GT260">
        <v>128.15253000000001</v>
      </c>
      <c r="GU260">
        <v>106.03145000000001</v>
      </c>
      <c r="GV260">
        <v>130.12118000000001</v>
      </c>
      <c r="GW260">
        <v>147.25391999999999</v>
      </c>
      <c r="GX260">
        <v>196.99128999999999</v>
      </c>
      <c r="GY260">
        <v>143.47593000000001</v>
      </c>
      <c r="GZ260">
        <v>124.5227</v>
      </c>
      <c r="HA260">
        <v>146.15368000000001</v>
      </c>
      <c r="HB260">
        <v>131.56963999999999</v>
      </c>
      <c r="HC260">
        <v>128.11385000000001</v>
      </c>
      <c r="HD260">
        <v>101.66836000000001</v>
      </c>
      <c r="HE260">
        <v>115.92666</v>
      </c>
      <c r="HF260">
        <v>139.40519</v>
      </c>
      <c r="HG260">
        <v>114.82478</v>
      </c>
      <c r="HH260">
        <v>131.61958000000001</v>
      </c>
      <c r="HI260">
        <v>150.29432</v>
      </c>
      <c r="HJ260">
        <v>118.3638</v>
      </c>
      <c r="HK260">
        <v>110.01449</v>
      </c>
      <c r="HL260">
        <v>145.14407</v>
      </c>
      <c r="HM260">
        <v>123.41716</v>
      </c>
      <c r="HN260">
        <v>218.52645999999999</v>
      </c>
      <c r="HO260">
        <v>149.73737</v>
      </c>
      <c r="HP260">
        <v>127.06918</v>
      </c>
      <c r="HQ260">
        <v>110.47887</v>
      </c>
      <c r="HR260">
        <v>96.832310000000007</v>
      </c>
      <c r="HS260">
        <v>129.18024</v>
      </c>
      <c r="HT260">
        <v>133.31128000000001</v>
      </c>
      <c r="HU260">
        <v>147.15521000000001</v>
      </c>
      <c r="HV260">
        <v>85.100995999999995</v>
      </c>
      <c r="HW260">
        <v>146.18375</v>
      </c>
      <c r="HX260">
        <v>109.23254</v>
      </c>
      <c r="HY260">
        <v>132.96656999999999</v>
      </c>
      <c r="HZ260">
        <v>115.15031999999999</v>
      </c>
      <c r="IA260">
        <v>168.34705</v>
      </c>
      <c r="IB260">
        <v>100.58435</v>
      </c>
      <c r="IC260">
        <v>142.62978000000001</v>
      </c>
      <c r="ID260">
        <v>128.46045000000001</v>
      </c>
      <c r="IE260">
        <v>123.41548</v>
      </c>
      <c r="IF260">
        <v>105.01192</v>
      </c>
      <c r="IG260">
        <v>130.53945999999999</v>
      </c>
      <c r="IH260">
        <v>143.60857999999999</v>
      </c>
      <c r="II260">
        <v>153.72819000000001</v>
      </c>
      <c r="IJ260">
        <v>227.08208999999999</v>
      </c>
      <c r="IK260">
        <v>155.34426999999999</v>
      </c>
      <c r="IL260">
        <v>90.551720000000003</v>
      </c>
      <c r="IM260">
        <v>138.00181000000001</v>
      </c>
      <c r="IN260">
        <v>157.31034</v>
      </c>
      <c r="IO260">
        <v>139.39787999999999</v>
      </c>
      <c r="IP260">
        <v>141.79668000000001</v>
      </c>
      <c r="IQ260">
        <v>113.62127</v>
      </c>
      <c r="IR260">
        <v>114.13647</v>
      </c>
      <c r="IS260">
        <v>130.64756</v>
      </c>
      <c r="IT260">
        <v>230.88381000000001</v>
      </c>
      <c r="IU260">
        <v>113.54734000000001</v>
      </c>
      <c r="IV260">
        <v>92.76576</v>
      </c>
      <c r="IW260">
        <v>134.76553999999999</v>
      </c>
      <c r="IX260">
        <v>130.82919000000001</v>
      </c>
      <c r="IY260">
        <v>159.88910999999999</v>
      </c>
      <c r="IZ260">
        <v>150.46704</v>
      </c>
      <c r="JA260">
        <v>128.89634000000001</v>
      </c>
      <c r="JB260">
        <v>159.52645999999999</v>
      </c>
      <c r="JC260">
        <v>187.69556</v>
      </c>
      <c r="JD260">
        <v>169.91947999999999</v>
      </c>
      <c r="JE260">
        <v>128.13458</v>
      </c>
      <c r="JF260">
        <v>92.818444999999997</v>
      </c>
      <c r="JG260">
        <v>210.56829999999999</v>
      </c>
      <c r="JH260">
        <v>141.11149</v>
      </c>
      <c r="JI260">
        <v>176.81155999999999</v>
      </c>
      <c r="JJ260">
        <v>174.19293999999999</v>
      </c>
      <c r="JK260">
        <v>156.06620000000001</v>
      </c>
      <c r="JL260">
        <v>126.27357000000001</v>
      </c>
      <c r="JM260">
        <v>133.36270999999999</v>
      </c>
      <c r="JN260">
        <v>116.81317</v>
      </c>
      <c r="JO260">
        <v>124.0133</v>
      </c>
      <c r="JP260">
        <v>146.72891000000001</v>
      </c>
      <c r="JQ260">
        <v>116.36564</v>
      </c>
      <c r="JR260">
        <v>142.40929</v>
      </c>
      <c r="JS260">
        <v>147.80582000000001</v>
      </c>
      <c r="JT260">
        <v>156.99462</v>
      </c>
      <c r="JU260">
        <v>130.37397000000001</v>
      </c>
      <c r="JV260">
        <v>146.20873</v>
      </c>
      <c r="JW260">
        <v>133.27986999999999</v>
      </c>
      <c r="JX260">
        <v>137.67133000000001</v>
      </c>
      <c r="JY260">
        <v>226.98095000000001</v>
      </c>
      <c r="JZ260">
        <v>155.17685</v>
      </c>
      <c r="KA260">
        <v>210.83293</v>
      </c>
      <c r="KB260">
        <v>162.12442999999999</v>
      </c>
      <c r="KC260">
        <v>124.6405</v>
      </c>
      <c r="KD260">
        <v>141.81892999999999</v>
      </c>
      <c r="KE260">
        <v>91.373587000000001</v>
      </c>
      <c r="KF260">
        <v>96.512353000000004</v>
      </c>
      <c r="KG260">
        <v>188.68377000000001</v>
      </c>
      <c r="KH260">
        <v>134.88301000000001</v>
      </c>
      <c r="KI260">
        <v>113.07238</v>
      </c>
      <c r="KJ260">
        <v>248.9682</v>
      </c>
      <c r="KK260">
        <v>136.88884999999999</v>
      </c>
      <c r="KL260">
        <v>124.37897</v>
      </c>
      <c r="KM260">
        <v>101.33542</v>
      </c>
      <c r="KN260">
        <v>163.73209</v>
      </c>
      <c r="KO260">
        <v>150.35069999999999</v>
      </c>
      <c r="KP260">
        <v>77.009564999999995</v>
      </c>
      <c r="KQ260">
        <v>112.53531</v>
      </c>
      <c r="KR260">
        <v>155.79911000000001</v>
      </c>
      <c r="KS260">
        <v>100.7437</v>
      </c>
      <c r="KT260">
        <v>142.5342</v>
      </c>
      <c r="KU260">
        <v>115.63094</v>
      </c>
      <c r="KV260">
        <v>121.61657</v>
      </c>
      <c r="KW260">
        <v>140.38426000000001</v>
      </c>
      <c r="KX260">
        <v>73.248159999999999</v>
      </c>
      <c r="KY260">
        <v>144.28935000000001</v>
      </c>
      <c r="KZ260">
        <v>166.32892000000001</v>
      </c>
      <c r="LA260">
        <v>168.36112</v>
      </c>
      <c r="LB260">
        <v>158.22171</v>
      </c>
      <c r="LC260">
        <v>133.45230000000001</v>
      </c>
      <c r="LD260">
        <v>143.11905999999999</v>
      </c>
      <c r="LE260">
        <v>150.71207000000001</v>
      </c>
      <c r="LF260">
        <v>107.55669</v>
      </c>
      <c r="LG260">
        <v>109.85581000000001</v>
      </c>
      <c r="LH260">
        <v>163.12447</v>
      </c>
      <c r="LI260">
        <v>172.73221000000001</v>
      </c>
      <c r="LJ260">
        <v>127.31994</v>
      </c>
      <c r="LK260">
        <v>136.54969</v>
      </c>
      <c r="LL260">
        <v>131.78014999999999</v>
      </c>
      <c r="LM260">
        <v>125.39774</v>
      </c>
      <c r="LN260">
        <v>134.98522</v>
      </c>
      <c r="LO260">
        <v>95.881294999999994</v>
      </c>
      <c r="LP260">
        <v>166.92885999999999</v>
      </c>
      <c r="LQ260">
        <v>150.16245000000001</v>
      </c>
      <c r="LR260">
        <v>112.01403000000001</v>
      </c>
      <c r="LS260">
        <v>132.23975999999999</v>
      </c>
      <c r="LT260">
        <v>162.25094000000001</v>
      </c>
      <c r="LU260">
        <v>139.31987000000001</v>
      </c>
      <c r="LV260">
        <v>140.68993</v>
      </c>
      <c r="LW260">
        <v>153.62506999999999</v>
      </c>
      <c r="LX260">
        <v>135.40236999999999</v>
      </c>
      <c r="LY260">
        <v>129.16281000000001</v>
      </c>
      <c r="LZ260">
        <v>167.63872000000001</v>
      </c>
      <c r="MA260">
        <v>143.65111999999999</v>
      </c>
      <c r="MB260">
        <v>154.18305000000001</v>
      </c>
      <c r="MC260">
        <v>134.65685999999999</v>
      </c>
      <c r="MD260">
        <v>131.95835</v>
      </c>
      <c r="ME260">
        <v>122.64849</v>
      </c>
      <c r="MF260">
        <v>125.82067000000001</v>
      </c>
      <c r="MG260">
        <v>198.56725</v>
      </c>
      <c r="MH260">
        <v>138.72385</v>
      </c>
      <c r="MI260">
        <v>155.70567</v>
      </c>
      <c r="MJ260">
        <v>141.97836000000001</v>
      </c>
      <c r="MK260">
        <v>187.01407</v>
      </c>
      <c r="ML260">
        <v>155.05717000000001</v>
      </c>
      <c r="MM260">
        <v>141.37905000000001</v>
      </c>
      <c r="MN260">
        <v>86.824185</v>
      </c>
      <c r="MO260">
        <v>154.73844</v>
      </c>
      <c r="MP260">
        <v>127.46174000000001</v>
      </c>
      <c r="MQ260">
        <v>94.248859999999993</v>
      </c>
      <c r="MR260">
        <v>111.84125</v>
      </c>
      <c r="MS260">
        <v>104.5393</v>
      </c>
      <c r="MT260">
        <v>138.04651000000001</v>
      </c>
      <c r="MU260">
        <v>137.77305999999999</v>
      </c>
      <c r="MV260">
        <v>162.84379000000001</v>
      </c>
      <c r="MW260">
        <v>135.72199000000001</v>
      </c>
      <c r="MX260">
        <v>126.48323000000001</v>
      </c>
      <c r="MY260">
        <v>129.75591</v>
      </c>
      <c r="MZ260">
        <v>70.18535</v>
      </c>
      <c r="NA260">
        <v>179.51835</v>
      </c>
      <c r="NB260">
        <v>132.40473</v>
      </c>
      <c r="NC260">
        <v>132.07392999999999</v>
      </c>
      <c r="ND260">
        <v>115.11452</v>
      </c>
      <c r="NE260">
        <v>127.3386</v>
      </c>
      <c r="NF260">
        <v>103.74702000000001</v>
      </c>
      <c r="NG260">
        <v>140.74976000000001</v>
      </c>
      <c r="NH260">
        <v>146.06191999999999</v>
      </c>
      <c r="NI260">
        <v>147.69077999999999</v>
      </c>
      <c r="NJ260">
        <v>137.75673</v>
      </c>
      <c r="NK260">
        <v>140.71125000000001</v>
      </c>
      <c r="NL260">
        <v>100.10973</v>
      </c>
      <c r="NM260">
        <v>86.051153999999997</v>
      </c>
      <c r="NN260">
        <v>119.11624999999999</v>
      </c>
      <c r="NO260">
        <v>129.49343999999999</v>
      </c>
      <c r="NP260">
        <v>172.47487000000001</v>
      </c>
      <c r="NQ260">
        <v>143.54603</v>
      </c>
      <c r="NR260">
        <v>153.28985</v>
      </c>
      <c r="NS260">
        <v>142.86313999999999</v>
      </c>
      <c r="NT260">
        <v>159.95121</v>
      </c>
      <c r="NU260">
        <v>138.53612000000001</v>
      </c>
      <c r="NV260">
        <v>114.63128</v>
      </c>
      <c r="NW260">
        <v>135.01501999999999</v>
      </c>
      <c r="NX260">
        <v>143.80011999999999</v>
      </c>
      <c r="NY260">
        <v>162.72201999999999</v>
      </c>
      <c r="NZ260">
        <v>130.65044</v>
      </c>
      <c r="OA260">
        <v>137.71071000000001</v>
      </c>
      <c r="OB260">
        <v>105.93304999999999</v>
      </c>
      <c r="OC260">
        <v>182.42843999999999</v>
      </c>
      <c r="OD260">
        <v>140.73860999999999</v>
      </c>
      <c r="OE260">
        <v>107.0976</v>
      </c>
      <c r="OF260">
        <v>164.28959</v>
      </c>
      <c r="OG260">
        <v>137.04741000000001</v>
      </c>
      <c r="OH260">
        <v>137.25197</v>
      </c>
      <c r="OI260">
        <v>135.73250999999999</v>
      </c>
      <c r="OJ260">
        <v>128.49244999999999</v>
      </c>
      <c r="OK260">
        <v>125.05699</v>
      </c>
      <c r="OL260">
        <v>184.85512</v>
      </c>
      <c r="OM260">
        <v>139.36346</v>
      </c>
      <c r="ON260">
        <v>108.45139</v>
      </c>
      <c r="OO260">
        <v>151.7499</v>
      </c>
      <c r="OP260">
        <v>139.35846000000001</v>
      </c>
      <c r="OQ260">
        <v>106.51166000000001</v>
      </c>
      <c r="OR260">
        <v>145.72637</v>
      </c>
      <c r="OS260">
        <v>157.34825000000001</v>
      </c>
      <c r="OT260">
        <v>94.757557000000006</v>
      </c>
      <c r="OU260">
        <v>101.4151</v>
      </c>
      <c r="OV260">
        <v>116.95650999999999</v>
      </c>
      <c r="OW260">
        <v>171.79715999999999</v>
      </c>
      <c r="OX260">
        <v>112.92682000000001</v>
      </c>
      <c r="OY260">
        <v>149.90658999999999</v>
      </c>
      <c r="OZ260">
        <v>138.45658</v>
      </c>
      <c r="PA260">
        <v>90.664019999999994</v>
      </c>
      <c r="PB260">
        <v>176.67769000000001</v>
      </c>
      <c r="PC260">
        <v>152.23410999999999</v>
      </c>
      <c r="PD260">
        <v>140.21798000000001</v>
      </c>
      <c r="PE260">
        <v>124.91047</v>
      </c>
      <c r="PF260">
        <v>156.0975</v>
      </c>
      <c r="PG260">
        <v>172.6968</v>
      </c>
      <c r="PH260">
        <v>200.46019999999999</v>
      </c>
      <c r="PI260">
        <v>111.11671</v>
      </c>
      <c r="PJ260">
        <v>146.31452999999999</v>
      </c>
      <c r="PK260">
        <v>135.91217</v>
      </c>
      <c r="PL260">
        <v>121.24041</v>
      </c>
      <c r="PM260">
        <v>146.41937999999999</v>
      </c>
      <c r="PN260">
        <v>125.13473999999999</v>
      </c>
      <c r="PO260">
        <v>148.16918000000001</v>
      </c>
      <c r="PP260">
        <v>122.04978</v>
      </c>
      <c r="PQ260">
        <v>128.36403999999999</v>
      </c>
      <c r="PR260">
        <v>131.39734000000001</v>
      </c>
      <c r="PS260">
        <v>123.01672000000001</v>
      </c>
      <c r="PT260">
        <v>185.38177999999999</v>
      </c>
      <c r="PU260">
        <v>158.23271</v>
      </c>
      <c r="PV260">
        <v>125.61387999999999</v>
      </c>
      <c r="PW260">
        <v>110.50924000000001</v>
      </c>
      <c r="PX260">
        <v>141.74745999999999</v>
      </c>
      <c r="PY260">
        <v>108.39127000000001</v>
      </c>
      <c r="PZ260">
        <v>192.56193999999999</v>
      </c>
      <c r="QA260">
        <v>149.76250999999999</v>
      </c>
      <c r="QB260">
        <v>138.39276000000001</v>
      </c>
      <c r="QC260">
        <v>135.02056999999999</v>
      </c>
      <c r="QD260">
        <v>132.77085</v>
      </c>
      <c r="QE260">
        <v>133.97835000000001</v>
      </c>
      <c r="QF260">
        <v>156.79218</v>
      </c>
      <c r="QG260">
        <v>111.24556</v>
      </c>
      <c r="QH260">
        <v>170.23625000000001</v>
      </c>
      <c r="QI260">
        <v>145.51933</v>
      </c>
      <c r="QJ260">
        <v>185.77655999999999</v>
      </c>
      <c r="QK260">
        <v>124.7355</v>
      </c>
      <c r="QL260">
        <v>149.7604</v>
      </c>
      <c r="QM260">
        <v>100.76944</v>
      </c>
      <c r="QN260">
        <v>165.41218000000001</v>
      </c>
      <c r="QO260">
        <v>109.35786</v>
      </c>
      <c r="QP260">
        <v>73.610889999999998</v>
      </c>
      <c r="QQ260">
        <v>168.72424000000001</v>
      </c>
      <c r="QR260">
        <v>117.44611999999999</v>
      </c>
      <c r="QS260">
        <v>73.970510000000004</v>
      </c>
      <c r="QT260">
        <v>143.67768000000001</v>
      </c>
      <c r="QU260">
        <v>111.69897</v>
      </c>
      <c r="QV260">
        <v>137.50926000000001</v>
      </c>
      <c r="QW260">
        <v>157.61508000000001</v>
      </c>
      <c r="QX260">
        <v>118.75379</v>
      </c>
      <c r="QY260">
        <v>120.73199</v>
      </c>
      <c r="QZ260">
        <v>133.78727000000001</v>
      </c>
      <c r="RA260">
        <v>79.065439999999995</v>
      </c>
      <c r="RB260">
        <v>130.51473999999999</v>
      </c>
      <c r="RC260">
        <v>139.91085000000001</v>
      </c>
      <c r="RD260">
        <v>160.24295000000001</v>
      </c>
      <c r="RE260">
        <v>165.39439999999999</v>
      </c>
      <c r="RF260">
        <v>124.62226</v>
      </c>
      <c r="RG260">
        <v>90.564880000000002</v>
      </c>
      <c r="RH260">
        <v>109.53425</v>
      </c>
      <c r="RI260">
        <v>151.07814999999999</v>
      </c>
      <c r="RJ260">
        <v>118.51366</v>
      </c>
      <c r="RK260">
        <v>125.65998999999999</v>
      </c>
      <c r="RL260">
        <v>116.54022999999999</v>
      </c>
      <c r="RM260">
        <v>137.65531999999999</v>
      </c>
      <c r="RN260">
        <v>126.02516</v>
      </c>
      <c r="RO260">
        <v>137.71144000000001</v>
      </c>
      <c r="RP260">
        <v>107.36789</v>
      </c>
      <c r="RQ260">
        <v>142.97884999999999</v>
      </c>
      <c r="RR260">
        <v>77.548330000000007</v>
      </c>
      <c r="RS260">
        <v>153.03836999999999</v>
      </c>
      <c r="RT260">
        <v>129.85677999999999</v>
      </c>
      <c r="RU260">
        <v>146.95258000000001</v>
      </c>
      <c r="RV260">
        <v>121.10281000000001</v>
      </c>
      <c r="RW260">
        <v>120.55204000000001</v>
      </c>
      <c r="RX260">
        <v>149.77610000000001</v>
      </c>
      <c r="RY260">
        <v>144.15342999999999</v>
      </c>
      <c r="RZ260">
        <v>84.849909999999994</v>
      </c>
      <c r="SA260">
        <v>135.70295999999999</v>
      </c>
      <c r="SB260">
        <v>158.8802</v>
      </c>
      <c r="SC260">
        <v>150.36039</v>
      </c>
      <c r="SD260">
        <v>100.05927</v>
      </c>
      <c r="SE260">
        <v>128.60019</v>
      </c>
      <c r="SF260">
        <v>136.08186000000001</v>
      </c>
      <c r="SG260">
        <v>147.22567000000001</v>
      </c>
      <c r="SH260">
        <v>129.42451</v>
      </c>
      <c r="SI260">
        <v>136.10856999999999</v>
      </c>
      <c r="SJ260">
        <v>92.115650000000002</v>
      </c>
      <c r="SK260">
        <v>141.7808</v>
      </c>
      <c r="SL260">
        <v>140.80797000000001</v>
      </c>
      <c r="SM260">
        <v>93.814239999999998</v>
      </c>
      <c r="SN260">
        <v>132.71204</v>
      </c>
      <c r="SO260">
        <v>114.39599</v>
      </c>
      <c r="SP260">
        <v>122.3137</v>
      </c>
      <c r="SQ260">
        <v>121.20043</v>
      </c>
      <c r="SR260">
        <v>169.59304</v>
      </c>
      <c r="SS260">
        <v>143.93604999999999</v>
      </c>
      <c r="ST260">
        <v>137.26568</v>
      </c>
      <c r="SU260">
        <v>140.67249000000001</v>
      </c>
      <c r="SV260">
        <v>96.496785000000003</v>
      </c>
      <c r="SW260">
        <v>131.37020000000001</v>
      </c>
      <c r="SX260">
        <v>204.10642999999999</v>
      </c>
      <c r="SY260">
        <v>118.12979</v>
      </c>
      <c r="SZ260">
        <v>284.30603000000002</v>
      </c>
      <c r="TA260">
        <v>120.26732</v>
      </c>
      <c r="TB260">
        <v>151.03791000000001</v>
      </c>
      <c r="TC260">
        <v>130.25228999999999</v>
      </c>
      <c r="TD260">
        <v>97.090819999999994</v>
      </c>
      <c r="TE260">
        <v>124.25472000000001</v>
      </c>
      <c r="TF260">
        <v>97.536439999999999</v>
      </c>
      <c r="TG260">
        <v>156.30557999999999</v>
      </c>
      <c r="TH260">
        <v>116.33977</v>
      </c>
      <c r="TI260">
        <v>113.28695999999999</v>
      </c>
      <c r="TJ260">
        <v>121.8402</v>
      </c>
      <c r="TK260">
        <v>98.473454000000004</v>
      </c>
      <c r="TL260">
        <v>148.27600000000001</v>
      </c>
      <c r="TM260">
        <v>155.60731000000001</v>
      </c>
      <c r="TN260">
        <v>112.71445</v>
      </c>
      <c r="TO260">
        <v>178.54668000000001</v>
      </c>
      <c r="TP260">
        <v>176.15161000000001</v>
      </c>
      <c r="TQ260">
        <v>166.43194</v>
      </c>
      <c r="TR260">
        <v>130.14452</v>
      </c>
      <c r="TS260">
        <v>156.16113999999999</v>
      </c>
      <c r="TT260">
        <v>144.63444999999999</v>
      </c>
      <c r="TU260">
        <v>128.67899</v>
      </c>
      <c r="TV260">
        <v>104.24030999999999</v>
      </c>
      <c r="TW260">
        <v>85.994964999999993</v>
      </c>
      <c r="TX260">
        <v>132.69762</v>
      </c>
      <c r="TY260">
        <v>176.22304</v>
      </c>
      <c r="TZ260">
        <v>326.35023999999999</v>
      </c>
      <c r="UA260">
        <v>113.16598999999999</v>
      </c>
      <c r="UB260">
        <v>127.56232</v>
      </c>
      <c r="UC260">
        <v>94.357836000000006</v>
      </c>
      <c r="UD260">
        <v>110.03016</v>
      </c>
      <c r="UE260">
        <v>161.60343</v>
      </c>
      <c r="UF260">
        <v>93.741363000000007</v>
      </c>
      <c r="UG260">
        <v>155.16486</v>
      </c>
      <c r="UH260">
        <v>205.83777000000001</v>
      </c>
      <c r="UI260">
        <v>133.86059</v>
      </c>
      <c r="UJ260">
        <v>349.34453999999999</v>
      </c>
      <c r="UK260">
        <v>144.47279</v>
      </c>
      <c r="UL260">
        <v>209.21419</v>
      </c>
      <c r="UM260">
        <v>91.111827000000005</v>
      </c>
      <c r="UN260">
        <v>176.05441999999999</v>
      </c>
      <c r="UO260">
        <v>137.79875999999999</v>
      </c>
      <c r="UP260">
        <v>100.54593</v>
      </c>
      <c r="UQ260">
        <v>132.06110000000001</v>
      </c>
      <c r="UR260">
        <v>128.17706000000001</v>
      </c>
      <c r="US260">
        <v>149.56841</v>
      </c>
      <c r="UT260">
        <v>114.25576</v>
      </c>
      <c r="UU260">
        <v>153.5557</v>
      </c>
      <c r="UV260">
        <v>346.08593000000002</v>
      </c>
      <c r="UW260">
        <v>98.839529999999996</v>
      </c>
      <c r="UX260">
        <v>158.1635</v>
      </c>
      <c r="UY260">
        <v>199.93626</v>
      </c>
      <c r="UZ260">
        <v>150.91311999999999</v>
      </c>
      <c r="VA260">
        <v>133.22345000000001</v>
      </c>
      <c r="VB260">
        <v>117.50988</v>
      </c>
      <c r="VC260">
        <v>157.59555</v>
      </c>
      <c r="VD260">
        <v>107.2436</v>
      </c>
      <c r="VE260">
        <v>152.60077000000001</v>
      </c>
      <c r="VF260">
        <v>113.93437</v>
      </c>
      <c r="VG260">
        <v>178.55803</v>
      </c>
      <c r="VH260">
        <v>141.37366</v>
      </c>
      <c r="VI260">
        <v>203.07693</v>
      </c>
      <c r="VJ260">
        <v>118.91211</v>
      </c>
      <c r="VK260">
        <v>119.50735</v>
      </c>
      <c r="VL260">
        <v>203.95167000000001</v>
      </c>
      <c r="VM260">
        <v>136.7176</v>
      </c>
      <c r="VN260">
        <v>183.65593999999999</v>
      </c>
      <c r="VO260">
        <v>108.2076</v>
      </c>
      <c r="VP260">
        <v>140.44619</v>
      </c>
      <c r="VQ260">
        <v>155.98357999999999</v>
      </c>
      <c r="VR260">
        <v>210.53122999999999</v>
      </c>
      <c r="VS260">
        <v>159.49463</v>
      </c>
      <c r="VT260">
        <v>110.42428</v>
      </c>
      <c r="VU260">
        <v>119.55486999999999</v>
      </c>
      <c r="VV260">
        <v>99.841570000000004</v>
      </c>
      <c r="VW260">
        <v>150.18896000000001</v>
      </c>
      <c r="VX260">
        <v>118.70372</v>
      </c>
      <c r="VY260">
        <v>144.40758</v>
      </c>
      <c r="VZ260">
        <v>117.95014999999999</v>
      </c>
      <c r="WA260">
        <v>116.74523000000001</v>
      </c>
      <c r="WB260">
        <v>92.168750000000003</v>
      </c>
      <c r="WC260">
        <v>105.61673999999999</v>
      </c>
    </row>
    <row r="261" spans="1:601" x14ac:dyDescent="0.25">
      <c r="A261" s="2">
        <v>43839</v>
      </c>
      <c r="B261">
        <v>92.956419999999994</v>
      </c>
      <c r="C261">
        <v>103.6339</v>
      </c>
      <c r="D261">
        <v>91.532640000000001</v>
      </c>
      <c r="E261">
        <v>133.97117</v>
      </c>
      <c r="F261">
        <v>129.50273999999999</v>
      </c>
      <c r="G261">
        <v>137.96912</v>
      </c>
      <c r="H261">
        <v>184.95748</v>
      </c>
      <c r="I261">
        <v>144.68124</v>
      </c>
      <c r="J261">
        <v>116.57639</v>
      </c>
      <c r="K261">
        <v>131.94148999999999</v>
      </c>
      <c r="L261">
        <v>127.29591000000001</v>
      </c>
      <c r="M261">
        <v>162.95716999999999</v>
      </c>
      <c r="N261">
        <v>138.42412999999999</v>
      </c>
      <c r="O261">
        <v>172.21548999999999</v>
      </c>
      <c r="P261">
        <v>133.49189000000001</v>
      </c>
      <c r="Q261">
        <v>132.69514000000001</v>
      </c>
      <c r="R261">
        <v>62.842559999999999</v>
      </c>
      <c r="S261">
        <v>150.37694999999999</v>
      </c>
      <c r="T261">
        <v>167.20954</v>
      </c>
      <c r="U261">
        <v>94.412180000000006</v>
      </c>
      <c r="V261">
        <v>134.57264000000001</v>
      </c>
      <c r="W261">
        <v>132.58381</v>
      </c>
      <c r="X261">
        <v>191.18553</v>
      </c>
      <c r="Y261">
        <v>96.748230000000007</v>
      </c>
      <c r="Z261">
        <v>127.81122999999999</v>
      </c>
      <c r="AA261">
        <v>147.45240000000001</v>
      </c>
      <c r="AB261">
        <v>124.30519</v>
      </c>
      <c r="AC261">
        <v>157.27851000000001</v>
      </c>
      <c r="AD261">
        <v>201.91314</v>
      </c>
      <c r="AE261">
        <v>132.30330000000001</v>
      </c>
      <c r="AF261">
        <v>128.39581000000001</v>
      </c>
      <c r="AG261">
        <v>133.76728</v>
      </c>
      <c r="AH261">
        <v>120.75776999999999</v>
      </c>
      <c r="AI261">
        <v>80.596860000000007</v>
      </c>
      <c r="AJ261">
        <v>129.43485000000001</v>
      </c>
      <c r="AK261">
        <v>87.816924</v>
      </c>
      <c r="AL261">
        <v>150.66437999999999</v>
      </c>
      <c r="AM261">
        <v>154.65378000000001</v>
      </c>
      <c r="AN261">
        <v>141.28440000000001</v>
      </c>
      <c r="AO261">
        <v>150.03822</v>
      </c>
      <c r="AP261">
        <v>124.55792</v>
      </c>
      <c r="AQ261">
        <v>130.18066999999999</v>
      </c>
      <c r="AR261">
        <v>154.40644</v>
      </c>
      <c r="AS261">
        <v>130.52999</v>
      </c>
      <c r="AT261">
        <v>73.262169999999998</v>
      </c>
      <c r="AU261">
        <v>157.27753999999999</v>
      </c>
      <c r="AV261">
        <v>155.86269999999999</v>
      </c>
      <c r="AW261">
        <v>134.12219999999999</v>
      </c>
      <c r="AX261">
        <v>112.85684999999999</v>
      </c>
      <c r="AY261">
        <v>141.15988999999999</v>
      </c>
      <c r="AZ261">
        <v>132.20447999999999</v>
      </c>
      <c r="BA261">
        <v>91.243803999999997</v>
      </c>
      <c r="BB261">
        <v>141.81254000000001</v>
      </c>
      <c r="BC261">
        <v>102.64658</v>
      </c>
      <c r="BD261">
        <v>150.67679999999999</v>
      </c>
      <c r="BE261">
        <v>136.23002</v>
      </c>
      <c r="BF261">
        <v>118.63278</v>
      </c>
      <c r="BG261">
        <v>113.57553</v>
      </c>
      <c r="BH261">
        <v>82.134100000000004</v>
      </c>
      <c r="BI261">
        <v>91.92971</v>
      </c>
      <c r="BJ261">
        <v>141.69113999999999</v>
      </c>
      <c r="BK261">
        <v>100.29170000000001</v>
      </c>
      <c r="BL261">
        <v>114.074</v>
      </c>
      <c r="BM261">
        <v>126.71850999999999</v>
      </c>
      <c r="BN261">
        <v>149.70968999999999</v>
      </c>
      <c r="BO261">
        <v>129.03267</v>
      </c>
      <c r="BP261">
        <v>124.67747</v>
      </c>
      <c r="BQ261">
        <v>110.59266</v>
      </c>
      <c r="BR261">
        <v>118.44931</v>
      </c>
      <c r="BS261">
        <v>121.66761</v>
      </c>
      <c r="BT261">
        <v>127.28744</v>
      </c>
      <c r="BU261">
        <v>158.50447</v>
      </c>
      <c r="BV261">
        <v>124.40183</v>
      </c>
      <c r="BW261">
        <v>143.50799000000001</v>
      </c>
      <c r="BX261">
        <v>74.503360000000001</v>
      </c>
      <c r="BY261">
        <v>121.49695</v>
      </c>
      <c r="BZ261">
        <v>122.10854999999999</v>
      </c>
      <c r="CA261">
        <v>114.83711</v>
      </c>
      <c r="CB261">
        <v>100.29582000000001</v>
      </c>
      <c r="CC261">
        <v>150.89884000000001</v>
      </c>
      <c r="CD261">
        <v>141.03837999999999</v>
      </c>
      <c r="CE261">
        <v>171.60405</v>
      </c>
      <c r="CF261">
        <v>129.19971000000001</v>
      </c>
      <c r="CG261">
        <v>127.14194000000001</v>
      </c>
      <c r="CH261">
        <v>99.56859</v>
      </c>
      <c r="CI261">
        <v>114.87623000000001</v>
      </c>
      <c r="CJ261">
        <v>118.42417</v>
      </c>
      <c r="CK261">
        <v>100.76009000000001</v>
      </c>
      <c r="CL261">
        <v>126.26833999999999</v>
      </c>
      <c r="CM261">
        <v>119.21259999999999</v>
      </c>
      <c r="CN261">
        <v>111.98739</v>
      </c>
      <c r="CO261">
        <v>302.82600000000002</v>
      </c>
      <c r="CP261">
        <v>97.585080000000005</v>
      </c>
      <c r="CQ261">
        <v>111.16177</v>
      </c>
      <c r="CR261">
        <v>150.495</v>
      </c>
      <c r="CS261">
        <v>131.71773999999999</v>
      </c>
      <c r="CT261">
        <v>142.80396999999999</v>
      </c>
      <c r="CU261">
        <v>110.58744</v>
      </c>
      <c r="CV261">
        <v>121.056</v>
      </c>
      <c r="CW261">
        <v>85.401859999999999</v>
      </c>
      <c r="CX261">
        <v>122.81357</v>
      </c>
      <c r="CY261">
        <v>147.14240000000001</v>
      </c>
      <c r="CZ261">
        <v>147.73313999999999</v>
      </c>
      <c r="DA261">
        <v>138.25563</v>
      </c>
      <c r="DB261">
        <v>108.13518000000001</v>
      </c>
      <c r="DC261">
        <v>101.61157</v>
      </c>
      <c r="DD261">
        <v>96.700980000000001</v>
      </c>
      <c r="DE261">
        <v>148.94184000000001</v>
      </c>
      <c r="DF261">
        <v>135.07232999999999</v>
      </c>
      <c r="DG261">
        <v>113.05896</v>
      </c>
      <c r="DH261">
        <v>114.18022000000001</v>
      </c>
      <c r="DI261">
        <v>148.02704</v>
      </c>
      <c r="DJ261">
        <v>115.64227</v>
      </c>
      <c r="DK261">
        <v>152.10793000000001</v>
      </c>
      <c r="DL261">
        <v>120.81785000000001</v>
      </c>
      <c r="DM261">
        <v>99.150156999999993</v>
      </c>
      <c r="DN261">
        <v>114.61033999999999</v>
      </c>
      <c r="DO261">
        <v>128.20768000000001</v>
      </c>
      <c r="DP261">
        <v>120.38522</v>
      </c>
      <c r="DQ261">
        <v>108.23199</v>
      </c>
      <c r="DR261">
        <v>159.75987000000001</v>
      </c>
      <c r="DS261">
        <v>181.5933</v>
      </c>
      <c r="DT261">
        <v>205.1722</v>
      </c>
      <c r="DU261">
        <v>81.890285000000006</v>
      </c>
      <c r="DV261">
        <v>102.55086</v>
      </c>
      <c r="DW261">
        <v>104.63467</v>
      </c>
      <c r="DX261">
        <v>104.64037999999999</v>
      </c>
      <c r="DY261">
        <v>146.10854</v>
      </c>
      <c r="DZ261">
        <v>106.20855</v>
      </c>
      <c r="EA261">
        <v>130.67312000000001</v>
      </c>
      <c r="EB261">
        <v>126.68384</v>
      </c>
      <c r="EC261">
        <v>139.41256000000001</v>
      </c>
      <c r="ED261">
        <v>155.35858999999999</v>
      </c>
      <c r="EE261">
        <v>147.70670999999999</v>
      </c>
      <c r="EF261">
        <v>143.93823</v>
      </c>
      <c r="EG261">
        <v>99.282503000000005</v>
      </c>
      <c r="EH261">
        <v>108.65979</v>
      </c>
      <c r="EI261">
        <v>126.40936000000001</v>
      </c>
      <c r="EJ261">
        <v>88.180595999999994</v>
      </c>
      <c r="EK261">
        <v>117.59545</v>
      </c>
      <c r="EL261">
        <v>112.66407</v>
      </c>
      <c r="EM261">
        <v>110.74088999999999</v>
      </c>
      <c r="EN261">
        <v>173.66198</v>
      </c>
      <c r="EO261">
        <v>74.027323999999993</v>
      </c>
      <c r="EP261">
        <v>127.76573</v>
      </c>
      <c r="EQ261">
        <v>82.2149</v>
      </c>
      <c r="ER261">
        <v>135.32969</v>
      </c>
      <c r="ES261">
        <v>104.94335</v>
      </c>
      <c r="ET261">
        <v>182.55544</v>
      </c>
      <c r="EU261">
        <v>112.62362</v>
      </c>
      <c r="EV261">
        <v>186.23939999999999</v>
      </c>
      <c r="EW261">
        <v>126.27155999999999</v>
      </c>
      <c r="EX261">
        <v>73.585759999999993</v>
      </c>
      <c r="EY261">
        <v>146.51231999999999</v>
      </c>
      <c r="EZ261">
        <v>136.82228000000001</v>
      </c>
      <c r="FA261">
        <v>175.7627</v>
      </c>
      <c r="FB261">
        <v>106.79084</v>
      </c>
      <c r="FC261">
        <v>193.64874</v>
      </c>
      <c r="FD261">
        <v>109.19923</v>
      </c>
      <c r="FE261">
        <v>106.36402</v>
      </c>
      <c r="FF261">
        <v>125.56802999999999</v>
      </c>
      <c r="FG261">
        <v>208.77003999999999</v>
      </c>
      <c r="FH261">
        <v>131.93108000000001</v>
      </c>
      <c r="FI261">
        <v>125.15948</v>
      </c>
      <c r="FJ261">
        <v>150.64263</v>
      </c>
      <c r="FK261">
        <v>100.19352000000001</v>
      </c>
      <c r="FL261">
        <v>141.02420000000001</v>
      </c>
      <c r="FM261">
        <v>212.82165000000001</v>
      </c>
      <c r="FN261">
        <v>150.53219999999999</v>
      </c>
      <c r="FO261">
        <v>147.92291</v>
      </c>
      <c r="FP261">
        <v>162.79284000000001</v>
      </c>
      <c r="FQ261">
        <v>140.46392</v>
      </c>
      <c r="FR261">
        <v>104.14268</v>
      </c>
      <c r="FS261">
        <v>115.67274</v>
      </c>
      <c r="FT261">
        <v>93.596165999999997</v>
      </c>
      <c r="FU261">
        <v>141.82382999999999</v>
      </c>
      <c r="FV261">
        <v>128.28689</v>
      </c>
      <c r="FW261">
        <v>138.62436</v>
      </c>
      <c r="FX261">
        <v>133.685</v>
      </c>
      <c r="FY261">
        <v>115.85699</v>
      </c>
      <c r="FZ261">
        <v>119.76513</v>
      </c>
      <c r="GA261">
        <v>136.34868</v>
      </c>
      <c r="GB261">
        <v>140.38114999999999</v>
      </c>
      <c r="GC261">
        <v>145.751</v>
      </c>
      <c r="GD261">
        <v>142.2303</v>
      </c>
      <c r="GE261">
        <v>153.15246999999999</v>
      </c>
      <c r="GF261">
        <v>126.9528</v>
      </c>
      <c r="GG261">
        <v>138.08904999999999</v>
      </c>
      <c r="GH261">
        <v>140.15177</v>
      </c>
      <c r="GI261">
        <v>113.41218000000001</v>
      </c>
      <c r="GJ261">
        <v>105.26773</v>
      </c>
      <c r="GK261">
        <v>155.70273</v>
      </c>
      <c r="GL261">
        <v>152.05466000000001</v>
      </c>
      <c r="GM261">
        <v>108.99316</v>
      </c>
      <c r="GN261">
        <v>137.71608000000001</v>
      </c>
      <c r="GO261">
        <v>146.5</v>
      </c>
      <c r="GP261">
        <v>169.75622999999999</v>
      </c>
      <c r="GQ261">
        <v>133.71906999999999</v>
      </c>
      <c r="GR261">
        <v>101.60521</v>
      </c>
      <c r="GS261">
        <v>148.45805999999999</v>
      </c>
      <c r="GT261">
        <v>130.22842</v>
      </c>
      <c r="GU261">
        <v>106.62168</v>
      </c>
      <c r="GV261">
        <v>129.59772000000001</v>
      </c>
      <c r="GW261">
        <v>147.36716000000001</v>
      </c>
      <c r="GX261">
        <v>202.04295999999999</v>
      </c>
      <c r="GY261">
        <v>142.44295</v>
      </c>
      <c r="GZ261">
        <v>125.51692</v>
      </c>
      <c r="HA261">
        <v>145.25084000000001</v>
      </c>
      <c r="HB261">
        <v>132.70289</v>
      </c>
      <c r="HC261">
        <v>127.36443</v>
      </c>
      <c r="HD261">
        <v>102.92131999999999</v>
      </c>
      <c r="HE261">
        <v>116.90495</v>
      </c>
      <c r="HF261">
        <v>139.28122999999999</v>
      </c>
      <c r="HG261">
        <v>114.60596</v>
      </c>
      <c r="HH261">
        <v>132.05699000000001</v>
      </c>
      <c r="HI261">
        <v>150.83578</v>
      </c>
      <c r="HJ261">
        <v>122.17398</v>
      </c>
      <c r="HK261">
        <v>108.89717</v>
      </c>
      <c r="HL261">
        <v>144.06332</v>
      </c>
      <c r="HM261">
        <v>123.87811000000001</v>
      </c>
      <c r="HN261">
        <v>219.19456</v>
      </c>
      <c r="HO261">
        <v>150.75287</v>
      </c>
      <c r="HP261">
        <v>127.19387</v>
      </c>
      <c r="HQ261">
        <v>109.79022999999999</v>
      </c>
      <c r="HR261">
        <v>96.544370000000001</v>
      </c>
      <c r="HS261">
        <v>129.73363000000001</v>
      </c>
      <c r="HT261">
        <v>134.94802000000001</v>
      </c>
      <c r="HU261">
        <v>146.74954</v>
      </c>
      <c r="HV261">
        <v>87.585930000000005</v>
      </c>
      <c r="HW261">
        <v>147.71806000000001</v>
      </c>
      <c r="HX261">
        <v>106.62326</v>
      </c>
      <c r="HY261">
        <v>134.82668000000001</v>
      </c>
      <c r="HZ261">
        <v>113.99437</v>
      </c>
      <c r="IA261">
        <v>173.01978</v>
      </c>
      <c r="IB261">
        <v>106.04675</v>
      </c>
      <c r="IC261">
        <v>143.11314999999999</v>
      </c>
      <c r="ID261">
        <v>128.20687000000001</v>
      </c>
      <c r="IE261">
        <v>123.47217999999999</v>
      </c>
      <c r="IF261">
        <v>106.14209</v>
      </c>
      <c r="IG261">
        <v>130.20812000000001</v>
      </c>
      <c r="IH261">
        <v>145.87029000000001</v>
      </c>
      <c r="II261">
        <v>155.96794</v>
      </c>
      <c r="IJ261">
        <v>229.11344</v>
      </c>
      <c r="IK261">
        <v>155.60489000000001</v>
      </c>
      <c r="IL261">
        <v>92.604759999999999</v>
      </c>
      <c r="IM261">
        <v>139.24028999999999</v>
      </c>
      <c r="IN261">
        <v>158.47012000000001</v>
      </c>
      <c r="IO261">
        <v>141.20932999999999</v>
      </c>
      <c r="IP261">
        <v>140.46701999999999</v>
      </c>
      <c r="IQ261">
        <v>113.85071000000001</v>
      </c>
      <c r="IR261">
        <v>112.91074</v>
      </c>
      <c r="IS261">
        <v>131.78802999999999</v>
      </c>
      <c r="IT261">
        <v>236.59387000000001</v>
      </c>
      <c r="IU261">
        <v>115.35845999999999</v>
      </c>
      <c r="IV261">
        <v>91.766345999999999</v>
      </c>
      <c r="IW261">
        <v>138.28131999999999</v>
      </c>
      <c r="IX261">
        <v>131.02404000000001</v>
      </c>
      <c r="IY261">
        <v>162.53371999999999</v>
      </c>
      <c r="IZ261">
        <v>150.77894000000001</v>
      </c>
      <c r="JA261">
        <v>125.97376</v>
      </c>
      <c r="JB261">
        <v>161.21032</v>
      </c>
      <c r="JC261">
        <v>186.46387999999999</v>
      </c>
      <c r="JD261">
        <v>169.56104999999999</v>
      </c>
      <c r="JE261">
        <v>125.66811</v>
      </c>
      <c r="JF261">
        <v>93.146019999999993</v>
      </c>
      <c r="JG261">
        <v>211.46097</v>
      </c>
      <c r="JH261">
        <v>143.87791999999999</v>
      </c>
      <c r="JI261">
        <v>176.92465999999999</v>
      </c>
      <c r="JJ261">
        <v>175.29875000000001</v>
      </c>
      <c r="JK261">
        <v>155.99449000000001</v>
      </c>
      <c r="JL261">
        <v>126.45895</v>
      </c>
      <c r="JM261">
        <v>135.09375</v>
      </c>
      <c r="JN261">
        <v>115.27728999999999</v>
      </c>
      <c r="JO261">
        <v>125.14635</v>
      </c>
      <c r="JP261">
        <v>147.82315</v>
      </c>
      <c r="JQ261">
        <v>117.42237</v>
      </c>
      <c r="JR261">
        <v>142.31200999999999</v>
      </c>
      <c r="JS261">
        <v>147.22916000000001</v>
      </c>
      <c r="JT261">
        <v>156.14883</v>
      </c>
      <c r="JU261">
        <v>131.19403</v>
      </c>
      <c r="JV261">
        <v>147.39832000000001</v>
      </c>
      <c r="JW261">
        <v>135.19614000000001</v>
      </c>
      <c r="JX261">
        <v>135.04568</v>
      </c>
      <c r="JY261">
        <v>235.08356000000001</v>
      </c>
      <c r="JZ261">
        <v>154.09264999999999</v>
      </c>
      <c r="KA261">
        <v>210.50646</v>
      </c>
      <c r="KB261">
        <v>163.45532</v>
      </c>
      <c r="KC261">
        <v>125.94681</v>
      </c>
      <c r="KD261">
        <v>138.42658</v>
      </c>
      <c r="KE261">
        <v>91.290170000000003</v>
      </c>
      <c r="KF261">
        <v>96.039460000000005</v>
      </c>
      <c r="KG261">
        <v>189.87378000000001</v>
      </c>
      <c r="KH261">
        <v>135.96104</v>
      </c>
      <c r="KI261">
        <v>114.20012</v>
      </c>
      <c r="KJ261">
        <v>250.92609999999999</v>
      </c>
      <c r="KK261">
        <v>135.99379999999999</v>
      </c>
      <c r="KL261">
        <v>124.90183</v>
      </c>
      <c r="KM261">
        <v>102.27803</v>
      </c>
      <c r="KN261">
        <v>164.08750000000001</v>
      </c>
      <c r="KO261">
        <v>150.38412</v>
      </c>
      <c r="KP261">
        <v>76.20017</v>
      </c>
      <c r="KQ261">
        <v>113.35442</v>
      </c>
      <c r="KR261">
        <v>157.00018</v>
      </c>
      <c r="KS261">
        <v>101.42694</v>
      </c>
      <c r="KT261">
        <v>141.98594</v>
      </c>
      <c r="KU261">
        <v>116.53422</v>
      </c>
      <c r="KV261">
        <v>120.68684</v>
      </c>
      <c r="KW261">
        <v>139.94658000000001</v>
      </c>
      <c r="KX261">
        <v>71.878636</v>
      </c>
      <c r="KY261">
        <v>140.84444999999999</v>
      </c>
      <c r="KZ261">
        <v>166.36160000000001</v>
      </c>
      <c r="LA261">
        <v>167.82749000000001</v>
      </c>
      <c r="LB261">
        <v>158.71567999999999</v>
      </c>
      <c r="LC261">
        <v>134.59429</v>
      </c>
      <c r="LD261">
        <v>141.22541000000001</v>
      </c>
      <c r="LE261">
        <v>149.11805000000001</v>
      </c>
      <c r="LF261">
        <v>110.54648</v>
      </c>
      <c r="LG261">
        <v>109.84845</v>
      </c>
      <c r="LH261">
        <v>163.35883000000001</v>
      </c>
      <c r="LI261">
        <v>173.90201999999999</v>
      </c>
      <c r="LJ261">
        <v>128.95713000000001</v>
      </c>
      <c r="LK261">
        <v>136.00912</v>
      </c>
      <c r="LL261">
        <v>130.59272000000001</v>
      </c>
      <c r="LM261">
        <v>125.10077</v>
      </c>
      <c r="LN261">
        <v>135.72083000000001</v>
      </c>
      <c r="LO261">
        <v>94.43329</v>
      </c>
      <c r="LP261">
        <v>161.73459</v>
      </c>
      <c r="LQ261">
        <v>150.07281</v>
      </c>
      <c r="LR261">
        <v>111.2401</v>
      </c>
      <c r="LS261">
        <v>133.47274999999999</v>
      </c>
      <c r="LT261">
        <v>160.72395</v>
      </c>
      <c r="LU261">
        <v>139.22888</v>
      </c>
      <c r="LV261">
        <v>139.17325</v>
      </c>
      <c r="LW261">
        <v>152.91878</v>
      </c>
      <c r="LX261">
        <v>133.05947</v>
      </c>
      <c r="LY261">
        <v>130.52088000000001</v>
      </c>
      <c r="LZ261">
        <v>169.62038000000001</v>
      </c>
      <c r="MA261">
        <v>144.62413000000001</v>
      </c>
      <c r="MB261">
        <v>154.66616999999999</v>
      </c>
      <c r="MC261">
        <v>135.40092999999999</v>
      </c>
      <c r="MD261">
        <v>133.05805000000001</v>
      </c>
      <c r="ME261">
        <v>122.35804</v>
      </c>
      <c r="MF261">
        <v>122.34278999999999</v>
      </c>
      <c r="MG261">
        <v>203.98057</v>
      </c>
      <c r="MH261">
        <v>138.06977000000001</v>
      </c>
      <c r="MI261">
        <v>157.71084999999999</v>
      </c>
      <c r="MJ261">
        <v>142.66365999999999</v>
      </c>
      <c r="MK261">
        <v>187.58042</v>
      </c>
      <c r="ML261">
        <v>154.78224</v>
      </c>
      <c r="MM261">
        <v>144.05193</v>
      </c>
      <c r="MN261">
        <v>88.057034999999999</v>
      </c>
      <c r="MO261">
        <v>154.10664</v>
      </c>
      <c r="MP261">
        <v>127.80012000000001</v>
      </c>
      <c r="MQ261">
        <v>93.831990000000005</v>
      </c>
      <c r="MR261">
        <v>111.1995</v>
      </c>
      <c r="MS261">
        <v>105.47192</v>
      </c>
      <c r="MT261">
        <v>141.53488999999999</v>
      </c>
      <c r="MU261">
        <v>136.94956999999999</v>
      </c>
      <c r="MV261">
        <v>162.5386</v>
      </c>
      <c r="MW261">
        <v>133.32559000000001</v>
      </c>
      <c r="MX261">
        <v>125.8698</v>
      </c>
      <c r="MY261">
        <v>130.27493999999999</v>
      </c>
      <c r="MZ261">
        <v>70.950012999999998</v>
      </c>
      <c r="NA261">
        <v>180.19114999999999</v>
      </c>
      <c r="NB261">
        <v>134.28247999999999</v>
      </c>
      <c r="NC261">
        <v>133.09573</v>
      </c>
      <c r="ND261">
        <v>115.83669999999999</v>
      </c>
      <c r="NE261">
        <v>128.12397000000001</v>
      </c>
      <c r="NF261">
        <v>104.15645000000001</v>
      </c>
      <c r="NG261">
        <v>141.62710999999999</v>
      </c>
      <c r="NH261">
        <v>145.49905999999999</v>
      </c>
      <c r="NI261">
        <v>148.53190000000001</v>
      </c>
      <c r="NJ261">
        <v>138.11947000000001</v>
      </c>
      <c r="NK261">
        <v>140.85243</v>
      </c>
      <c r="NL261">
        <v>101.09043</v>
      </c>
      <c r="NM261">
        <v>85.513769999999994</v>
      </c>
      <c r="NN261">
        <v>121.21181</v>
      </c>
      <c r="NO261">
        <v>129.17613</v>
      </c>
      <c r="NP261">
        <v>175.35137</v>
      </c>
      <c r="NQ261">
        <v>140.69189</v>
      </c>
      <c r="NR261">
        <v>147.86407</v>
      </c>
      <c r="NS261">
        <v>141.43337</v>
      </c>
      <c r="NT261">
        <v>158.51150999999999</v>
      </c>
      <c r="NU261">
        <v>138.52807000000001</v>
      </c>
      <c r="NV261">
        <v>113.99242</v>
      </c>
      <c r="NW261">
        <v>133.24231</v>
      </c>
      <c r="NX261">
        <v>141.00280000000001</v>
      </c>
      <c r="NY261">
        <v>162.99422999999999</v>
      </c>
      <c r="NZ261">
        <v>132.78244000000001</v>
      </c>
      <c r="OA261">
        <v>139.08322000000001</v>
      </c>
      <c r="OB261">
        <v>105.24533</v>
      </c>
      <c r="OC261">
        <v>184.12608</v>
      </c>
      <c r="OD261">
        <v>140.28366</v>
      </c>
      <c r="OE261">
        <v>105.80280999999999</v>
      </c>
      <c r="OF261">
        <v>164.67577</v>
      </c>
      <c r="OG261">
        <v>136.40289000000001</v>
      </c>
      <c r="OH261">
        <v>137.09922</v>
      </c>
      <c r="OI261">
        <v>134.65607</v>
      </c>
      <c r="OJ261">
        <v>128.05314999999999</v>
      </c>
      <c r="OK261">
        <v>126.62492</v>
      </c>
      <c r="OL261">
        <v>190.15807000000001</v>
      </c>
      <c r="OM261">
        <v>139.8039</v>
      </c>
      <c r="ON261">
        <v>109.19152</v>
      </c>
      <c r="OO261">
        <v>152.75899999999999</v>
      </c>
      <c r="OP261">
        <v>139.06323</v>
      </c>
      <c r="OQ261">
        <v>106.08109</v>
      </c>
      <c r="OR261">
        <v>146.53598</v>
      </c>
      <c r="OS261">
        <v>153.32295999999999</v>
      </c>
      <c r="OT261">
        <v>93.647533999999993</v>
      </c>
      <c r="OU261">
        <v>103.57143000000001</v>
      </c>
      <c r="OV261">
        <v>117.28556</v>
      </c>
      <c r="OW261">
        <v>173.28995</v>
      </c>
      <c r="OX261">
        <v>113.40336000000001</v>
      </c>
      <c r="OY261">
        <v>149.11412000000001</v>
      </c>
      <c r="OZ261">
        <v>137.60498999999999</v>
      </c>
      <c r="PA261">
        <v>91.770709999999994</v>
      </c>
      <c r="PB261">
        <v>176.24749</v>
      </c>
      <c r="PC261">
        <v>152.73505</v>
      </c>
      <c r="PD261">
        <v>139.52307999999999</v>
      </c>
      <c r="PE261">
        <v>126.20244</v>
      </c>
      <c r="PF261">
        <v>155.92676</v>
      </c>
      <c r="PG261">
        <v>175.8603</v>
      </c>
      <c r="PH261">
        <v>201.71905000000001</v>
      </c>
      <c r="PI261">
        <v>112.78607</v>
      </c>
      <c r="PJ261">
        <v>145.74118999999999</v>
      </c>
      <c r="PK261">
        <v>136.46226999999999</v>
      </c>
      <c r="PL261">
        <v>121.47434</v>
      </c>
      <c r="PM261">
        <v>146.71860000000001</v>
      </c>
      <c r="PN261">
        <v>125.80727</v>
      </c>
      <c r="PO261">
        <v>147.08681999999999</v>
      </c>
      <c r="PP261">
        <v>122.17932999999999</v>
      </c>
      <c r="PQ261">
        <v>131.41308000000001</v>
      </c>
      <c r="PR261">
        <v>133.24524</v>
      </c>
      <c r="PS261">
        <v>123.01672000000001</v>
      </c>
      <c r="PT261">
        <v>189.96972</v>
      </c>
      <c r="PU261">
        <v>159.56855999999999</v>
      </c>
      <c r="PV261">
        <v>124.79746</v>
      </c>
      <c r="PW261">
        <v>112.00724</v>
      </c>
      <c r="PX261">
        <v>141.67856</v>
      </c>
      <c r="PY261">
        <v>108.97839</v>
      </c>
      <c r="PZ261">
        <v>195.51954000000001</v>
      </c>
      <c r="QA261">
        <v>151.24790999999999</v>
      </c>
      <c r="QB261">
        <v>138.28735</v>
      </c>
      <c r="QC261">
        <v>131.89036999999999</v>
      </c>
      <c r="QD261">
        <v>134.40639999999999</v>
      </c>
      <c r="QE261">
        <v>133.28601</v>
      </c>
      <c r="QF261">
        <v>157.08029999999999</v>
      </c>
      <c r="QG261">
        <v>110.47834</v>
      </c>
      <c r="QH261">
        <v>170.97476</v>
      </c>
      <c r="QI261">
        <v>144.83054000000001</v>
      </c>
      <c r="QJ261">
        <v>189.59796</v>
      </c>
      <c r="QK261">
        <v>124.72883</v>
      </c>
      <c r="QL261">
        <v>148.17111</v>
      </c>
      <c r="QM261">
        <v>101.24827999999999</v>
      </c>
      <c r="QN261">
        <v>167.78209000000001</v>
      </c>
      <c r="QO261">
        <v>108.04528999999999</v>
      </c>
      <c r="QP261">
        <v>70.301519999999996</v>
      </c>
      <c r="QQ261">
        <v>163.06908000000001</v>
      </c>
      <c r="QR261">
        <v>118.88691</v>
      </c>
      <c r="QS261">
        <v>73.985439999999997</v>
      </c>
      <c r="QT261">
        <v>145.35400000000001</v>
      </c>
      <c r="QU261">
        <v>110.35596</v>
      </c>
      <c r="QV261">
        <v>139.477</v>
      </c>
      <c r="QW261">
        <v>157.86662999999999</v>
      </c>
      <c r="QX261">
        <v>117.2313</v>
      </c>
      <c r="QY261">
        <v>119.83293999999999</v>
      </c>
      <c r="QZ261">
        <v>130.72612000000001</v>
      </c>
      <c r="RA261">
        <v>78.031700000000001</v>
      </c>
      <c r="RB261">
        <v>128.66094000000001</v>
      </c>
      <c r="RC261">
        <v>140.27617000000001</v>
      </c>
      <c r="RD261">
        <v>159.95328000000001</v>
      </c>
      <c r="RE261">
        <v>164.49314000000001</v>
      </c>
      <c r="RF261">
        <v>126.79394000000001</v>
      </c>
      <c r="RG261">
        <v>92.279166000000004</v>
      </c>
      <c r="RH261">
        <v>111.78315000000001</v>
      </c>
      <c r="RI261">
        <v>151.03667999999999</v>
      </c>
      <c r="RJ261">
        <v>120.22682</v>
      </c>
      <c r="RK261">
        <v>125.15297</v>
      </c>
      <c r="RL261">
        <v>115.35462</v>
      </c>
      <c r="RM261">
        <v>139.61769000000001</v>
      </c>
      <c r="RN261">
        <v>125.22632</v>
      </c>
      <c r="RO261">
        <v>137.35774000000001</v>
      </c>
      <c r="RP261">
        <v>107.80082</v>
      </c>
      <c r="RQ261">
        <v>142.80875</v>
      </c>
      <c r="RR261">
        <v>78.207755000000006</v>
      </c>
      <c r="RS261">
        <v>153.57405</v>
      </c>
      <c r="RT261">
        <v>128.65351000000001</v>
      </c>
      <c r="RU261">
        <v>146.35558</v>
      </c>
      <c r="RV261">
        <v>122.59225000000001</v>
      </c>
      <c r="RW261">
        <v>120.36023</v>
      </c>
      <c r="RX261">
        <v>151.56976</v>
      </c>
      <c r="RY261">
        <v>143.99673999999999</v>
      </c>
      <c r="RZ261">
        <v>84.627205000000004</v>
      </c>
      <c r="SA261">
        <v>136.27965</v>
      </c>
      <c r="SB261">
        <v>160.30993000000001</v>
      </c>
      <c r="SC261">
        <v>150.53897000000001</v>
      </c>
      <c r="SD261">
        <v>98.814359999999994</v>
      </c>
      <c r="SE261">
        <v>129.66804999999999</v>
      </c>
      <c r="SF261">
        <v>134.68357</v>
      </c>
      <c r="SG261">
        <v>144.98911000000001</v>
      </c>
      <c r="SH261">
        <v>130.21405999999999</v>
      </c>
      <c r="SI261">
        <v>135.58458999999999</v>
      </c>
      <c r="SJ261">
        <v>91.38015</v>
      </c>
      <c r="SK261">
        <v>142.27322000000001</v>
      </c>
      <c r="SL261">
        <v>142.07163</v>
      </c>
      <c r="SM261">
        <v>92.709029999999998</v>
      </c>
      <c r="SN261">
        <v>132.44732999999999</v>
      </c>
      <c r="SO261">
        <v>112.06822</v>
      </c>
      <c r="SP261">
        <v>124.14407</v>
      </c>
      <c r="SQ261">
        <v>121.08288</v>
      </c>
      <c r="SR261">
        <v>170.59231</v>
      </c>
      <c r="SS261">
        <v>143.86610999999999</v>
      </c>
      <c r="ST261">
        <v>139.17580000000001</v>
      </c>
      <c r="SU261">
        <v>140.81081</v>
      </c>
      <c r="SV261">
        <v>96.804637</v>
      </c>
      <c r="SW261">
        <v>131.96513999999999</v>
      </c>
      <c r="SX261">
        <v>205.9855</v>
      </c>
      <c r="SY261">
        <v>120.93731</v>
      </c>
      <c r="SZ261">
        <v>283.57580000000002</v>
      </c>
      <c r="TA261">
        <v>117.96503</v>
      </c>
      <c r="TB261">
        <v>154.26372000000001</v>
      </c>
      <c r="TC261">
        <v>129.77010999999999</v>
      </c>
      <c r="TD261">
        <v>97.289264000000003</v>
      </c>
      <c r="TE261">
        <v>128.14176</v>
      </c>
      <c r="TF261">
        <v>97.999865</v>
      </c>
      <c r="TG261">
        <v>158.08283</v>
      </c>
      <c r="TH261">
        <v>117.59074</v>
      </c>
      <c r="TI261">
        <v>112.82514</v>
      </c>
      <c r="TJ261">
        <v>123.87421999999999</v>
      </c>
      <c r="TK261">
        <v>99.763053999999997</v>
      </c>
      <c r="TL261">
        <v>150.62959000000001</v>
      </c>
      <c r="TM261">
        <v>152.17388</v>
      </c>
      <c r="TN261">
        <v>110.43819000000001</v>
      </c>
      <c r="TO261">
        <v>170.4461</v>
      </c>
      <c r="TP261">
        <v>177.48785000000001</v>
      </c>
      <c r="TQ261">
        <v>176.87794</v>
      </c>
      <c r="TR261">
        <v>134.99064000000001</v>
      </c>
      <c r="TS261">
        <v>155.21326999999999</v>
      </c>
      <c r="TT261">
        <v>144.54199</v>
      </c>
      <c r="TU261">
        <v>128.60112000000001</v>
      </c>
      <c r="TV261">
        <v>103.81310000000001</v>
      </c>
      <c r="TW261">
        <v>88.343394000000004</v>
      </c>
      <c r="TX261">
        <v>132.79694000000001</v>
      </c>
      <c r="TY261">
        <v>173.25577000000001</v>
      </c>
      <c r="TZ261">
        <v>327.00488999999999</v>
      </c>
      <c r="UA261">
        <v>115.96881999999999</v>
      </c>
      <c r="UB261">
        <v>130.30938</v>
      </c>
      <c r="UC261">
        <v>95.478809999999996</v>
      </c>
      <c r="UD261">
        <v>108.56594</v>
      </c>
      <c r="UE261">
        <v>162.15960000000001</v>
      </c>
      <c r="UF261">
        <v>94.124407000000005</v>
      </c>
      <c r="UG261">
        <v>153.73496</v>
      </c>
      <c r="UH261">
        <v>207.8877</v>
      </c>
      <c r="UI261">
        <v>135.59508</v>
      </c>
      <c r="UJ261">
        <v>355.72991000000002</v>
      </c>
      <c r="UK261">
        <v>147.02381</v>
      </c>
      <c r="UL261">
        <v>212.87836999999999</v>
      </c>
      <c r="UM261">
        <v>89.929419999999993</v>
      </c>
      <c r="UN261">
        <v>176.5043</v>
      </c>
      <c r="UO261">
        <v>140.22516999999999</v>
      </c>
      <c r="UP261">
        <v>101.52209999999999</v>
      </c>
      <c r="UQ261">
        <v>132.92847</v>
      </c>
      <c r="UR261">
        <v>130.09472</v>
      </c>
      <c r="US261">
        <v>152.21454</v>
      </c>
      <c r="UT261">
        <v>114.04097</v>
      </c>
      <c r="UU261">
        <v>155.98947999999999</v>
      </c>
      <c r="UV261">
        <v>351.5009</v>
      </c>
      <c r="UW261">
        <v>99.662580000000005</v>
      </c>
      <c r="UX261">
        <v>159.07378</v>
      </c>
      <c r="UY261">
        <v>199.02977000000001</v>
      </c>
      <c r="UZ261">
        <v>151.09220999999999</v>
      </c>
      <c r="VA261">
        <v>133.31518</v>
      </c>
      <c r="VB261">
        <v>121.06719</v>
      </c>
      <c r="VC261">
        <v>159.96138999999999</v>
      </c>
      <c r="VD261">
        <v>107.70748</v>
      </c>
      <c r="VE261">
        <v>151.68725000000001</v>
      </c>
      <c r="VF261">
        <v>112.55382</v>
      </c>
      <c r="VG261">
        <v>178.51107999999999</v>
      </c>
      <c r="VH261">
        <v>139.63705999999999</v>
      </c>
      <c r="VI261">
        <v>202.15383</v>
      </c>
      <c r="VJ261">
        <v>119.73546</v>
      </c>
      <c r="VK261">
        <v>120.66558999999999</v>
      </c>
      <c r="VL261">
        <v>206.31514000000001</v>
      </c>
      <c r="VM261">
        <v>138.63024999999999</v>
      </c>
      <c r="VN261">
        <v>189.73451</v>
      </c>
      <c r="VO261">
        <v>106.65267</v>
      </c>
      <c r="VP261">
        <v>141.16539</v>
      </c>
      <c r="VQ261">
        <v>157.20451</v>
      </c>
      <c r="VR261">
        <v>212.31110000000001</v>
      </c>
      <c r="VS261">
        <v>158.90797000000001</v>
      </c>
      <c r="VT261">
        <v>110.515</v>
      </c>
      <c r="VU261">
        <v>119.1923</v>
      </c>
      <c r="VV261">
        <v>100.45168</v>
      </c>
      <c r="VW261">
        <v>149.31129000000001</v>
      </c>
      <c r="VX261">
        <v>118.40978</v>
      </c>
      <c r="VY261">
        <v>146.72986</v>
      </c>
      <c r="VZ261">
        <v>117.92581</v>
      </c>
      <c r="WA261">
        <v>116.91166</v>
      </c>
      <c r="WB261">
        <v>93.907529999999994</v>
      </c>
      <c r="WC261">
        <v>105.28634</v>
      </c>
    </row>
    <row r="262" spans="1:601" x14ac:dyDescent="0.25">
      <c r="A262" s="2">
        <v>43840</v>
      </c>
      <c r="B262">
        <v>92.568070000000006</v>
      </c>
      <c r="C262">
        <v>103.30869</v>
      </c>
      <c r="D262">
        <v>90.070059999999998</v>
      </c>
      <c r="E262">
        <v>132.60410999999999</v>
      </c>
      <c r="F262">
        <v>128.82635999999999</v>
      </c>
      <c r="G262">
        <v>137.84025</v>
      </c>
      <c r="H262">
        <v>183.70027999999999</v>
      </c>
      <c r="I262">
        <v>142.57974999999999</v>
      </c>
      <c r="J262">
        <v>112.76721999999999</v>
      </c>
      <c r="K262">
        <v>131.98197999999999</v>
      </c>
      <c r="L262">
        <v>126.15606</v>
      </c>
      <c r="M262">
        <v>162.35324</v>
      </c>
      <c r="N262">
        <v>141.86143000000001</v>
      </c>
      <c r="O262">
        <v>171.68772000000001</v>
      </c>
      <c r="P262">
        <v>133.99781999999999</v>
      </c>
      <c r="Q262">
        <v>133.25056000000001</v>
      </c>
      <c r="R262">
        <v>63.898223999999999</v>
      </c>
      <c r="S262">
        <v>150.57098999999999</v>
      </c>
      <c r="T262">
        <v>166.87472</v>
      </c>
      <c r="U262">
        <v>93.991820000000004</v>
      </c>
      <c r="V262">
        <v>133.60896</v>
      </c>
      <c r="W262">
        <v>134.56577999999999</v>
      </c>
      <c r="X262">
        <v>189.05228</v>
      </c>
      <c r="Y262">
        <v>96.166736</v>
      </c>
      <c r="Z262">
        <v>129.21767</v>
      </c>
      <c r="AA262">
        <v>147.12773999999999</v>
      </c>
      <c r="AB262">
        <v>124.30519</v>
      </c>
      <c r="AC262">
        <v>155.50237000000001</v>
      </c>
      <c r="AD262">
        <v>200.39743999999999</v>
      </c>
      <c r="AE262">
        <v>128.65726000000001</v>
      </c>
      <c r="AF262">
        <v>127.45672</v>
      </c>
      <c r="AG262">
        <v>133.52593999999999</v>
      </c>
      <c r="AH262">
        <v>120.15783</v>
      </c>
      <c r="AI262">
        <v>82.117549999999994</v>
      </c>
      <c r="AJ262">
        <v>129.89160999999999</v>
      </c>
      <c r="AK262">
        <v>87.607929999999996</v>
      </c>
      <c r="AL262">
        <v>149.87984</v>
      </c>
      <c r="AM262">
        <v>157.98291</v>
      </c>
      <c r="AN262">
        <v>141.50584000000001</v>
      </c>
      <c r="AO262">
        <v>146.65898000000001</v>
      </c>
      <c r="AP262">
        <v>124.19103</v>
      </c>
      <c r="AQ262">
        <v>131.78912</v>
      </c>
      <c r="AR262">
        <v>153.34461999999999</v>
      </c>
      <c r="AS262">
        <v>133.55744999999999</v>
      </c>
      <c r="AT262">
        <v>73.786860000000004</v>
      </c>
      <c r="AU262">
        <v>157.78153</v>
      </c>
      <c r="AV262">
        <v>155.78294</v>
      </c>
      <c r="AW262">
        <v>133.34055000000001</v>
      </c>
      <c r="AX262">
        <v>113.84327</v>
      </c>
      <c r="AY262">
        <v>140.30936</v>
      </c>
      <c r="AZ262">
        <v>132.44323</v>
      </c>
      <c r="BA262">
        <v>90.209599999999995</v>
      </c>
      <c r="BB262">
        <v>141.99948000000001</v>
      </c>
      <c r="BC262">
        <v>101.68949000000001</v>
      </c>
      <c r="BD262">
        <v>148.17457999999999</v>
      </c>
      <c r="BE262">
        <v>137.96959000000001</v>
      </c>
      <c r="BF262">
        <v>119.5003</v>
      </c>
      <c r="BG262">
        <v>113.00658</v>
      </c>
      <c r="BH262">
        <v>81.675357000000005</v>
      </c>
      <c r="BI262">
        <v>92.348765999999998</v>
      </c>
      <c r="BJ262">
        <v>138.44</v>
      </c>
      <c r="BK262">
        <v>100.12809</v>
      </c>
      <c r="BL262">
        <v>113.97096000000001</v>
      </c>
      <c r="BM262">
        <v>128.01328000000001</v>
      </c>
      <c r="BN262">
        <v>159.2911</v>
      </c>
      <c r="BO262">
        <v>128.76812000000001</v>
      </c>
      <c r="BP262">
        <v>124.94713</v>
      </c>
      <c r="BQ262">
        <v>108.81511</v>
      </c>
      <c r="BR262">
        <v>118.44931</v>
      </c>
      <c r="BS262">
        <v>120.19320999999999</v>
      </c>
      <c r="BT262">
        <v>127.07368</v>
      </c>
      <c r="BU262">
        <v>159.09151</v>
      </c>
      <c r="BV262">
        <v>124.06650999999999</v>
      </c>
      <c r="BW262">
        <v>144.20712</v>
      </c>
      <c r="BX262">
        <v>74.439882999999995</v>
      </c>
      <c r="BY262">
        <v>121.85079</v>
      </c>
      <c r="BZ262">
        <v>125.52207</v>
      </c>
      <c r="CA262">
        <v>117.39877</v>
      </c>
      <c r="CB262">
        <v>98.773145999999997</v>
      </c>
      <c r="CC262">
        <v>150.37446</v>
      </c>
      <c r="CD262">
        <v>141.27486999999999</v>
      </c>
      <c r="CE262">
        <v>170.54329999999999</v>
      </c>
      <c r="CF262">
        <v>130.30634000000001</v>
      </c>
      <c r="CG262">
        <v>127.65919</v>
      </c>
      <c r="CH262">
        <v>100.18929</v>
      </c>
      <c r="CI262">
        <v>114.04468</v>
      </c>
      <c r="CJ262">
        <v>119.03203000000001</v>
      </c>
      <c r="CK262">
        <v>101.11425</v>
      </c>
      <c r="CL262">
        <v>123.68119</v>
      </c>
      <c r="CM262">
        <v>118.96125000000001</v>
      </c>
      <c r="CN262">
        <v>110.2812</v>
      </c>
      <c r="CO262">
        <v>304.38844999999998</v>
      </c>
      <c r="CP262">
        <v>97.362465</v>
      </c>
      <c r="CQ262">
        <v>111.92683</v>
      </c>
      <c r="CR262">
        <v>148.77198000000001</v>
      </c>
      <c r="CS262">
        <v>131.44917000000001</v>
      </c>
      <c r="CT262">
        <v>143.21969000000001</v>
      </c>
      <c r="CU262">
        <v>113.27372</v>
      </c>
      <c r="CV262">
        <v>122.56856000000001</v>
      </c>
      <c r="CW262">
        <v>83.578609999999998</v>
      </c>
      <c r="CX262">
        <v>123.13668</v>
      </c>
      <c r="CY262">
        <v>146.64954</v>
      </c>
      <c r="CZ262">
        <v>149.23519999999999</v>
      </c>
      <c r="DA262">
        <v>136.40163000000001</v>
      </c>
      <c r="DB262">
        <v>108.22055</v>
      </c>
      <c r="DC262">
        <v>104.05325999999999</v>
      </c>
      <c r="DD262">
        <v>95.013814999999994</v>
      </c>
      <c r="DE262">
        <v>147.49153000000001</v>
      </c>
      <c r="DF262">
        <v>137.89687000000001</v>
      </c>
      <c r="DG262">
        <v>114.62367999999999</v>
      </c>
      <c r="DH262">
        <v>112.31467000000001</v>
      </c>
      <c r="DI262">
        <v>147.08306999999999</v>
      </c>
      <c r="DJ262">
        <v>115.06032999999999</v>
      </c>
      <c r="DK262">
        <v>153.11973</v>
      </c>
      <c r="DL262">
        <v>120.38261</v>
      </c>
      <c r="DM262">
        <v>98.192459999999997</v>
      </c>
      <c r="DN262">
        <v>113.48018999999999</v>
      </c>
      <c r="DO262">
        <v>131.06449000000001</v>
      </c>
      <c r="DP262">
        <v>118.61078000000001</v>
      </c>
      <c r="DQ262">
        <v>109.90714</v>
      </c>
      <c r="DR262">
        <v>159.75987000000001</v>
      </c>
      <c r="DS262">
        <v>182.22470999999999</v>
      </c>
      <c r="DT262">
        <v>208.63898</v>
      </c>
      <c r="DU262">
        <v>80.003107</v>
      </c>
      <c r="DV262">
        <v>101.65356</v>
      </c>
      <c r="DW262">
        <v>103.46326000000001</v>
      </c>
      <c r="DX262">
        <v>104.12351</v>
      </c>
      <c r="DY262">
        <v>149.35120000000001</v>
      </c>
      <c r="DZ262">
        <v>107.33284999999999</v>
      </c>
      <c r="EA262">
        <v>130.31900999999999</v>
      </c>
      <c r="EB262">
        <v>127.67529999999999</v>
      </c>
      <c r="EC262">
        <v>138.6584</v>
      </c>
      <c r="ED262">
        <v>151.03143</v>
      </c>
      <c r="EE262">
        <v>149.41496000000001</v>
      </c>
      <c r="EF262">
        <v>144.05412999999999</v>
      </c>
      <c r="EG262">
        <v>97.938895000000002</v>
      </c>
      <c r="EH262">
        <v>108.7366</v>
      </c>
      <c r="EI262">
        <v>123.84702</v>
      </c>
      <c r="EJ262">
        <v>88.152069999999995</v>
      </c>
      <c r="EK262">
        <v>117.38695</v>
      </c>
      <c r="EL262">
        <v>112.35744</v>
      </c>
      <c r="EM262">
        <v>111.05362</v>
      </c>
      <c r="EN262">
        <v>179.69289000000001</v>
      </c>
      <c r="EO262">
        <v>73.929167000000007</v>
      </c>
      <c r="EP262">
        <v>128.23147</v>
      </c>
      <c r="EQ262">
        <v>83.185077000000007</v>
      </c>
      <c r="ER262">
        <v>136.36626000000001</v>
      </c>
      <c r="ES262">
        <v>104.32146</v>
      </c>
      <c r="ET262">
        <v>185.32142999999999</v>
      </c>
      <c r="EU262">
        <v>112.34607</v>
      </c>
      <c r="EV262">
        <v>183.43880999999999</v>
      </c>
      <c r="EW262">
        <v>125.04562</v>
      </c>
      <c r="EX262">
        <v>74.154079999999993</v>
      </c>
      <c r="EY262">
        <v>145.59021000000001</v>
      </c>
      <c r="EZ262">
        <v>136.78604000000001</v>
      </c>
      <c r="FA262">
        <v>173.25603000000001</v>
      </c>
      <c r="FB262">
        <v>106.55246</v>
      </c>
      <c r="FC262">
        <v>192.16028</v>
      </c>
      <c r="FD262">
        <v>108.95412</v>
      </c>
      <c r="FE262">
        <v>103.81992</v>
      </c>
      <c r="FF262">
        <v>125.98034</v>
      </c>
      <c r="FG262">
        <v>204.62942000000001</v>
      </c>
      <c r="FH262">
        <v>130.98495</v>
      </c>
      <c r="FI262">
        <v>123.78129</v>
      </c>
      <c r="FJ262">
        <v>151.07516000000001</v>
      </c>
      <c r="FK262">
        <v>100.1083</v>
      </c>
      <c r="FL262">
        <v>140.98165</v>
      </c>
      <c r="FM262">
        <v>210.29282000000001</v>
      </c>
      <c r="FN262">
        <v>150.6002</v>
      </c>
      <c r="FO262">
        <v>147.06233</v>
      </c>
      <c r="FP262">
        <v>160.76336000000001</v>
      </c>
      <c r="FQ262">
        <v>140.51265000000001</v>
      </c>
      <c r="FR262">
        <v>103.3642</v>
      </c>
      <c r="FS262">
        <v>115.90294</v>
      </c>
      <c r="FT262">
        <v>93.924402999999998</v>
      </c>
      <c r="FU262">
        <v>142.41359</v>
      </c>
      <c r="FV262">
        <v>127.47835000000001</v>
      </c>
      <c r="FW262">
        <v>140.51505</v>
      </c>
      <c r="FX262">
        <v>132.47072</v>
      </c>
      <c r="FY262">
        <v>115.74608000000001</v>
      </c>
      <c r="FZ262">
        <v>119.30412</v>
      </c>
      <c r="GA262">
        <v>135.53487000000001</v>
      </c>
      <c r="GB262">
        <v>141.36821</v>
      </c>
      <c r="GC262">
        <v>144.90020999999999</v>
      </c>
      <c r="GD262">
        <v>140.5505</v>
      </c>
      <c r="GE262">
        <v>153.06383</v>
      </c>
      <c r="GF262">
        <v>126.84708999999999</v>
      </c>
      <c r="GG262">
        <v>137.72254000000001</v>
      </c>
      <c r="GH262">
        <v>139.96988999999999</v>
      </c>
      <c r="GI262">
        <v>113.76821</v>
      </c>
      <c r="GJ262">
        <v>105.59273</v>
      </c>
      <c r="GK262">
        <v>156.95704000000001</v>
      </c>
      <c r="GL262">
        <v>154.38596000000001</v>
      </c>
      <c r="GM262">
        <v>108.68483999999999</v>
      </c>
      <c r="GN262">
        <v>136.56225000000001</v>
      </c>
      <c r="GO262">
        <v>147.0316</v>
      </c>
      <c r="GP262">
        <v>167.62114</v>
      </c>
      <c r="GQ262">
        <v>132.46458999999999</v>
      </c>
      <c r="GR262">
        <v>101.09948</v>
      </c>
      <c r="GS262">
        <v>149.92553000000001</v>
      </c>
      <c r="GT262">
        <v>130.09004999999999</v>
      </c>
      <c r="GU262">
        <v>108.6536</v>
      </c>
      <c r="GV262">
        <v>131.52626000000001</v>
      </c>
      <c r="GW262">
        <v>145.78194999999999</v>
      </c>
      <c r="GX262">
        <v>200.03416999999999</v>
      </c>
      <c r="GY262">
        <v>141.79053999999999</v>
      </c>
      <c r="GZ262">
        <v>124.63585</v>
      </c>
      <c r="HA262">
        <v>146.71127000000001</v>
      </c>
      <c r="HB262">
        <v>134.74271999999999</v>
      </c>
      <c r="HC262">
        <v>125.68719</v>
      </c>
      <c r="HD262">
        <v>102.74231</v>
      </c>
      <c r="HE262">
        <v>115.92666</v>
      </c>
      <c r="HF262">
        <v>138.50273999999999</v>
      </c>
      <c r="HG262">
        <v>113.62128</v>
      </c>
      <c r="HH262">
        <v>130.54596000000001</v>
      </c>
      <c r="HI262">
        <v>150.75841</v>
      </c>
      <c r="HJ262">
        <v>120.60021</v>
      </c>
      <c r="HK262">
        <v>108.56610000000001</v>
      </c>
      <c r="HL262">
        <v>143.64617000000001</v>
      </c>
      <c r="HM262">
        <v>123.64763000000001</v>
      </c>
      <c r="HN262">
        <v>220.1361</v>
      </c>
      <c r="HO262">
        <v>152.50688</v>
      </c>
      <c r="HP262">
        <v>127.69268</v>
      </c>
      <c r="HQ262">
        <v>108.93599</v>
      </c>
      <c r="HR262">
        <v>97.367069999999998</v>
      </c>
      <c r="HS262">
        <v>129.10119</v>
      </c>
      <c r="HT262">
        <v>135.32991000000001</v>
      </c>
      <c r="HU262">
        <v>146.74954</v>
      </c>
      <c r="HV262">
        <v>87.908649999999994</v>
      </c>
      <c r="HW262">
        <v>149.38021000000001</v>
      </c>
      <c r="HX262">
        <v>104.4744</v>
      </c>
      <c r="HY262">
        <v>135.40396999999999</v>
      </c>
      <c r="HZ262">
        <v>113.99437</v>
      </c>
      <c r="IA262">
        <v>172.05963</v>
      </c>
      <c r="IB262">
        <v>104.77643</v>
      </c>
      <c r="IC262">
        <v>144.35612</v>
      </c>
      <c r="ID262">
        <v>127.06366</v>
      </c>
      <c r="IE262">
        <v>123.01864999999999</v>
      </c>
      <c r="IF262">
        <v>106.61299</v>
      </c>
      <c r="IG262">
        <v>129.66247999999999</v>
      </c>
      <c r="IH262">
        <v>145.29991999999999</v>
      </c>
      <c r="II262">
        <v>156.88422</v>
      </c>
      <c r="IJ262">
        <v>228.48935</v>
      </c>
      <c r="IK262">
        <v>153.37595999999999</v>
      </c>
      <c r="IL262">
        <v>91.611135000000004</v>
      </c>
      <c r="IM262">
        <v>140.47877</v>
      </c>
      <c r="IN262">
        <v>157.62464</v>
      </c>
      <c r="IO262">
        <v>139.10782</v>
      </c>
      <c r="IP262">
        <v>140.59491</v>
      </c>
      <c r="IQ262">
        <v>113.96541999999999</v>
      </c>
      <c r="IR262">
        <v>113.91865</v>
      </c>
      <c r="IS262">
        <v>132.6319</v>
      </c>
      <c r="IT262">
        <v>238.20755</v>
      </c>
      <c r="IU262">
        <v>114.75517000000001</v>
      </c>
      <c r="IV262">
        <v>92.842640000000003</v>
      </c>
      <c r="IW262">
        <v>137.44036</v>
      </c>
      <c r="IX262">
        <v>132.50574</v>
      </c>
      <c r="IY262">
        <v>161.14825999999999</v>
      </c>
      <c r="IZ262">
        <v>149.37683000000001</v>
      </c>
      <c r="JA262">
        <v>126.73774</v>
      </c>
      <c r="JB262">
        <v>161.45644999999999</v>
      </c>
      <c r="JC262">
        <v>186.01499000000001</v>
      </c>
      <c r="JD262">
        <v>168.85229000000001</v>
      </c>
      <c r="JE262">
        <v>124.09478</v>
      </c>
      <c r="JF262">
        <v>93.051743999999999</v>
      </c>
      <c r="JG262">
        <v>210.2133</v>
      </c>
      <c r="JH262">
        <v>149.92417</v>
      </c>
      <c r="JI262">
        <v>171.06885</v>
      </c>
      <c r="JJ262">
        <v>175.15497999999999</v>
      </c>
      <c r="JK262">
        <v>154.59926999999999</v>
      </c>
      <c r="JL262">
        <v>124.97136999999999</v>
      </c>
      <c r="JM262">
        <v>133.45187000000001</v>
      </c>
      <c r="JN262">
        <v>115.84587999999999</v>
      </c>
      <c r="JO262">
        <v>125.12298</v>
      </c>
      <c r="JP262">
        <v>147.23263</v>
      </c>
      <c r="JQ262">
        <v>117.13045</v>
      </c>
      <c r="JR262">
        <v>142.25935999999999</v>
      </c>
      <c r="JS262">
        <v>147.37541999999999</v>
      </c>
      <c r="JT262">
        <v>157.18197000000001</v>
      </c>
      <c r="JU262">
        <v>132.52754999999999</v>
      </c>
      <c r="JV262">
        <v>146.71091999999999</v>
      </c>
      <c r="JW262">
        <v>133.14984000000001</v>
      </c>
      <c r="JX262">
        <v>134.78310999999999</v>
      </c>
      <c r="JY262">
        <v>231.11591000000001</v>
      </c>
      <c r="JZ262">
        <v>153.98521</v>
      </c>
      <c r="KA262">
        <v>210.49957000000001</v>
      </c>
      <c r="KB262">
        <v>163.06025</v>
      </c>
      <c r="KC262">
        <v>126.44088000000001</v>
      </c>
      <c r="KD262">
        <v>136.25041999999999</v>
      </c>
      <c r="KE262">
        <v>89.093095000000005</v>
      </c>
      <c r="KF262">
        <v>95.772463000000002</v>
      </c>
      <c r="KG262">
        <v>188.81532999999999</v>
      </c>
      <c r="KH262">
        <v>135.43254999999999</v>
      </c>
      <c r="KI262">
        <v>113.92504</v>
      </c>
      <c r="KJ262">
        <v>252.31285</v>
      </c>
      <c r="KK262">
        <v>137.32133999999999</v>
      </c>
      <c r="KL262">
        <v>125.06121</v>
      </c>
      <c r="KM262">
        <v>101.66602</v>
      </c>
      <c r="KN262">
        <v>164.08212</v>
      </c>
      <c r="KO262">
        <v>149.01609999999999</v>
      </c>
      <c r="KP262">
        <v>74.665015999999994</v>
      </c>
      <c r="KQ262">
        <v>113.97293000000001</v>
      </c>
      <c r="KR262">
        <v>157.64148</v>
      </c>
      <c r="KS262">
        <v>98.974279999999993</v>
      </c>
      <c r="KT262">
        <v>142.52309</v>
      </c>
      <c r="KU262">
        <v>114.71128</v>
      </c>
      <c r="KV262">
        <v>121.66682</v>
      </c>
      <c r="KW262">
        <v>137.89021</v>
      </c>
      <c r="KX262">
        <v>72.198284000000001</v>
      </c>
      <c r="KY262">
        <v>139.83885000000001</v>
      </c>
      <c r="KZ262">
        <v>164.89366999999999</v>
      </c>
      <c r="LA262">
        <v>168.49653000000001</v>
      </c>
      <c r="LB262">
        <v>157.30771999999999</v>
      </c>
      <c r="LC262">
        <v>134.86324999999999</v>
      </c>
      <c r="LD262">
        <v>142.39472000000001</v>
      </c>
      <c r="LE262">
        <v>148.39816999999999</v>
      </c>
      <c r="LF262">
        <v>110.31008</v>
      </c>
      <c r="LG262">
        <v>109.05032</v>
      </c>
      <c r="LH262">
        <v>162.85695999999999</v>
      </c>
      <c r="LI262">
        <v>171.41532000000001</v>
      </c>
      <c r="LJ262">
        <v>129.15344999999999</v>
      </c>
      <c r="LK262">
        <v>136.74312</v>
      </c>
      <c r="LL262">
        <v>128.72835000000001</v>
      </c>
      <c r="LM262">
        <v>122.63473999999999</v>
      </c>
      <c r="LN262">
        <v>133.54728</v>
      </c>
      <c r="LO262">
        <v>92.619895999999997</v>
      </c>
      <c r="LP262">
        <v>160.14673999999999</v>
      </c>
      <c r="LQ262">
        <v>151.61061000000001</v>
      </c>
      <c r="LR262">
        <v>111.95987</v>
      </c>
      <c r="LS262">
        <v>133.03691000000001</v>
      </c>
      <c r="LT262">
        <v>160.38692</v>
      </c>
      <c r="LU262">
        <v>138.86590000000001</v>
      </c>
      <c r="LV262">
        <v>138.94676999999999</v>
      </c>
      <c r="LW262">
        <v>152.65692000000001</v>
      </c>
      <c r="LX262">
        <v>129.78519</v>
      </c>
      <c r="LY262">
        <v>130.71628000000001</v>
      </c>
      <c r="LZ262">
        <v>170.95549</v>
      </c>
      <c r="MA262">
        <v>142.39272</v>
      </c>
      <c r="MB262">
        <v>153.88355999999999</v>
      </c>
      <c r="MC262">
        <v>136.78932</v>
      </c>
      <c r="MD262">
        <v>133.58879999999999</v>
      </c>
      <c r="ME262">
        <v>121.27558000000001</v>
      </c>
      <c r="MF262">
        <v>123.00821999999999</v>
      </c>
      <c r="MG262">
        <v>200.97966</v>
      </c>
      <c r="MH262">
        <v>138.84656000000001</v>
      </c>
      <c r="MI262">
        <v>156.05430999999999</v>
      </c>
      <c r="MJ262">
        <v>141.99036000000001</v>
      </c>
      <c r="MK262">
        <v>194.00926000000001</v>
      </c>
      <c r="ML262">
        <v>153.40762000000001</v>
      </c>
      <c r="MM262">
        <v>144.11052000000001</v>
      </c>
      <c r="MN262">
        <v>87.191429999999997</v>
      </c>
      <c r="MO262">
        <v>155.72685999999999</v>
      </c>
      <c r="MP262">
        <v>127.38366000000001</v>
      </c>
      <c r="MQ262">
        <v>92.199224000000001</v>
      </c>
      <c r="MR262">
        <v>109.50003</v>
      </c>
      <c r="MS262">
        <v>101.40227</v>
      </c>
      <c r="MT262">
        <v>149.48837</v>
      </c>
      <c r="MU262">
        <v>136.72575000000001</v>
      </c>
      <c r="MV262">
        <v>162.0505</v>
      </c>
      <c r="MW262">
        <v>132.35291000000001</v>
      </c>
      <c r="MX262">
        <v>126.62927000000001</v>
      </c>
      <c r="MY262">
        <v>130.58635000000001</v>
      </c>
      <c r="MZ262">
        <v>73.223095999999998</v>
      </c>
      <c r="NA262">
        <v>178.86797000000001</v>
      </c>
      <c r="NB262">
        <v>133.36768000000001</v>
      </c>
      <c r="NC262">
        <v>132.74615</v>
      </c>
      <c r="ND262">
        <v>114.01682</v>
      </c>
      <c r="NE262">
        <v>128.01759000000001</v>
      </c>
      <c r="NF262">
        <v>102.4119</v>
      </c>
      <c r="NG262">
        <v>142.00310999999999</v>
      </c>
      <c r="NH262">
        <v>147.18763000000001</v>
      </c>
      <c r="NI262">
        <v>148.97720000000001</v>
      </c>
      <c r="NJ262">
        <v>135.99284</v>
      </c>
      <c r="NK262">
        <v>142.17012</v>
      </c>
      <c r="NL262">
        <v>103.67948</v>
      </c>
      <c r="NM262">
        <v>87.060564999999997</v>
      </c>
      <c r="NN262">
        <v>122.09415</v>
      </c>
      <c r="NO262">
        <v>129.79311000000001</v>
      </c>
      <c r="NP262">
        <v>176.27186</v>
      </c>
      <c r="NQ262">
        <v>140.09303</v>
      </c>
      <c r="NR262">
        <v>149.49319</v>
      </c>
      <c r="NS262">
        <v>142.14825999999999</v>
      </c>
      <c r="NT262">
        <v>158.94343000000001</v>
      </c>
      <c r="NU262">
        <v>136.71720999999999</v>
      </c>
      <c r="NV262">
        <v>113.59311</v>
      </c>
      <c r="NW262">
        <v>134.14928</v>
      </c>
      <c r="NX262">
        <v>140.10606000000001</v>
      </c>
      <c r="NY262">
        <v>162.27664999999999</v>
      </c>
      <c r="NZ262">
        <v>131.9213</v>
      </c>
      <c r="OA262">
        <v>138.92444</v>
      </c>
      <c r="OB262">
        <v>106.59705</v>
      </c>
      <c r="OC262">
        <v>183.99659</v>
      </c>
      <c r="OD262">
        <v>140.02369999999999</v>
      </c>
      <c r="OE262">
        <v>105.18624</v>
      </c>
      <c r="OF262">
        <v>165.8081</v>
      </c>
      <c r="OG262">
        <v>136.22058999999999</v>
      </c>
      <c r="OH262">
        <v>136.83953</v>
      </c>
      <c r="OI262">
        <v>134.97306</v>
      </c>
      <c r="OJ262">
        <v>127.52303999999999</v>
      </c>
      <c r="OK262">
        <v>126.26264999999999</v>
      </c>
      <c r="OL262">
        <v>187.32678000000001</v>
      </c>
      <c r="OM262">
        <v>138.51961</v>
      </c>
      <c r="ON262">
        <v>109.49628</v>
      </c>
      <c r="OO262">
        <v>152.05783</v>
      </c>
      <c r="OP262">
        <v>138.84293</v>
      </c>
      <c r="OQ262">
        <v>104.92028000000001</v>
      </c>
      <c r="OR262">
        <v>148.21743000000001</v>
      </c>
      <c r="OS262">
        <v>154.72502</v>
      </c>
      <c r="OT262">
        <v>94.134870000000006</v>
      </c>
      <c r="OU262">
        <v>106.13208</v>
      </c>
      <c r="OV262">
        <v>117.26727</v>
      </c>
      <c r="OW262">
        <v>173.09268</v>
      </c>
      <c r="OX262">
        <v>113.33419000000001</v>
      </c>
      <c r="OY262">
        <v>149.84055000000001</v>
      </c>
      <c r="OZ262">
        <v>137.26705000000001</v>
      </c>
      <c r="PA262">
        <v>92.905789999999996</v>
      </c>
      <c r="PB262">
        <v>174.37718000000001</v>
      </c>
      <c r="PC262">
        <v>153.31452999999999</v>
      </c>
      <c r="PD262">
        <v>137.83151000000001</v>
      </c>
      <c r="PE262">
        <v>125.31847</v>
      </c>
      <c r="PF262">
        <v>155.45097999999999</v>
      </c>
      <c r="PG262">
        <v>173.70706000000001</v>
      </c>
      <c r="PH262">
        <v>198.90506999999999</v>
      </c>
      <c r="PI262">
        <v>113.21819000000001</v>
      </c>
      <c r="PJ262">
        <v>144.36644000000001</v>
      </c>
      <c r="PK262">
        <v>135.22916000000001</v>
      </c>
      <c r="PL262">
        <v>121.30725</v>
      </c>
      <c r="PM262">
        <v>146.26975999999999</v>
      </c>
      <c r="PN262">
        <v>127.15237</v>
      </c>
      <c r="PO262">
        <v>146.50295</v>
      </c>
      <c r="PP262">
        <v>123.75659</v>
      </c>
      <c r="PQ262">
        <v>131.34531999999999</v>
      </c>
      <c r="PR262">
        <v>136.47393</v>
      </c>
      <c r="PS262">
        <v>122.39542</v>
      </c>
      <c r="PT262">
        <v>188.39263</v>
      </c>
      <c r="PU262">
        <v>159.25874999999999</v>
      </c>
      <c r="PV262">
        <v>122.96053000000001</v>
      </c>
      <c r="PW262">
        <v>110.50924000000001</v>
      </c>
      <c r="PX262">
        <v>141.5377</v>
      </c>
      <c r="PY262">
        <v>108.39127000000001</v>
      </c>
      <c r="PZ262">
        <v>197.40319</v>
      </c>
      <c r="QA262">
        <v>149.58775</v>
      </c>
      <c r="QB262">
        <v>138.44544999999999</v>
      </c>
      <c r="QC262">
        <v>132.21585999999999</v>
      </c>
      <c r="QD262">
        <v>134.23548</v>
      </c>
      <c r="QE262">
        <v>133.00402</v>
      </c>
      <c r="QF262">
        <v>156.48167000000001</v>
      </c>
      <c r="QG262">
        <v>110.39541</v>
      </c>
      <c r="QH262">
        <v>170.50827000000001</v>
      </c>
      <c r="QI262">
        <v>143.55235999999999</v>
      </c>
      <c r="QJ262">
        <v>190.76531</v>
      </c>
      <c r="QK262">
        <v>125.73905999999999</v>
      </c>
      <c r="QL262">
        <v>146.61338000000001</v>
      </c>
      <c r="QM262">
        <v>100.53001999999999</v>
      </c>
      <c r="QN262">
        <v>167.61250000000001</v>
      </c>
      <c r="QO262">
        <v>107.64003</v>
      </c>
      <c r="QP262">
        <v>69.4071</v>
      </c>
      <c r="QQ262">
        <v>160.27726999999999</v>
      </c>
      <c r="QR262">
        <v>119.16428999999999</v>
      </c>
      <c r="QS262">
        <v>73.373615999999998</v>
      </c>
      <c r="QT262">
        <v>144.78049999999999</v>
      </c>
      <c r="QU262">
        <v>107.52504</v>
      </c>
      <c r="QV262">
        <v>134.39938000000001</v>
      </c>
      <c r="QW262">
        <v>157.02841000000001</v>
      </c>
      <c r="QX262">
        <v>119.17247</v>
      </c>
      <c r="QY262">
        <v>119.89713999999999</v>
      </c>
      <c r="QZ262">
        <v>131.46073000000001</v>
      </c>
      <c r="RA262">
        <v>78.877497000000005</v>
      </c>
      <c r="RB262">
        <v>129.92309</v>
      </c>
      <c r="RC262">
        <v>144.88810000000001</v>
      </c>
      <c r="RD262">
        <v>160.82228000000001</v>
      </c>
      <c r="RE262">
        <v>164.02789000000001</v>
      </c>
      <c r="RF262">
        <v>126.02236000000001</v>
      </c>
      <c r="RG262">
        <v>92.489109999999997</v>
      </c>
      <c r="RH262">
        <v>111.25399</v>
      </c>
      <c r="RI262">
        <v>150.20703</v>
      </c>
      <c r="RJ262">
        <v>120.43312</v>
      </c>
      <c r="RK262">
        <v>124.68818</v>
      </c>
      <c r="RL262">
        <v>113.06</v>
      </c>
      <c r="RM262">
        <v>138.39895999999999</v>
      </c>
      <c r="RN262">
        <v>124.23464</v>
      </c>
      <c r="RO262">
        <v>138.68104</v>
      </c>
      <c r="RP262">
        <v>108.48114</v>
      </c>
      <c r="RQ262">
        <v>142.63864000000001</v>
      </c>
      <c r="RR262">
        <v>78.285562999999996</v>
      </c>
      <c r="RS262">
        <v>153.86837</v>
      </c>
      <c r="RT262">
        <v>128.26847000000001</v>
      </c>
      <c r="RU262">
        <v>144.97790000000001</v>
      </c>
      <c r="RV262">
        <v>124.19627</v>
      </c>
      <c r="RW262">
        <v>118.72985</v>
      </c>
      <c r="RX262">
        <v>149.52762999999999</v>
      </c>
      <c r="RY262">
        <v>141.08232000000001</v>
      </c>
      <c r="RZ262">
        <v>83.068290000000005</v>
      </c>
      <c r="SA262">
        <v>135.18389999999999</v>
      </c>
      <c r="SB262">
        <v>158.52275</v>
      </c>
      <c r="SC262">
        <v>147.68177</v>
      </c>
      <c r="SD262">
        <v>99.333070000000006</v>
      </c>
      <c r="SE262">
        <v>130.88845000000001</v>
      </c>
      <c r="SF262">
        <v>130.93615</v>
      </c>
      <c r="SG262">
        <v>145.99252999999999</v>
      </c>
      <c r="SH262">
        <v>130.2748</v>
      </c>
      <c r="SI262">
        <v>134.85427000000001</v>
      </c>
      <c r="SJ262">
        <v>92.047775000000001</v>
      </c>
      <c r="SK262">
        <v>142.1677</v>
      </c>
      <c r="SL262">
        <v>140.71770000000001</v>
      </c>
      <c r="SM262">
        <v>90.303520000000006</v>
      </c>
      <c r="SN262">
        <v>134.75729000000001</v>
      </c>
      <c r="SO262">
        <v>113.05602</v>
      </c>
      <c r="SP262">
        <v>126.06592999999999</v>
      </c>
      <c r="SQ262">
        <v>120.31634</v>
      </c>
      <c r="SR262">
        <v>167.45169000000001</v>
      </c>
      <c r="SS262">
        <v>142.36240000000001</v>
      </c>
      <c r="ST262">
        <v>137.93718000000001</v>
      </c>
      <c r="SU262">
        <v>140.1653</v>
      </c>
      <c r="SV262">
        <v>94.471130000000002</v>
      </c>
      <c r="SW262">
        <v>131.25484</v>
      </c>
      <c r="SX262">
        <v>210.91167999999999</v>
      </c>
      <c r="SY262">
        <v>126.536</v>
      </c>
      <c r="SZ262">
        <v>301.03374000000002</v>
      </c>
      <c r="TA262">
        <v>117.85539</v>
      </c>
      <c r="TB262">
        <v>152.79077000000001</v>
      </c>
      <c r="TC262">
        <v>128.92317</v>
      </c>
      <c r="TD262">
        <v>97.143289999999993</v>
      </c>
      <c r="TE262">
        <v>128.03558000000001</v>
      </c>
      <c r="TF262">
        <v>95.826673999999997</v>
      </c>
      <c r="TG262">
        <v>156.48791</v>
      </c>
      <c r="TH262">
        <v>119.25869</v>
      </c>
      <c r="TI262">
        <v>112.04737</v>
      </c>
      <c r="TJ262">
        <v>123.57411</v>
      </c>
      <c r="TK262">
        <v>101.70981999999999</v>
      </c>
      <c r="TL262">
        <v>149.83447000000001</v>
      </c>
      <c r="TM262">
        <v>142.89777000000001</v>
      </c>
      <c r="TN262">
        <v>112.46372</v>
      </c>
      <c r="TO262">
        <v>168.17062999999999</v>
      </c>
      <c r="TP262">
        <v>181.26419000000001</v>
      </c>
      <c r="TQ262">
        <v>175.70423</v>
      </c>
      <c r="TR262">
        <v>130.84517</v>
      </c>
      <c r="TS262">
        <v>154.38389000000001</v>
      </c>
      <c r="TT262">
        <v>144.35178999999999</v>
      </c>
      <c r="TU262">
        <v>128.15992</v>
      </c>
      <c r="TV262">
        <v>103.63001</v>
      </c>
      <c r="TW262">
        <v>87.979614999999995</v>
      </c>
      <c r="TX262">
        <v>131.58705</v>
      </c>
      <c r="TY262">
        <v>173.05409</v>
      </c>
      <c r="TZ262">
        <v>318.16694999999999</v>
      </c>
      <c r="UA262">
        <v>117.73520000000001</v>
      </c>
      <c r="UB262">
        <v>131.71812</v>
      </c>
      <c r="UC262">
        <v>95.597899999999996</v>
      </c>
      <c r="UD262">
        <v>107.95585</v>
      </c>
      <c r="UE262">
        <v>165.50735</v>
      </c>
      <c r="UF262">
        <v>93.798640000000006</v>
      </c>
      <c r="UG262">
        <v>150.91213999999999</v>
      </c>
      <c r="UH262">
        <v>202.76291000000001</v>
      </c>
      <c r="UI262">
        <v>135.59842</v>
      </c>
      <c r="UJ262">
        <v>352.92914000000002</v>
      </c>
      <c r="UK262">
        <v>149.40476000000001</v>
      </c>
      <c r="UL262">
        <v>211.60896</v>
      </c>
      <c r="UM262">
        <v>87.698393999999993</v>
      </c>
      <c r="UN262">
        <v>176.52491000000001</v>
      </c>
      <c r="UO262">
        <v>141.08927</v>
      </c>
      <c r="UP262">
        <v>101.51799</v>
      </c>
      <c r="UQ262">
        <v>133.63217</v>
      </c>
      <c r="UR262">
        <v>132.46845999999999</v>
      </c>
      <c r="US262">
        <v>151.83651</v>
      </c>
      <c r="UT262">
        <v>113.57896</v>
      </c>
      <c r="UU262">
        <v>155.30498</v>
      </c>
      <c r="UV262">
        <v>348.32256000000001</v>
      </c>
      <c r="UW262">
        <v>98.379580000000004</v>
      </c>
      <c r="UX262">
        <v>160.21167</v>
      </c>
      <c r="UY262">
        <v>196.08622</v>
      </c>
      <c r="UZ262">
        <v>152.72967</v>
      </c>
      <c r="VA262">
        <v>130.60943</v>
      </c>
      <c r="VB262">
        <v>123.39921</v>
      </c>
      <c r="VC262">
        <v>166.06014999999999</v>
      </c>
      <c r="VD262">
        <v>109.04113</v>
      </c>
      <c r="VE262">
        <v>151.36613</v>
      </c>
      <c r="VF262">
        <v>112.55013</v>
      </c>
      <c r="VG262">
        <v>179.51405</v>
      </c>
      <c r="VH262">
        <v>139.87297000000001</v>
      </c>
      <c r="VI262">
        <v>201.84614999999999</v>
      </c>
      <c r="VJ262">
        <v>120.20593</v>
      </c>
      <c r="VK262">
        <v>121.74009</v>
      </c>
      <c r="VL262">
        <v>203.25989999999999</v>
      </c>
      <c r="VM262">
        <v>139.03484</v>
      </c>
      <c r="VN262">
        <v>191.33744999999999</v>
      </c>
      <c r="VO262">
        <v>105.05785</v>
      </c>
      <c r="VP262">
        <v>144.88956999999999</v>
      </c>
      <c r="VQ262">
        <v>157.66761</v>
      </c>
      <c r="VR262">
        <v>214.34522000000001</v>
      </c>
      <c r="VS262">
        <v>157.46672000000001</v>
      </c>
      <c r="VT262">
        <v>110.21055</v>
      </c>
      <c r="VU262">
        <v>119.25704</v>
      </c>
      <c r="VV262">
        <v>99.908259999999999</v>
      </c>
      <c r="VW262">
        <v>147.35902999999999</v>
      </c>
      <c r="VX262">
        <v>118.68953</v>
      </c>
      <c r="VY262">
        <v>143.57821000000001</v>
      </c>
      <c r="VZ262">
        <v>117.92195</v>
      </c>
      <c r="WA262">
        <v>116.17247</v>
      </c>
      <c r="WB262">
        <v>97.128990000000002</v>
      </c>
      <c r="WC262">
        <v>104.84581</v>
      </c>
    </row>
    <row r="263" spans="1:601" x14ac:dyDescent="0.25">
      <c r="A263" s="2">
        <v>43843</v>
      </c>
      <c r="B263">
        <v>90.476423999999994</v>
      </c>
      <c r="C263">
        <v>103.36669999999999</v>
      </c>
      <c r="D263">
        <v>88.495729999999995</v>
      </c>
      <c r="E263">
        <v>132.018</v>
      </c>
      <c r="F263">
        <v>129.95465999999999</v>
      </c>
      <c r="G263">
        <v>138.25905</v>
      </c>
      <c r="H263">
        <v>181.50237999999999</v>
      </c>
      <c r="I263">
        <v>143.49790999999999</v>
      </c>
      <c r="J263">
        <v>113.76233999999999</v>
      </c>
      <c r="K263">
        <v>131.35147000000001</v>
      </c>
      <c r="L263">
        <v>127.0277</v>
      </c>
      <c r="M263">
        <v>163.19871000000001</v>
      </c>
      <c r="N263">
        <v>142.03621000000001</v>
      </c>
      <c r="O263">
        <v>171.74325999999999</v>
      </c>
      <c r="P263">
        <v>132.98596000000001</v>
      </c>
      <c r="Q263">
        <v>132.54366999999999</v>
      </c>
      <c r="R263">
        <v>64.270805999999993</v>
      </c>
      <c r="S263">
        <v>151.21777</v>
      </c>
      <c r="T263">
        <v>168.0958</v>
      </c>
      <c r="U263">
        <v>93.487390000000005</v>
      </c>
      <c r="V263">
        <v>132.70199</v>
      </c>
      <c r="W263">
        <v>135.36555000000001</v>
      </c>
      <c r="X263">
        <v>188.63174000000001</v>
      </c>
      <c r="Y263">
        <v>97.028947000000002</v>
      </c>
      <c r="Z263">
        <v>131.15153000000001</v>
      </c>
      <c r="AA263">
        <v>148.33725999999999</v>
      </c>
      <c r="AB263">
        <v>125.24263999999999</v>
      </c>
      <c r="AC263">
        <v>157.18970999999999</v>
      </c>
      <c r="AD263">
        <v>199.86492000000001</v>
      </c>
      <c r="AE263">
        <v>128.82850999999999</v>
      </c>
      <c r="AF263">
        <v>125.92955000000001</v>
      </c>
      <c r="AG263">
        <v>133.74512999999999</v>
      </c>
      <c r="AH263">
        <v>118.95792</v>
      </c>
      <c r="AI263">
        <v>81.173676</v>
      </c>
      <c r="AJ263">
        <v>130.51965999999999</v>
      </c>
      <c r="AK263">
        <v>90.032210000000006</v>
      </c>
      <c r="AL263">
        <v>146.74163999999999</v>
      </c>
      <c r="AM263">
        <v>152.15693999999999</v>
      </c>
      <c r="AN263">
        <v>142.21448000000001</v>
      </c>
      <c r="AO263">
        <v>145.03694999999999</v>
      </c>
      <c r="AP263">
        <v>123.31052</v>
      </c>
      <c r="AQ263">
        <v>133.06819999999999</v>
      </c>
      <c r="AR263">
        <v>152.63674</v>
      </c>
      <c r="AS263">
        <v>132.2766</v>
      </c>
      <c r="AT263">
        <v>76.942515</v>
      </c>
      <c r="AU263">
        <v>159.88691</v>
      </c>
      <c r="AV263">
        <v>155.46386999999999</v>
      </c>
      <c r="AW263">
        <v>133.34055000000001</v>
      </c>
      <c r="AX263">
        <v>111.63836000000001</v>
      </c>
      <c r="AY263">
        <v>139.54388</v>
      </c>
      <c r="AZ263">
        <v>132.26417000000001</v>
      </c>
      <c r="BA263">
        <v>88.803550000000001</v>
      </c>
      <c r="BB263">
        <v>141.15744000000001</v>
      </c>
      <c r="BC263">
        <v>99.040440000000004</v>
      </c>
      <c r="BD263">
        <v>146.7603</v>
      </c>
      <c r="BE263">
        <v>137.91524000000001</v>
      </c>
      <c r="BF263">
        <v>120.80158</v>
      </c>
      <c r="BG263">
        <v>115.78019999999999</v>
      </c>
      <c r="BH263">
        <v>79.371893</v>
      </c>
      <c r="BI263">
        <v>92.648470000000003</v>
      </c>
      <c r="BJ263">
        <v>138.30619999999999</v>
      </c>
      <c r="BK263">
        <v>100.62263</v>
      </c>
      <c r="BL263">
        <v>115.41363</v>
      </c>
      <c r="BM263">
        <v>127.67552000000001</v>
      </c>
      <c r="BN263">
        <v>159.61775</v>
      </c>
      <c r="BO263">
        <v>127.16918</v>
      </c>
      <c r="BP263">
        <v>124.04824000000001</v>
      </c>
      <c r="BQ263">
        <v>108.83978999999999</v>
      </c>
      <c r="BR263">
        <v>119.5472</v>
      </c>
      <c r="BS263">
        <v>118.95471000000001</v>
      </c>
      <c r="BT263">
        <v>127.5907</v>
      </c>
      <c r="BU263">
        <v>158.60805999999999</v>
      </c>
      <c r="BV263">
        <v>123.10847</v>
      </c>
      <c r="BW263">
        <v>144.20712</v>
      </c>
      <c r="BX263">
        <v>74.746179999999995</v>
      </c>
      <c r="BY263">
        <v>121.62557</v>
      </c>
      <c r="BZ263">
        <v>124.13512</v>
      </c>
      <c r="CA263">
        <v>117.89653</v>
      </c>
      <c r="CB263">
        <v>99.213920000000002</v>
      </c>
      <c r="CC263">
        <v>151.98366999999999</v>
      </c>
      <c r="CD263">
        <v>141.88972999999999</v>
      </c>
      <c r="CE263">
        <v>173.01837</v>
      </c>
      <c r="CF263">
        <v>129.21699000000001</v>
      </c>
      <c r="CG263">
        <v>125.90052</v>
      </c>
      <c r="CH263">
        <v>99.547179999999997</v>
      </c>
      <c r="CI263">
        <v>113.97538</v>
      </c>
      <c r="CJ263">
        <v>118.58995</v>
      </c>
      <c r="CK263">
        <v>100.76009000000001</v>
      </c>
      <c r="CL263">
        <v>123.71981</v>
      </c>
      <c r="CM263">
        <v>119.03306000000001</v>
      </c>
      <c r="CN263">
        <v>111.59962</v>
      </c>
      <c r="CO263">
        <v>309.64386000000002</v>
      </c>
      <c r="CP263">
        <v>96.880110000000002</v>
      </c>
      <c r="CQ263">
        <v>112.69192</v>
      </c>
      <c r="CR263">
        <v>148.1797</v>
      </c>
      <c r="CS263">
        <v>131.09108000000001</v>
      </c>
      <c r="CT263">
        <v>143.34440000000001</v>
      </c>
      <c r="CU263">
        <v>114.35281000000001</v>
      </c>
      <c r="CV263">
        <v>122.93365</v>
      </c>
      <c r="CW263">
        <v>81.913910000000001</v>
      </c>
      <c r="CX263">
        <v>123.10078</v>
      </c>
      <c r="CY263">
        <v>146.54005000000001</v>
      </c>
      <c r="CZ263">
        <v>149.71973</v>
      </c>
      <c r="DA263">
        <v>137.99077</v>
      </c>
      <c r="DB263">
        <v>109.13593</v>
      </c>
      <c r="DC263">
        <v>105.52995</v>
      </c>
      <c r="DD263">
        <v>94.421834000000004</v>
      </c>
      <c r="DE263">
        <v>148.00316000000001</v>
      </c>
      <c r="DF263">
        <v>137.71847</v>
      </c>
      <c r="DG263">
        <v>114.22418</v>
      </c>
      <c r="DH263">
        <v>110.64018</v>
      </c>
      <c r="DI263">
        <v>147.50538</v>
      </c>
      <c r="DJ263">
        <v>113.815</v>
      </c>
      <c r="DK263">
        <v>138.95446999999999</v>
      </c>
      <c r="DL263">
        <v>120.55088000000001</v>
      </c>
      <c r="DM263">
        <v>96.953069999999997</v>
      </c>
      <c r="DN263">
        <v>113.7773</v>
      </c>
      <c r="DO263">
        <v>132.31869</v>
      </c>
      <c r="DP263">
        <v>120.49612999999999</v>
      </c>
      <c r="DQ263">
        <v>112.03657</v>
      </c>
      <c r="DR263">
        <v>160.5934</v>
      </c>
      <c r="DS263">
        <v>183.10869</v>
      </c>
      <c r="DT263">
        <v>211.00273000000001</v>
      </c>
      <c r="DU263">
        <v>81.856595999999996</v>
      </c>
      <c r="DV263">
        <v>101.48263</v>
      </c>
      <c r="DW263">
        <v>103.70442</v>
      </c>
      <c r="DX263">
        <v>105.67409000000001</v>
      </c>
      <c r="DY263">
        <v>147.46593999999999</v>
      </c>
      <c r="DZ263">
        <v>106.77070000000001</v>
      </c>
      <c r="EA263">
        <v>130.43705</v>
      </c>
      <c r="EB263">
        <v>126.78024000000001</v>
      </c>
      <c r="EC263">
        <v>138.88086000000001</v>
      </c>
      <c r="ED263">
        <v>151.21373</v>
      </c>
      <c r="EE263">
        <v>146.45399</v>
      </c>
      <c r="EF263">
        <v>144.02515</v>
      </c>
      <c r="EG263">
        <v>97.267084999999994</v>
      </c>
      <c r="EH263">
        <v>108.89018</v>
      </c>
      <c r="EI263">
        <v>123.59078</v>
      </c>
      <c r="EJ263">
        <v>86.982219999999998</v>
      </c>
      <c r="EK263">
        <v>119.05497</v>
      </c>
      <c r="EL263">
        <v>110.67828</v>
      </c>
      <c r="EM263">
        <v>109.65372000000001</v>
      </c>
      <c r="EN263">
        <v>179.86922999999999</v>
      </c>
      <c r="EO263">
        <v>74.239999999999995</v>
      </c>
      <c r="EP263">
        <v>127.61048</v>
      </c>
      <c r="EQ263">
        <v>83.994039999999998</v>
      </c>
      <c r="ER263">
        <v>135.15692000000001</v>
      </c>
      <c r="ES263">
        <v>103.5441</v>
      </c>
      <c r="ET263">
        <v>187.71861999999999</v>
      </c>
      <c r="EU263">
        <v>111.95753000000001</v>
      </c>
      <c r="EV263">
        <v>181.57175000000001</v>
      </c>
      <c r="EW263">
        <v>126.4175</v>
      </c>
      <c r="EX263">
        <v>74.478817000000006</v>
      </c>
      <c r="EY263">
        <v>146.51231999999999</v>
      </c>
      <c r="EZ263">
        <v>137.72008</v>
      </c>
      <c r="FA263">
        <v>172.81367</v>
      </c>
      <c r="FB263">
        <v>106.12869000000001</v>
      </c>
      <c r="FC263">
        <v>190.96951000000001</v>
      </c>
      <c r="FD263">
        <v>109.07666999999999</v>
      </c>
      <c r="FE263">
        <v>105.63651</v>
      </c>
      <c r="FF263">
        <v>126.92264</v>
      </c>
      <c r="FG263">
        <v>206.36850000000001</v>
      </c>
      <c r="FH263">
        <v>130.53292999999999</v>
      </c>
      <c r="FI263">
        <v>123.78129</v>
      </c>
      <c r="FJ263">
        <v>151.75484</v>
      </c>
      <c r="FK263">
        <v>99.442524000000006</v>
      </c>
      <c r="FL263">
        <v>140.83568</v>
      </c>
      <c r="FM263">
        <v>213.39839000000001</v>
      </c>
      <c r="FN263">
        <v>149.86631</v>
      </c>
      <c r="FO263">
        <v>146.79750999999999</v>
      </c>
      <c r="FP263">
        <v>161.19825</v>
      </c>
      <c r="FQ263">
        <v>139.63536999999999</v>
      </c>
      <c r="FR263">
        <v>101.80725</v>
      </c>
      <c r="FS263">
        <v>114.86707</v>
      </c>
      <c r="FT263">
        <v>97.062783999999994</v>
      </c>
      <c r="FU263">
        <v>142.30126000000001</v>
      </c>
      <c r="FV263">
        <v>127.45141</v>
      </c>
      <c r="FW263">
        <v>139.83116999999999</v>
      </c>
      <c r="FX263">
        <v>131.70026999999999</v>
      </c>
      <c r="FY263">
        <v>114.74778999999999</v>
      </c>
      <c r="FZ263">
        <v>118.64551</v>
      </c>
      <c r="GA263">
        <v>134.34524999999999</v>
      </c>
      <c r="GB263">
        <v>140.90486000000001</v>
      </c>
      <c r="GC263">
        <v>144.3289</v>
      </c>
      <c r="GD263">
        <v>140.37135000000001</v>
      </c>
      <c r="GE263">
        <v>153.04949999999999</v>
      </c>
      <c r="GF263">
        <v>126.69028</v>
      </c>
      <c r="GG263">
        <v>138.61202</v>
      </c>
      <c r="GH263">
        <v>139.89840000000001</v>
      </c>
      <c r="GI263">
        <v>114.29094000000001</v>
      </c>
      <c r="GJ263">
        <v>104.47</v>
      </c>
      <c r="GK263">
        <v>158.67231000000001</v>
      </c>
      <c r="GL263">
        <v>154.03210000000001</v>
      </c>
      <c r="GM263">
        <v>108.22234</v>
      </c>
      <c r="GN263">
        <v>134.91804999999999</v>
      </c>
      <c r="GO263">
        <v>146.33584999999999</v>
      </c>
      <c r="GP263">
        <v>167.31917000000001</v>
      </c>
      <c r="GQ263">
        <v>132.74420000000001</v>
      </c>
      <c r="GR263">
        <v>100.2649</v>
      </c>
      <c r="GS263">
        <v>151.00585000000001</v>
      </c>
      <c r="GT263">
        <v>128.06027</v>
      </c>
      <c r="GU263">
        <v>107.69732</v>
      </c>
      <c r="GV263">
        <v>131.19565</v>
      </c>
      <c r="GW263">
        <v>145.55547999999999</v>
      </c>
      <c r="GX263">
        <v>203.84864999999999</v>
      </c>
      <c r="GY263">
        <v>141.16532000000001</v>
      </c>
      <c r="GZ263">
        <v>125.63697999999999</v>
      </c>
      <c r="HA263">
        <v>148.57683</v>
      </c>
      <c r="HB263">
        <v>133.15618000000001</v>
      </c>
      <c r="HC263">
        <v>127.29306</v>
      </c>
      <c r="HD263">
        <v>102.33959</v>
      </c>
      <c r="HE263">
        <v>117.68756999999999</v>
      </c>
      <c r="HF263">
        <v>138.44707</v>
      </c>
      <c r="HG263">
        <v>113.56659000000001</v>
      </c>
      <c r="HH263">
        <v>130.78453999999999</v>
      </c>
      <c r="HI263">
        <v>149.52079000000001</v>
      </c>
      <c r="HJ263">
        <v>118.52946</v>
      </c>
      <c r="HK263">
        <v>105.95902</v>
      </c>
      <c r="HL263">
        <v>143.73612</v>
      </c>
      <c r="HM263">
        <v>121.86148</v>
      </c>
      <c r="HN263">
        <v>217.10383999999999</v>
      </c>
      <c r="HO263">
        <v>151.30674999999999</v>
      </c>
      <c r="HP263">
        <v>127.81737</v>
      </c>
      <c r="HQ263">
        <v>107.59772</v>
      </c>
      <c r="HR263">
        <v>97.490480000000005</v>
      </c>
      <c r="HS263">
        <v>129.33835999999999</v>
      </c>
      <c r="HT263">
        <v>133.17488</v>
      </c>
      <c r="HU263">
        <v>145.02546000000001</v>
      </c>
      <c r="HV263">
        <v>87.618200000000002</v>
      </c>
      <c r="HW263">
        <v>149.80638999999999</v>
      </c>
      <c r="HX263">
        <v>104.93487</v>
      </c>
      <c r="HY263">
        <v>134.89084</v>
      </c>
      <c r="HZ263">
        <v>113.81654</v>
      </c>
      <c r="IA263">
        <v>172.82776000000001</v>
      </c>
      <c r="IB263">
        <v>102.89634</v>
      </c>
      <c r="IC263">
        <v>146.63488000000001</v>
      </c>
      <c r="ID263">
        <v>126.80681</v>
      </c>
      <c r="IE263">
        <v>123.3021</v>
      </c>
      <c r="IF263">
        <v>105.76537</v>
      </c>
      <c r="IG263">
        <v>130.12057999999999</v>
      </c>
      <c r="IH263">
        <v>143.94795999999999</v>
      </c>
      <c r="II263">
        <v>156.88422</v>
      </c>
      <c r="IJ263">
        <v>226.83187000000001</v>
      </c>
      <c r="IK263">
        <v>151.41301000000001</v>
      </c>
      <c r="IL263">
        <v>94.201490000000007</v>
      </c>
      <c r="IM263">
        <v>141.71724</v>
      </c>
      <c r="IN263">
        <v>158.30159</v>
      </c>
      <c r="IO263">
        <v>138.06309999999999</v>
      </c>
      <c r="IP263">
        <v>139.64673999999999</v>
      </c>
      <c r="IQ263">
        <v>116.00153</v>
      </c>
      <c r="IR263">
        <v>114.55141999999999</v>
      </c>
      <c r="IS263">
        <v>132.90219999999999</v>
      </c>
      <c r="IT263">
        <v>233.67677</v>
      </c>
      <c r="IU263">
        <v>117.43250999999999</v>
      </c>
      <c r="IV263">
        <v>93.201386999999997</v>
      </c>
      <c r="IW263">
        <v>136.38228000000001</v>
      </c>
      <c r="IX263">
        <v>134.98589000000001</v>
      </c>
      <c r="IY263">
        <v>160.94364999999999</v>
      </c>
      <c r="IZ263">
        <v>151.71483000000001</v>
      </c>
      <c r="JA263">
        <v>127.29952</v>
      </c>
      <c r="JB263">
        <v>161.08875</v>
      </c>
      <c r="JC263">
        <v>187.47623999999999</v>
      </c>
      <c r="JD263">
        <v>170.00505000000001</v>
      </c>
      <c r="JE263">
        <v>123.54658000000001</v>
      </c>
      <c r="JF263">
        <v>94.148635999999996</v>
      </c>
      <c r="JG263">
        <v>212.28057999999999</v>
      </c>
      <c r="JH263">
        <v>148.00844000000001</v>
      </c>
      <c r="JI263">
        <v>167.74114</v>
      </c>
      <c r="JJ263">
        <v>175.91854000000001</v>
      </c>
      <c r="JK263">
        <v>152.84745000000001</v>
      </c>
      <c r="JL263">
        <v>123.593</v>
      </c>
      <c r="JM263">
        <v>133.33920000000001</v>
      </c>
      <c r="JN263">
        <v>116.15111</v>
      </c>
      <c r="JO263">
        <v>123.62560999999999</v>
      </c>
      <c r="JP263">
        <v>145.67572999999999</v>
      </c>
      <c r="JQ263">
        <v>116.85483000000001</v>
      </c>
      <c r="JR263">
        <v>146.14657</v>
      </c>
      <c r="JS263">
        <v>146.84916000000001</v>
      </c>
      <c r="JT263">
        <v>156.48355000000001</v>
      </c>
      <c r="JU263">
        <v>126.30613</v>
      </c>
      <c r="JV263">
        <v>145.89658</v>
      </c>
      <c r="JW263">
        <v>133.28971000000001</v>
      </c>
      <c r="JX263">
        <v>133.03268</v>
      </c>
      <c r="JY263">
        <v>227.62639999999999</v>
      </c>
      <c r="JZ263">
        <v>153.84784999999999</v>
      </c>
      <c r="KA263">
        <v>205.35642999999999</v>
      </c>
      <c r="KB263">
        <v>163.51002</v>
      </c>
      <c r="KC263">
        <v>126.01091</v>
      </c>
      <c r="KD263">
        <v>135.93823</v>
      </c>
      <c r="KE263">
        <v>88.301366999999999</v>
      </c>
      <c r="KF263">
        <v>95.593230000000005</v>
      </c>
      <c r="KG263">
        <v>190.87197</v>
      </c>
      <c r="KH263">
        <v>135.48428999999999</v>
      </c>
      <c r="KI263">
        <v>114.68865</v>
      </c>
      <c r="KJ263">
        <v>252.90440000000001</v>
      </c>
      <c r="KK263">
        <v>137.49234999999999</v>
      </c>
      <c r="KL263">
        <v>125.17744999999999</v>
      </c>
      <c r="KM263">
        <v>101.90724</v>
      </c>
      <c r="KN263">
        <v>164.51442</v>
      </c>
      <c r="KO263">
        <v>145.91900999999999</v>
      </c>
      <c r="KP263">
        <v>75.646039999999999</v>
      </c>
      <c r="KQ263">
        <v>114.05555</v>
      </c>
      <c r="KR263">
        <v>159.65479999999999</v>
      </c>
      <c r="KS263">
        <v>98.716575000000006</v>
      </c>
      <c r="KT263">
        <v>144.94460000000001</v>
      </c>
      <c r="KU263">
        <v>114.51975</v>
      </c>
      <c r="KV263">
        <v>119.91191000000001</v>
      </c>
      <c r="KW263">
        <v>134.36657</v>
      </c>
      <c r="KX263">
        <v>71.359189999999998</v>
      </c>
      <c r="KY263">
        <v>139.49395000000001</v>
      </c>
      <c r="KZ263">
        <v>165.30314999999999</v>
      </c>
      <c r="LA263">
        <v>167.2577</v>
      </c>
      <c r="LB263">
        <v>156.62253000000001</v>
      </c>
      <c r="LC263">
        <v>132.99634</v>
      </c>
      <c r="LD263">
        <v>143.34316999999999</v>
      </c>
      <c r="LE263">
        <v>148.65527</v>
      </c>
      <c r="LF263">
        <v>109.39703</v>
      </c>
      <c r="LG263">
        <v>109.03958</v>
      </c>
      <c r="LH263">
        <v>159.56039999999999</v>
      </c>
      <c r="LI263">
        <v>171.36116999999999</v>
      </c>
      <c r="LJ263">
        <v>129.06274999999999</v>
      </c>
      <c r="LK263">
        <v>139.37746999999999</v>
      </c>
      <c r="LL263">
        <v>125.88903000000001</v>
      </c>
      <c r="LM263">
        <v>121.71203</v>
      </c>
      <c r="LN263">
        <v>130.24975000000001</v>
      </c>
      <c r="LO263">
        <v>92.074169999999995</v>
      </c>
      <c r="LP263">
        <v>160.05736999999999</v>
      </c>
      <c r="LQ263">
        <v>152.43331000000001</v>
      </c>
      <c r="LR263">
        <v>111.46263</v>
      </c>
      <c r="LS263">
        <v>131.20421999999999</v>
      </c>
      <c r="LT263">
        <v>159.70191</v>
      </c>
      <c r="LU263">
        <v>138.01114999999999</v>
      </c>
      <c r="LV263">
        <v>137.81487000000001</v>
      </c>
      <c r="LW263">
        <v>153.11172999999999</v>
      </c>
      <c r="LX263">
        <v>125.3353</v>
      </c>
      <c r="LY263">
        <v>130.17954</v>
      </c>
      <c r="LZ263">
        <v>173.29465999999999</v>
      </c>
      <c r="MA263">
        <v>140.77970999999999</v>
      </c>
      <c r="MB263">
        <v>154.73328000000001</v>
      </c>
      <c r="MC263">
        <v>135.89311000000001</v>
      </c>
      <c r="MD263">
        <v>133.37042</v>
      </c>
      <c r="ME263">
        <v>119.31522</v>
      </c>
      <c r="MF263">
        <v>125.24303999999999</v>
      </c>
      <c r="MG263">
        <v>197.10203000000001</v>
      </c>
      <c r="MH263">
        <v>141.7517</v>
      </c>
      <c r="MI263">
        <v>156.72808000000001</v>
      </c>
      <c r="MJ263">
        <v>140.92578</v>
      </c>
      <c r="MK263">
        <v>195.15789000000001</v>
      </c>
      <c r="ML263">
        <v>155.60701</v>
      </c>
      <c r="MM263">
        <v>141.83751000000001</v>
      </c>
      <c r="MN263">
        <v>85.696259999999995</v>
      </c>
      <c r="MO263">
        <v>151.76057</v>
      </c>
      <c r="MP263">
        <v>128.08642</v>
      </c>
      <c r="MQ263">
        <v>91.539169999999999</v>
      </c>
      <c r="MR263">
        <v>110.03305</v>
      </c>
      <c r="MS263">
        <v>100.00333000000001</v>
      </c>
      <c r="MT263">
        <v>147.81395000000001</v>
      </c>
      <c r="MU263">
        <v>136.52569</v>
      </c>
      <c r="MV263">
        <v>172.14270999999999</v>
      </c>
      <c r="MW263">
        <v>130.78077999999999</v>
      </c>
      <c r="MX263">
        <v>126.65849</v>
      </c>
      <c r="MY263">
        <v>131.05347</v>
      </c>
      <c r="MZ263">
        <v>70.405789999999996</v>
      </c>
      <c r="NA263">
        <v>180.83609999999999</v>
      </c>
      <c r="NB263">
        <v>132.35658000000001</v>
      </c>
      <c r="NC263">
        <v>132.72053</v>
      </c>
      <c r="ND263">
        <v>113.20798000000001</v>
      </c>
      <c r="NE263">
        <v>129.42793</v>
      </c>
      <c r="NF263">
        <v>100.98778</v>
      </c>
      <c r="NG263">
        <v>141.75245000000001</v>
      </c>
      <c r="NH263">
        <v>145.9212</v>
      </c>
      <c r="NI263">
        <v>149.66989000000001</v>
      </c>
      <c r="NJ263">
        <v>135.5172</v>
      </c>
      <c r="NK263">
        <v>138.64057</v>
      </c>
      <c r="NL263">
        <v>103.95408</v>
      </c>
      <c r="NM263">
        <v>86.484252999999995</v>
      </c>
      <c r="NN263">
        <v>121.4324</v>
      </c>
      <c r="NO263">
        <v>128.08322999999999</v>
      </c>
      <c r="NP263">
        <v>177.65257</v>
      </c>
      <c r="NQ263">
        <v>140.75792999999999</v>
      </c>
      <c r="NR263">
        <v>148.52742000000001</v>
      </c>
      <c r="NS263">
        <v>142.60577000000001</v>
      </c>
      <c r="NT263">
        <v>154.84027</v>
      </c>
      <c r="NU263">
        <v>135.1866</v>
      </c>
      <c r="NV263">
        <v>113.07974</v>
      </c>
      <c r="NW263">
        <v>130.52137999999999</v>
      </c>
      <c r="NX263">
        <v>139.94454999999999</v>
      </c>
      <c r="NY263">
        <v>162.92416</v>
      </c>
      <c r="NZ263">
        <v>131.32961</v>
      </c>
      <c r="OA263">
        <v>139.47961000000001</v>
      </c>
      <c r="OB263">
        <v>105.50619</v>
      </c>
      <c r="OC263">
        <v>186.51358999999999</v>
      </c>
      <c r="OD263">
        <v>141.51849999999999</v>
      </c>
      <c r="OE263">
        <v>105.4637</v>
      </c>
      <c r="OF263">
        <v>167.46969999999999</v>
      </c>
      <c r="OG263">
        <v>138.99726999999999</v>
      </c>
      <c r="OH263">
        <v>135.17447999999999</v>
      </c>
      <c r="OI263">
        <v>135.33493999999999</v>
      </c>
      <c r="OJ263">
        <v>128.34438</v>
      </c>
      <c r="OK263">
        <v>126.64295</v>
      </c>
      <c r="OL263">
        <v>189.13229999999999</v>
      </c>
      <c r="OM263">
        <v>139.11358999999999</v>
      </c>
      <c r="ON263">
        <v>109.40921</v>
      </c>
      <c r="OO263">
        <v>150.19589999999999</v>
      </c>
      <c r="OP263">
        <v>139.84481</v>
      </c>
      <c r="OQ263">
        <v>102.89743</v>
      </c>
      <c r="OR263">
        <v>148.84019000000001</v>
      </c>
      <c r="OS263">
        <v>158.56942000000001</v>
      </c>
      <c r="OT263">
        <v>93.945353999999995</v>
      </c>
      <c r="OU263">
        <v>105.9973</v>
      </c>
      <c r="OV263">
        <v>116.53608</v>
      </c>
      <c r="OW263">
        <v>175.56604999999999</v>
      </c>
      <c r="OX263">
        <v>113.95497</v>
      </c>
      <c r="OY263">
        <v>149.37828999999999</v>
      </c>
      <c r="OZ263">
        <v>138.61815999999999</v>
      </c>
      <c r="PA263">
        <v>93.189554999999999</v>
      </c>
      <c r="PB263">
        <v>176.01392000000001</v>
      </c>
      <c r="PC263">
        <v>154.85571999999999</v>
      </c>
      <c r="PD263">
        <v>138.16104000000001</v>
      </c>
      <c r="PE263">
        <v>124.29850999999999</v>
      </c>
      <c r="PF263">
        <v>156.64277999999999</v>
      </c>
      <c r="PG263">
        <v>174.04748000000001</v>
      </c>
      <c r="PH263">
        <v>199.23829000000001</v>
      </c>
      <c r="PI263">
        <v>114.62362</v>
      </c>
      <c r="PJ263">
        <v>144.03677999999999</v>
      </c>
      <c r="PK263">
        <v>134.28478000000001</v>
      </c>
      <c r="PL263">
        <v>120.73915</v>
      </c>
      <c r="PM263">
        <v>146.41937999999999</v>
      </c>
      <c r="PN263">
        <v>125.76524000000001</v>
      </c>
      <c r="PO263">
        <v>146.54885999999999</v>
      </c>
      <c r="PP263">
        <v>123.62486</v>
      </c>
      <c r="PQ263">
        <v>131.31144</v>
      </c>
      <c r="PR263">
        <v>136.38843</v>
      </c>
      <c r="PS263">
        <v>122.53349</v>
      </c>
      <c r="PT263">
        <v>184.80829</v>
      </c>
      <c r="PU263">
        <v>158.77588</v>
      </c>
      <c r="PV263">
        <v>121.69056999999999</v>
      </c>
      <c r="PW263">
        <v>110.50924000000001</v>
      </c>
      <c r="PX263">
        <v>141.23904999999999</v>
      </c>
      <c r="PY263">
        <v>108.70742</v>
      </c>
      <c r="PZ263">
        <v>196.55160000000001</v>
      </c>
      <c r="QA263">
        <v>146.87909999999999</v>
      </c>
      <c r="QB263">
        <v>137.49682999999999</v>
      </c>
      <c r="QC263">
        <v>135.00214</v>
      </c>
      <c r="QD263">
        <v>136.18620000000001</v>
      </c>
      <c r="QE263">
        <v>135.26907</v>
      </c>
      <c r="QF263">
        <v>154.55287000000001</v>
      </c>
      <c r="QG263">
        <v>109.85626999999999</v>
      </c>
      <c r="QH263">
        <v>171.66154</v>
      </c>
      <c r="QI263">
        <v>143.95320000000001</v>
      </c>
      <c r="QJ263">
        <v>192.74104</v>
      </c>
      <c r="QK263">
        <v>127.31827</v>
      </c>
      <c r="QL263">
        <v>147.84251</v>
      </c>
      <c r="QM263">
        <v>100.18418</v>
      </c>
      <c r="QN263">
        <v>169.80569</v>
      </c>
      <c r="QO263">
        <v>102.02066000000001</v>
      </c>
      <c r="QP263">
        <v>69.317660000000004</v>
      </c>
      <c r="QQ263">
        <v>159.06036</v>
      </c>
      <c r="QR263">
        <v>119.52643</v>
      </c>
      <c r="QS263">
        <v>73.552685999999994</v>
      </c>
      <c r="QT263">
        <v>143.98645999999999</v>
      </c>
      <c r="QU263">
        <v>105.8107</v>
      </c>
      <c r="QV263">
        <v>130.01387</v>
      </c>
      <c r="QW263">
        <v>158.0214</v>
      </c>
      <c r="QX263">
        <v>118.48735000000001</v>
      </c>
      <c r="QY263">
        <v>119.19068</v>
      </c>
      <c r="QZ263">
        <v>132.43932000000001</v>
      </c>
      <c r="RA263">
        <v>79.785925000000006</v>
      </c>
      <c r="RB263">
        <v>129.52869000000001</v>
      </c>
      <c r="RC263">
        <v>148.17583999999999</v>
      </c>
      <c r="RD263">
        <v>161.11195000000001</v>
      </c>
      <c r="RE263">
        <v>164.59851</v>
      </c>
      <c r="RF263">
        <v>125.37632000000001</v>
      </c>
      <c r="RG263">
        <v>94.219239999999999</v>
      </c>
      <c r="RH263">
        <v>109.79882000000001</v>
      </c>
      <c r="RI263">
        <v>149.41888</v>
      </c>
      <c r="RJ263">
        <v>120.97584999999999</v>
      </c>
      <c r="RK263">
        <v>125.06845</v>
      </c>
      <c r="RL263">
        <v>111.80481</v>
      </c>
      <c r="RM263">
        <v>137.26284999999999</v>
      </c>
      <c r="RN263">
        <v>122.82977</v>
      </c>
      <c r="RO263">
        <v>139.45495</v>
      </c>
      <c r="RP263">
        <v>108.60484</v>
      </c>
      <c r="RQ263">
        <v>145.61557999999999</v>
      </c>
      <c r="RR263">
        <v>78.194680000000005</v>
      </c>
      <c r="RS263">
        <v>157.36556999999999</v>
      </c>
      <c r="RT263">
        <v>127.88342</v>
      </c>
      <c r="RU263">
        <v>145.06974</v>
      </c>
      <c r="RV263">
        <v>124.65454</v>
      </c>
      <c r="RW263">
        <v>119.01757000000001</v>
      </c>
      <c r="RX263">
        <v>147.50129000000001</v>
      </c>
      <c r="RY263">
        <v>140.3929</v>
      </c>
      <c r="RZ263">
        <v>84.760829999999999</v>
      </c>
      <c r="SA263">
        <v>140.25905</v>
      </c>
      <c r="SB263">
        <v>158.79084</v>
      </c>
      <c r="SC263">
        <v>149.55679000000001</v>
      </c>
      <c r="SD263">
        <v>98.814359999999994</v>
      </c>
      <c r="SE263">
        <v>131.19354999999999</v>
      </c>
      <c r="SF263">
        <v>129.09039999999999</v>
      </c>
      <c r="SG263">
        <v>145.31979999999999</v>
      </c>
      <c r="SH263">
        <v>127.48102</v>
      </c>
      <c r="SI263">
        <v>133.59568999999999</v>
      </c>
      <c r="SJ263">
        <v>92.096119999999999</v>
      </c>
      <c r="SK263">
        <v>142.1677</v>
      </c>
      <c r="SL263">
        <v>139.27351999999999</v>
      </c>
      <c r="SM263">
        <v>90.336037000000005</v>
      </c>
      <c r="SN263">
        <v>134.99727999999999</v>
      </c>
      <c r="SO263">
        <v>113.79384</v>
      </c>
      <c r="SP263">
        <v>126.75233</v>
      </c>
      <c r="SQ263">
        <v>119.33620000000001</v>
      </c>
      <c r="SR263">
        <v>166.59515999999999</v>
      </c>
      <c r="SS263">
        <v>142.67713000000001</v>
      </c>
      <c r="ST263">
        <v>136.21984</v>
      </c>
      <c r="SU263">
        <v>140.58027000000001</v>
      </c>
      <c r="SV263">
        <v>96.178715999999994</v>
      </c>
      <c r="SW263">
        <v>130.31098</v>
      </c>
      <c r="SX263">
        <v>208.67712</v>
      </c>
      <c r="SY263">
        <v>123.95529000000001</v>
      </c>
      <c r="SZ263">
        <v>296.32726000000002</v>
      </c>
      <c r="TA263">
        <v>118.73245</v>
      </c>
      <c r="TB263">
        <v>153.43025</v>
      </c>
      <c r="TC263">
        <v>128.25703999999999</v>
      </c>
      <c r="TD263">
        <v>95.643810000000002</v>
      </c>
      <c r="TE263">
        <v>128.66154</v>
      </c>
      <c r="TF263">
        <v>93.840739999999997</v>
      </c>
      <c r="TG263">
        <v>157.55936</v>
      </c>
      <c r="TH263">
        <v>118.25792</v>
      </c>
      <c r="TI263">
        <v>111.51848</v>
      </c>
      <c r="TJ263">
        <v>124.10762</v>
      </c>
      <c r="TK263">
        <v>103.8888</v>
      </c>
      <c r="TL263">
        <v>151.07486</v>
      </c>
      <c r="TM263">
        <v>141.46768</v>
      </c>
      <c r="TN263">
        <v>111.76552</v>
      </c>
      <c r="TO263">
        <v>169.51555999999999</v>
      </c>
      <c r="TP263">
        <v>180.85749999999999</v>
      </c>
      <c r="TQ263">
        <v>166.54929000000001</v>
      </c>
      <c r="TR263">
        <v>128.86000000000001</v>
      </c>
      <c r="TS263">
        <v>154.26539</v>
      </c>
      <c r="TT263">
        <v>143.57033000000001</v>
      </c>
      <c r="TU263">
        <v>127.43319</v>
      </c>
      <c r="TV263">
        <v>102.19580000000001</v>
      </c>
      <c r="TW263">
        <v>86.368024000000005</v>
      </c>
      <c r="TX263">
        <v>131.79159000000001</v>
      </c>
      <c r="TY263">
        <v>171.82146</v>
      </c>
      <c r="TZ263">
        <v>320.13092</v>
      </c>
      <c r="UA263">
        <v>117.77939000000001</v>
      </c>
      <c r="UB263">
        <v>130.80242999999999</v>
      </c>
      <c r="UC263">
        <v>100.00738</v>
      </c>
      <c r="UD263">
        <v>107.89484</v>
      </c>
      <c r="UE263">
        <v>164.3586</v>
      </c>
      <c r="UF263">
        <v>92.014365999999995</v>
      </c>
      <c r="UG263">
        <v>148.99552</v>
      </c>
      <c r="UH263">
        <v>200.26736</v>
      </c>
      <c r="UI263">
        <v>138.05667</v>
      </c>
      <c r="UJ263">
        <v>362.04106999999999</v>
      </c>
      <c r="UK263">
        <v>146.93878000000001</v>
      </c>
      <c r="UL263">
        <v>216.3673</v>
      </c>
      <c r="UM263">
        <v>88.348924999999994</v>
      </c>
      <c r="UN263">
        <v>177.20505</v>
      </c>
      <c r="UO263">
        <v>141.75649999999999</v>
      </c>
      <c r="UP263">
        <v>101.45385</v>
      </c>
      <c r="UQ263">
        <v>134.60356999999999</v>
      </c>
      <c r="UR263">
        <v>133.70636999999999</v>
      </c>
      <c r="US263">
        <v>152.71853999999999</v>
      </c>
      <c r="UT263">
        <v>113.29101</v>
      </c>
      <c r="UU263">
        <v>154.39230000000001</v>
      </c>
      <c r="UV263">
        <v>353.38434999999998</v>
      </c>
      <c r="UW263">
        <v>98.549040000000005</v>
      </c>
      <c r="UX263">
        <v>159.75649000000001</v>
      </c>
      <c r="UY263">
        <v>194.64684</v>
      </c>
      <c r="UZ263">
        <v>154.32104000000001</v>
      </c>
      <c r="VA263">
        <v>131.43492000000001</v>
      </c>
      <c r="VB263">
        <v>122.25296</v>
      </c>
      <c r="VC263">
        <v>165.94928999999999</v>
      </c>
      <c r="VD263">
        <v>110.46177</v>
      </c>
      <c r="VE263">
        <v>152.08269000000001</v>
      </c>
      <c r="VF263">
        <v>111.35786</v>
      </c>
      <c r="VG263">
        <v>178.24283</v>
      </c>
      <c r="VH263">
        <v>144.32606999999999</v>
      </c>
      <c r="VI263">
        <v>202.09231</v>
      </c>
      <c r="VJ263">
        <v>118.44164000000001</v>
      </c>
      <c r="VK263">
        <v>120.21904000000001</v>
      </c>
      <c r="VL263">
        <v>202.33754999999999</v>
      </c>
      <c r="VM263">
        <v>139.54978</v>
      </c>
      <c r="VN263">
        <v>194.37691000000001</v>
      </c>
      <c r="VO263">
        <v>105.2572</v>
      </c>
      <c r="VP263">
        <v>145.52585999999999</v>
      </c>
      <c r="VQ263">
        <v>159.30954</v>
      </c>
      <c r="VR263">
        <v>216.88783000000001</v>
      </c>
      <c r="VS263">
        <v>157.1534</v>
      </c>
      <c r="VT263">
        <v>109.51233999999999</v>
      </c>
      <c r="VU263">
        <v>120.03395999999999</v>
      </c>
      <c r="VV263">
        <v>101.89369000000001</v>
      </c>
      <c r="VW263">
        <v>146.13865999999999</v>
      </c>
      <c r="VX263">
        <v>120.90873999999999</v>
      </c>
      <c r="VY263">
        <v>145.82938999999999</v>
      </c>
      <c r="VZ263">
        <v>118.60509</v>
      </c>
      <c r="WA263">
        <v>116.6861</v>
      </c>
      <c r="WB263">
        <v>96.576357000000002</v>
      </c>
      <c r="WC263">
        <v>105.15418</v>
      </c>
    </row>
    <row r="264" spans="1:601" x14ac:dyDescent="0.25">
      <c r="A264" s="2">
        <v>43844</v>
      </c>
      <c r="B264">
        <v>88.976246000000003</v>
      </c>
      <c r="C264">
        <v>104.78245</v>
      </c>
      <c r="D264">
        <v>86.701279999999997</v>
      </c>
      <c r="E264">
        <v>131.9913</v>
      </c>
      <c r="F264">
        <v>131.39775</v>
      </c>
      <c r="G264">
        <v>140.54512</v>
      </c>
      <c r="H264">
        <v>185.12546</v>
      </c>
      <c r="I264">
        <v>146.18571</v>
      </c>
      <c r="J264">
        <v>116.56734</v>
      </c>
      <c r="K264">
        <v>130.16721000000001</v>
      </c>
      <c r="L264">
        <v>128.60339999999999</v>
      </c>
      <c r="M264">
        <v>163.17457999999999</v>
      </c>
      <c r="N264">
        <v>144.36659</v>
      </c>
      <c r="O264">
        <v>174.02096</v>
      </c>
      <c r="P264">
        <v>133.2028</v>
      </c>
      <c r="Q264">
        <v>133.20007000000001</v>
      </c>
      <c r="R264">
        <v>65.202265999999995</v>
      </c>
      <c r="S264">
        <v>152.64069000000001</v>
      </c>
      <c r="T264">
        <v>169.76987</v>
      </c>
      <c r="U264">
        <v>93.571466000000001</v>
      </c>
      <c r="V264">
        <v>133.04211000000001</v>
      </c>
      <c r="W264">
        <v>136.93025</v>
      </c>
      <c r="X264">
        <v>190.16236000000001</v>
      </c>
      <c r="Y264">
        <v>96.708124999999995</v>
      </c>
      <c r="Z264">
        <v>133.90584000000001</v>
      </c>
      <c r="AA264">
        <v>149.52009000000001</v>
      </c>
      <c r="AB264">
        <v>125.61761</v>
      </c>
      <c r="AC264">
        <v>156.61246</v>
      </c>
      <c r="AD264">
        <v>198.84081</v>
      </c>
      <c r="AE264">
        <v>128.20464000000001</v>
      </c>
      <c r="AF264">
        <v>125.43188000000001</v>
      </c>
      <c r="AG264">
        <v>134.52721</v>
      </c>
      <c r="AH264">
        <v>115.51421999999999</v>
      </c>
      <c r="AI264">
        <v>80.885272999999998</v>
      </c>
      <c r="AJ264">
        <v>128.35004000000001</v>
      </c>
      <c r="AK264">
        <v>90.700965999999994</v>
      </c>
      <c r="AL264">
        <v>147.14961</v>
      </c>
      <c r="AM264">
        <v>153.17837</v>
      </c>
      <c r="AN264">
        <v>143.58744999999999</v>
      </c>
      <c r="AO264">
        <v>145.98313999999999</v>
      </c>
      <c r="AP264">
        <v>123.97091</v>
      </c>
      <c r="AQ264">
        <v>134.01979</v>
      </c>
      <c r="AR264">
        <v>153.52160000000001</v>
      </c>
      <c r="AS264">
        <v>133.32455999999999</v>
      </c>
      <c r="AT264">
        <v>78.703980000000001</v>
      </c>
      <c r="AU264">
        <v>159.27450999999999</v>
      </c>
      <c r="AV264">
        <v>156.26152999999999</v>
      </c>
      <c r="AW264">
        <v>134.71993000000001</v>
      </c>
      <c r="AX264">
        <v>111.63836000000001</v>
      </c>
      <c r="AY264">
        <v>139.57222999999999</v>
      </c>
      <c r="AZ264">
        <v>132.38354000000001</v>
      </c>
      <c r="BA264">
        <v>89.343170000000001</v>
      </c>
      <c r="BB264">
        <v>140.03718000000001</v>
      </c>
      <c r="BC264">
        <v>100.51024</v>
      </c>
      <c r="BD264">
        <v>148.52271999999999</v>
      </c>
      <c r="BE264">
        <v>136.39311000000001</v>
      </c>
      <c r="BF264">
        <v>121.50642999999999</v>
      </c>
      <c r="BG264">
        <v>117.84260999999999</v>
      </c>
      <c r="BH264">
        <v>79.059560000000005</v>
      </c>
      <c r="BI264">
        <v>93.069689999999994</v>
      </c>
      <c r="BJ264">
        <v>141.77768</v>
      </c>
      <c r="BK264">
        <v>100.36153</v>
      </c>
      <c r="BL264">
        <v>116.13497</v>
      </c>
      <c r="BM264">
        <v>129.58951999999999</v>
      </c>
      <c r="BN264">
        <v>158.85559000000001</v>
      </c>
      <c r="BO264">
        <v>126.97564</v>
      </c>
      <c r="BP264">
        <v>121.89088</v>
      </c>
      <c r="BQ264">
        <v>108.65585</v>
      </c>
      <c r="BR264">
        <v>121.377</v>
      </c>
      <c r="BS264">
        <v>117.10286000000001</v>
      </c>
      <c r="BT264">
        <v>129.54086000000001</v>
      </c>
      <c r="BU264">
        <v>159.92031</v>
      </c>
      <c r="BV264">
        <v>121.19238</v>
      </c>
      <c r="BW264">
        <v>144.02069</v>
      </c>
      <c r="BX264">
        <v>74.325220000000002</v>
      </c>
      <c r="BY264">
        <v>120.94443</v>
      </c>
      <c r="BZ264">
        <v>123.43153</v>
      </c>
      <c r="CA264">
        <v>118.44285000000001</v>
      </c>
      <c r="CB264">
        <v>99.213920000000002</v>
      </c>
      <c r="CC264">
        <v>152.00627</v>
      </c>
      <c r="CD264">
        <v>138.01141000000001</v>
      </c>
      <c r="CE264">
        <v>177.73276999999999</v>
      </c>
      <c r="CF264">
        <v>128.88846000000001</v>
      </c>
      <c r="CG264">
        <v>123.77976</v>
      </c>
      <c r="CH264">
        <v>99.654200000000003</v>
      </c>
      <c r="CI264">
        <v>112.191</v>
      </c>
      <c r="CJ264">
        <v>118.25838</v>
      </c>
      <c r="CK264">
        <v>100.76009000000001</v>
      </c>
      <c r="CL264">
        <v>122.25246</v>
      </c>
      <c r="CM264">
        <v>120.72071</v>
      </c>
      <c r="CN264">
        <v>111.52207</v>
      </c>
      <c r="CO264">
        <v>305.80883</v>
      </c>
      <c r="CP264">
        <v>96.768789999999996</v>
      </c>
      <c r="CQ264">
        <v>112.40854</v>
      </c>
      <c r="CR264">
        <v>149.63348999999999</v>
      </c>
      <c r="CS264">
        <v>130.61364</v>
      </c>
      <c r="CT264">
        <v>145.42307</v>
      </c>
      <c r="CU264">
        <v>114.49614</v>
      </c>
      <c r="CV264">
        <v>123.29875</v>
      </c>
      <c r="CW264">
        <v>81.015502999999995</v>
      </c>
      <c r="CX264">
        <v>122.41867000000001</v>
      </c>
      <c r="CY264">
        <v>146.48527000000001</v>
      </c>
      <c r="CZ264">
        <v>149.23519999999999</v>
      </c>
      <c r="DA264">
        <v>138.32184000000001</v>
      </c>
      <c r="DB264">
        <v>109.60089000000001</v>
      </c>
      <c r="DC264">
        <v>104.38278</v>
      </c>
      <c r="DD264">
        <v>93.77064</v>
      </c>
      <c r="DE264">
        <v>149.54944</v>
      </c>
      <c r="DF264">
        <v>137.67388</v>
      </c>
      <c r="DG264">
        <v>115.02318</v>
      </c>
      <c r="DH264">
        <v>109.21293</v>
      </c>
      <c r="DI264">
        <v>147.95249999999999</v>
      </c>
      <c r="DJ264">
        <v>112.7908</v>
      </c>
      <c r="DK264">
        <v>135.13210000000001</v>
      </c>
      <c r="DL264">
        <v>121.80289</v>
      </c>
      <c r="DM264">
        <v>96.953069999999997</v>
      </c>
      <c r="DN264">
        <v>114.059</v>
      </c>
      <c r="DO264">
        <v>133.78192000000001</v>
      </c>
      <c r="DP264">
        <v>122.54783999999999</v>
      </c>
      <c r="DQ264">
        <v>113.28585</v>
      </c>
      <c r="DR264">
        <v>160.45447999999999</v>
      </c>
      <c r="DS264">
        <v>183.36124000000001</v>
      </c>
      <c r="DT264">
        <v>211.00273000000001</v>
      </c>
      <c r="DU264">
        <v>80.912994999999995</v>
      </c>
      <c r="DV264">
        <v>101.31171000000001</v>
      </c>
      <c r="DW264">
        <v>104.04895999999999</v>
      </c>
      <c r="DX264">
        <v>105.95601000000001</v>
      </c>
      <c r="DY264">
        <v>146.48559</v>
      </c>
      <c r="DZ264">
        <v>106.69575</v>
      </c>
      <c r="EA264">
        <v>131.9716</v>
      </c>
      <c r="EB264">
        <v>125.67863</v>
      </c>
      <c r="EC264">
        <v>139.74928</v>
      </c>
      <c r="ED264">
        <v>151.32381000000001</v>
      </c>
      <c r="EE264">
        <v>147.36505</v>
      </c>
      <c r="EF264">
        <v>144.22796</v>
      </c>
      <c r="EG264">
        <v>95.343875999999995</v>
      </c>
      <c r="EH264">
        <v>109.88845999999999</v>
      </c>
      <c r="EI264">
        <v>124.27408</v>
      </c>
      <c r="EJ264">
        <v>86.539966000000007</v>
      </c>
      <c r="EK264">
        <v>119.57623</v>
      </c>
      <c r="EL264">
        <v>113.20432</v>
      </c>
      <c r="EM264">
        <v>109.16228</v>
      </c>
      <c r="EN264">
        <v>180.22192000000001</v>
      </c>
      <c r="EO264">
        <v>74.207279999999997</v>
      </c>
      <c r="EP264">
        <v>128.36082999999999</v>
      </c>
      <c r="EQ264">
        <v>83.350200000000001</v>
      </c>
      <c r="ER264">
        <v>134.69622000000001</v>
      </c>
      <c r="ES264">
        <v>103.4593</v>
      </c>
      <c r="ET264">
        <v>191.40661</v>
      </c>
      <c r="EU264">
        <v>113.81699999999999</v>
      </c>
      <c r="EV264">
        <v>182.34968000000001</v>
      </c>
      <c r="EW264">
        <v>124.57861</v>
      </c>
      <c r="EX264">
        <v>73.626362999999998</v>
      </c>
      <c r="EY264">
        <v>148.04916</v>
      </c>
      <c r="EZ264">
        <v>139.23866000000001</v>
      </c>
      <c r="FA264">
        <v>175.91015999999999</v>
      </c>
      <c r="FB264">
        <v>106.34058</v>
      </c>
      <c r="FC264">
        <v>191.2672</v>
      </c>
      <c r="FD264">
        <v>109.44432999999999</v>
      </c>
      <c r="FE264">
        <v>104.71375999999999</v>
      </c>
      <c r="FF264">
        <v>129.57329999999999</v>
      </c>
      <c r="FG264">
        <v>207.77629999999999</v>
      </c>
      <c r="FH264">
        <v>130.08332999999999</v>
      </c>
      <c r="FI264">
        <v>123.78129</v>
      </c>
      <c r="FJ264">
        <v>151.38409999999999</v>
      </c>
      <c r="FK264">
        <v>99.4</v>
      </c>
      <c r="FL264">
        <v>142.26616999999999</v>
      </c>
      <c r="FM264">
        <v>208.20762999999999</v>
      </c>
      <c r="FN264">
        <v>151.11785</v>
      </c>
      <c r="FO264">
        <v>148.60145</v>
      </c>
      <c r="FP264">
        <v>160.18351000000001</v>
      </c>
      <c r="FQ264">
        <v>139.73284000000001</v>
      </c>
      <c r="FR264">
        <v>101.89375</v>
      </c>
      <c r="FS264">
        <v>116.24823000000001</v>
      </c>
      <c r="FT264">
        <v>97.10136</v>
      </c>
      <c r="FU264">
        <v>138.65035</v>
      </c>
      <c r="FV264">
        <v>128.98761999999999</v>
      </c>
      <c r="FW264">
        <v>139.38867999999999</v>
      </c>
      <c r="FX264">
        <v>132.50726</v>
      </c>
      <c r="FY264">
        <v>113.69404</v>
      </c>
      <c r="FZ264">
        <v>120.25908</v>
      </c>
      <c r="GA264">
        <v>134.56663</v>
      </c>
      <c r="GB264">
        <v>140.95453000000001</v>
      </c>
      <c r="GC264">
        <v>145.68611000000001</v>
      </c>
      <c r="GD264">
        <v>141.12102999999999</v>
      </c>
      <c r="GE264">
        <v>153.85418999999999</v>
      </c>
      <c r="GF264">
        <v>126.99538</v>
      </c>
      <c r="GG264">
        <v>138.97918000000001</v>
      </c>
      <c r="GH264">
        <v>141.47019</v>
      </c>
      <c r="GI264">
        <v>114.07416000000001</v>
      </c>
      <c r="GJ264">
        <v>104.74019</v>
      </c>
      <c r="GK264">
        <v>162.69958</v>
      </c>
      <c r="GL264">
        <v>154.03210000000001</v>
      </c>
      <c r="GM264">
        <v>106.94278</v>
      </c>
      <c r="GN264">
        <v>132.53853000000001</v>
      </c>
      <c r="GO264">
        <v>148.27766</v>
      </c>
      <c r="GP264">
        <v>167.65067999999999</v>
      </c>
      <c r="GQ264">
        <v>134.92823000000001</v>
      </c>
      <c r="GR264">
        <v>101.81134</v>
      </c>
      <c r="GS264">
        <v>150.96483000000001</v>
      </c>
      <c r="GT264">
        <v>129.02902</v>
      </c>
      <c r="GU264">
        <v>107.32536</v>
      </c>
      <c r="GV264">
        <v>131.96707000000001</v>
      </c>
      <c r="GW264">
        <v>146.29148000000001</v>
      </c>
      <c r="GX264">
        <v>203.03523999999999</v>
      </c>
      <c r="GY264">
        <v>141.81771000000001</v>
      </c>
      <c r="GZ264">
        <v>127.93494</v>
      </c>
      <c r="HA264">
        <v>148.27373</v>
      </c>
      <c r="HB264">
        <v>132.58955</v>
      </c>
      <c r="HC264">
        <v>128.27444</v>
      </c>
      <c r="HD264">
        <v>101.8026</v>
      </c>
      <c r="HE264">
        <v>117.68756999999999</v>
      </c>
      <c r="HF264">
        <v>139.77538000000001</v>
      </c>
      <c r="HG264">
        <v>111.54250999999999</v>
      </c>
      <c r="HH264">
        <v>131.26169999999999</v>
      </c>
      <c r="HI264">
        <v>149.36609000000001</v>
      </c>
      <c r="HJ264">
        <v>119.1921</v>
      </c>
      <c r="HK264">
        <v>106.55907000000001</v>
      </c>
      <c r="HL264">
        <v>145.67142999999999</v>
      </c>
      <c r="HM264">
        <v>121.17007</v>
      </c>
      <c r="HN264">
        <v>221.52590000000001</v>
      </c>
      <c r="HO264">
        <v>151.21446</v>
      </c>
      <c r="HP264">
        <v>127.81737</v>
      </c>
      <c r="HQ264">
        <v>107.71753</v>
      </c>
      <c r="HR264">
        <v>98.76567</v>
      </c>
      <c r="HS264">
        <v>130.44515999999999</v>
      </c>
      <c r="HT264">
        <v>133.06576000000001</v>
      </c>
      <c r="HU264">
        <v>144.46766</v>
      </c>
      <c r="HV264">
        <v>89.231795000000005</v>
      </c>
      <c r="HW264">
        <v>151.21281999999999</v>
      </c>
      <c r="HX264">
        <v>104.37208</v>
      </c>
      <c r="HY264">
        <v>135.59639999999999</v>
      </c>
      <c r="HZ264">
        <v>114.08329000000001</v>
      </c>
      <c r="IA264">
        <v>173.72389999999999</v>
      </c>
      <c r="IB264">
        <v>103.45529000000001</v>
      </c>
      <c r="IC264">
        <v>144.66686000000001</v>
      </c>
      <c r="ID264">
        <v>126.85435</v>
      </c>
      <c r="IE264">
        <v>122.90527</v>
      </c>
      <c r="IF264">
        <v>106.095</v>
      </c>
      <c r="IG264">
        <v>131.46787</v>
      </c>
      <c r="IH264">
        <v>146.26105999999999</v>
      </c>
      <c r="II264">
        <v>156.88422</v>
      </c>
      <c r="IJ264">
        <v>230.24628000000001</v>
      </c>
      <c r="IK264">
        <v>153.16248999999999</v>
      </c>
      <c r="IL264">
        <v>94.309950000000001</v>
      </c>
      <c r="IM264">
        <v>145.07883000000001</v>
      </c>
      <c r="IN264">
        <v>161.42252999999999</v>
      </c>
      <c r="IO264">
        <v>138.59818000000001</v>
      </c>
      <c r="IP264">
        <v>137.10935000000001</v>
      </c>
      <c r="IQ264">
        <v>115.42798000000001</v>
      </c>
      <c r="IR264">
        <v>115.51794</v>
      </c>
      <c r="IS264">
        <v>132.00519</v>
      </c>
      <c r="IT264">
        <v>235.41460000000001</v>
      </c>
      <c r="IU264">
        <v>117.54031000000001</v>
      </c>
      <c r="IV264">
        <v>93.406402999999997</v>
      </c>
      <c r="IW264">
        <v>138.50915000000001</v>
      </c>
      <c r="IX264">
        <v>136.33077</v>
      </c>
      <c r="IY264">
        <v>159.94561999999999</v>
      </c>
      <c r="IZ264">
        <v>152.43539999999999</v>
      </c>
      <c r="JA264">
        <v>127.90768</v>
      </c>
      <c r="JB264">
        <v>163.76334</v>
      </c>
      <c r="JC264">
        <v>191.2276</v>
      </c>
      <c r="JD264">
        <v>174.94009</v>
      </c>
      <c r="JE264">
        <v>123.52128999999999</v>
      </c>
      <c r="JF264">
        <v>95.255077</v>
      </c>
      <c r="JG264">
        <v>214.71107000000001</v>
      </c>
      <c r="JH264">
        <v>150.22686999999999</v>
      </c>
      <c r="JI264">
        <v>167.71969999999999</v>
      </c>
      <c r="JJ264">
        <v>184.37486999999999</v>
      </c>
      <c r="JK264">
        <v>152.4023</v>
      </c>
      <c r="JL264">
        <v>123.85142</v>
      </c>
      <c r="JM264">
        <v>137.80627000000001</v>
      </c>
      <c r="JN264">
        <v>117.24755</v>
      </c>
      <c r="JO264">
        <v>124.0074</v>
      </c>
      <c r="JP264">
        <v>146.82128</v>
      </c>
      <c r="JQ264">
        <v>117.84357</v>
      </c>
      <c r="JR264">
        <v>146.23599999999999</v>
      </c>
      <c r="JS264">
        <v>147.67179999999999</v>
      </c>
      <c r="JT264">
        <v>156.50049999999999</v>
      </c>
      <c r="JU264">
        <v>127.83695</v>
      </c>
      <c r="JV264">
        <v>146.16029</v>
      </c>
      <c r="JW264">
        <v>133.43253999999999</v>
      </c>
      <c r="JX264">
        <v>134.60807</v>
      </c>
      <c r="JY264">
        <v>249.39766</v>
      </c>
      <c r="JZ264">
        <v>154.39461</v>
      </c>
      <c r="KA264">
        <v>208.83868000000001</v>
      </c>
      <c r="KB264">
        <v>163.16012000000001</v>
      </c>
      <c r="KC264">
        <v>126.91923</v>
      </c>
      <c r="KD264">
        <v>138.42282</v>
      </c>
      <c r="KE264">
        <v>89.607879999999994</v>
      </c>
      <c r="KF264">
        <v>96.730626000000001</v>
      </c>
      <c r="KG264">
        <v>192.13219000000001</v>
      </c>
      <c r="KH264">
        <v>136.48740000000001</v>
      </c>
      <c r="KI264">
        <v>113.08987999999999</v>
      </c>
      <c r="KJ264">
        <v>257.84809999999999</v>
      </c>
      <c r="KK264">
        <v>137.16023999999999</v>
      </c>
      <c r="KL264">
        <v>127.31465</v>
      </c>
      <c r="KM264">
        <v>102.20017</v>
      </c>
      <c r="KN264">
        <v>167.81127000000001</v>
      </c>
      <c r="KO264">
        <v>146.82525000000001</v>
      </c>
      <c r="KP264">
        <v>77.787184999999994</v>
      </c>
      <c r="KQ264">
        <v>113.84155</v>
      </c>
      <c r="KR264">
        <v>159.67063999999999</v>
      </c>
      <c r="KS264">
        <v>100.92869</v>
      </c>
      <c r="KT264">
        <v>146.17878999999999</v>
      </c>
      <c r="KU264">
        <v>112.26393</v>
      </c>
      <c r="KV264">
        <v>119.78449000000001</v>
      </c>
      <c r="KW264">
        <v>134.11098000000001</v>
      </c>
      <c r="KX264">
        <v>69.2547</v>
      </c>
      <c r="KY264">
        <v>140.2886</v>
      </c>
      <c r="KZ264">
        <v>169.59054</v>
      </c>
      <c r="LA264">
        <v>169.06065000000001</v>
      </c>
      <c r="LB264">
        <v>158.5754</v>
      </c>
      <c r="LC264">
        <v>131.8817</v>
      </c>
      <c r="LD264">
        <v>143.5368</v>
      </c>
      <c r="LE264">
        <v>148.91237000000001</v>
      </c>
      <c r="LF264">
        <v>113.34832</v>
      </c>
      <c r="LG264">
        <v>110.41567000000001</v>
      </c>
      <c r="LH264">
        <v>161.73365999999999</v>
      </c>
      <c r="LI264">
        <v>172.41918000000001</v>
      </c>
      <c r="LJ264">
        <v>131.38455999999999</v>
      </c>
      <c r="LK264">
        <v>141.08346</v>
      </c>
      <c r="LL264">
        <v>125.62851000000001</v>
      </c>
      <c r="LM264">
        <v>122.45089</v>
      </c>
      <c r="LN264">
        <v>129.77897999999999</v>
      </c>
      <c r="LO264">
        <v>92.401380000000003</v>
      </c>
      <c r="LP264">
        <v>164.53894</v>
      </c>
      <c r="LQ264">
        <v>154.45766</v>
      </c>
      <c r="LR264">
        <v>111.58873</v>
      </c>
      <c r="LS264">
        <v>131.34842</v>
      </c>
      <c r="LT264">
        <v>160.01263</v>
      </c>
      <c r="LU264">
        <v>137.43135000000001</v>
      </c>
      <c r="LV264">
        <v>135.32283000000001</v>
      </c>
      <c r="LW264">
        <v>154.50809000000001</v>
      </c>
      <c r="LX264">
        <v>125.80213999999999</v>
      </c>
      <c r="LY264">
        <v>130.24467999999999</v>
      </c>
      <c r="LZ264">
        <v>180.71199999999999</v>
      </c>
      <c r="MA264">
        <v>142.13247000000001</v>
      </c>
      <c r="MB264">
        <v>154.86103</v>
      </c>
      <c r="MC264">
        <v>136.85033000000001</v>
      </c>
      <c r="MD264">
        <v>133.48930999999999</v>
      </c>
      <c r="ME264">
        <v>118.66579</v>
      </c>
      <c r="MF264">
        <v>124.81357</v>
      </c>
      <c r="MG264">
        <v>197.27963</v>
      </c>
      <c r="MH264">
        <v>144.91262</v>
      </c>
      <c r="MI264">
        <v>157.07957999999999</v>
      </c>
      <c r="MJ264">
        <v>142.18458999999999</v>
      </c>
      <c r="MK264">
        <v>195.773</v>
      </c>
      <c r="ML264">
        <v>158.63118</v>
      </c>
      <c r="MM264">
        <v>143.91721000000001</v>
      </c>
      <c r="MN264">
        <v>86.771730000000005</v>
      </c>
      <c r="MO264">
        <v>152.69611</v>
      </c>
      <c r="MP264">
        <v>128.26862</v>
      </c>
      <c r="MQ264">
        <v>91.434944000000002</v>
      </c>
      <c r="MR264">
        <v>112.04178</v>
      </c>
      <c r="MS264">
        <v>98.985916000000003</v>
      </c>
      <c r="MT264">
        <v>147.90697</v>
      </c>
      <c r="MU264">
        <v>136.60333</v>
      </c>
      <c r="MV264">
        <v>170.27170000000001</v>
      </c>
      <c r="MW264">
        <v>132.15431000000001</v>
      </c>
      <c r="MX264">
        <v>127.7393</v>
      </c>
      <c r="MY264">
        <v>131.83199999999999</v>
      </c>
      <c r="MZ264">
        <v>69.798963999999998</v>
      </c>
      <c r="NA264">
        <v>183.89527000000001</v>
      </c>
      <c r="NB264">
        <v>132.50103999999999</v>
      </c>
      <c r="NC264">
        <v>132.68752000000001</v>
      </c>
      <c r="ND264">
        <v>114.0457</v>
      </c>
      <c r="NE264">
        <v>129.69159999999999</v>
      </c>
      <c r="NF264">
        <v>101.1658</v>
      </c>
      <c r="NG264">
        <v>144.88579999999999</v>
      </c>
      <c r="NH264">
        <v>145.78048999999999</v>
      </c>
      <c r="NI264">
        <v>151.30265</v>
      </c>
      <c r="NJ264">
        <v>135.47603000000001</v>
      </c>
      <c r="NK264">
        <v>140.61711</v>
      </c>
      <c r="NL264">
        <v>106.89615999999999</v>
      </c>
      <c r="NM264">
        <v>87.955207000000001</v>
      </c>
      <c r="NN264">
        <v>121.4324</v>
      </c>
      <c r="NO264">
        <v>126.97266</v>
      </c>
      <c r="NP264">
        <v>179.72367</v>
      </c>
      <c r="NQ264">
        <v>140.77282</v>
      </c>
      <c r="NR264">
        <v>151.64589000000001</v>
      </c>
      <c r="NS264">
        <v>143.54944</v>
      </c>
      <c r="NT264">
        <v>153.90446</v>
      </c>
      <c r="NU264">
        <v>135.50514000000001</v>
      </c>
      <c r="NV264">
        <v>112.16707</v>
      </c>
      <c r="NW264">
        <v>130.48016000000001</v>
      </c>
      <c r="NX264">
        <v>140.96491</v>
      </c>
      <c r="NY264">
        <v>163.83888999999999</v>
      </c>
      <c r="NZ264">
        <v>132.62814</v>
      </c>
      <c r="OA264">
        <v>138.20086000000001</v>
      </c>
      <c r="OB264">
        <v>105.64847</v>
      </c>
      <c r="OC264">
        <v>189.85384999999999</v>
      </c>
      <c r="OD264">
        <v>143.11080000000001</v>
      </c>
      <c r="OE264">
        <v>105.80280999999999</v>
      </c>
      <c r="OF264">
        <v>170.05174</v>
      </c>
      <c r="OG264">
        <v>139.72848999999999</v>
      </c>
      <c r="OH264">
        <v>136.67150000000001</v>
      </c>
      <c r="OI264">
        <v>135.37164999999999</v>
      </c>
      <c r="OJ264">
        <v>127.71695</v>
      </c>
      <c r="OK264">
        <v>127.32013000000001</v>
      </c>
      <c r="OL264">
        <v>187.83160000000001</v>
      </c>
      <c r="OM264">
        <v>139.50111999999999</v>
      </c>
      <c r="ON264">
        <v>109.32214</v>
      </c>
      <c r="OO264">
        <v>152.50857999999999</v>
      </c>
      <c r="OP264">
        <v>141.23918</v>
      </c>
      <c r="OQ264">
        <v>101.75823</v>
      </c>
      <c r="OR264">
        <v>149.12044</v>
      </c>
      <c r="OS264">
        <v>162.09719000000001</v>
      </c>
      <c r="OT264">
        <v>94.216083999999995</v>
      </c>
      <c r="OU264">
        <v>105.96361</v>
      </c>
      <c r="OV264">
        <v>116.18875</v>
      </c>
      <c r="OW264">
        <v>178.30231000000001</v>
      </c>
      <c r="OX264">
        <v>114.50894</v>
      </c>
      <c r="OY264">
        <v>146.73674</v>
      </c>
      <c r="OZ264">
        <v>140.51219</v>
      </c>
      <c r="PA264">
        <v>92.962532999999993</v>
      </c>
      <c r="PB264">
        <v>177.27997999999999</v>
      </c>
      <c r="PC264">
        <v>154.77653000000001</v>
      </c>
      <c r="PD264">
        <v>139.01533000000001</v>
      </c>
      <c r="PE264">
        <v>125.38646</v>
      </c>
      <c r="PF264">
        <v>157.23993999999999</v>
      </c>
      <c r="PG264">
        <v>173.93789000000001</v>
      </c>
      <c r="PH264">
        <v>199.57154</v>
      </c>
      <c r="PI264">
        <v>115.22055</v>
      </c>
      <c r="PJ264">
        <v>144.59630999999999</v>
      </c>
      <c r="PK264">
        <v>135.82717</v>
      </c>
      <c r="PL264">
        <v>119.30218000000001</v>
      </c>
      <c r="PM264">
        <v>148.11497</v>
      </c>
      <c r="PN264">
        <v>127.11033</v>
      </c>
      <c r="PO264">
        <v>148.04042999999999</v>
      </c>
      <c r="PP264">
        <v>125.49928</v>
      </c>
      <c r="PQ264">
        <v>132.86983000000001</v>
      </c>
      <c r="PR264">
        <v>136.92381</v>
      </c>
      <c r="PS264">
        <v>124.8806</v>
      </c>
      <c r="PT264">
        <v>186.38538</v>
      </c>
      <c r="PU264">
        <v>157.76432</v>
      </c>
      <c r="PV264">
        <v>121.98539</v>
      </c>
      <c r="PW264">
        <v>111.73486</v>
      </c>
      <c r="PX264">
        <v>143.33261999999999</v>
      </c>
      <c r="PY264">
        <v>109.24935000000001</v>
      </c>
      <c r="PZ264">
        <v>197.09913</v>
      </c>
      <c r="QA264">
        <v>147.22861</v>
      </c>
      <c r="QB264">
        <v>137.70764</v>
      </c>
      <c r="QC264">
        <v>136.50414000000001</v>
      </c>
      <c r="QD264">
        <v>133.1114</v>
      </c>
      <c r="QE264">
        <v>137.81057999999999</v>
      </c>
      <c r="QF264">
        <v>156.15233000000001</v>
      </c>
      <c r="QG264">
        <v>109.66965999999999</v>
      </c>
      <c r="QH264">
        <v>170.17692</v>
      </c>
      <c r="QI264">
        <v>143.81389999999999</v>
      </c>
      <c r="QJ264">
        <v>195.1617</v>
      </c>
      <c r="QK264">
        <v>129.08933999999999</v>
      </c>
      <c r="QL264">
        <v>150.70785000000001</v>
      </c>
      <c r="QM264">
        <v>100.02457</v>
      </c>
      <c r="QN264">
        <v>170.37526</v>
      </c>
      <c r="QO264">
        <v>103.05641</v>
      </c>
      <c r="QP264">
        <v>68.154912999999993</v>
      </c>
      <c r="QQ264">
        <v>157.77182999999999</v>
      </c>
      <c r="QR264">
        <v>120.97776</v>
      </c>
      <c r="QS264">
        <v>73.866045</v>
      </c>
      <c r="QT264">
        <v>143.23653999999999</v>
      </c>
      <c r="QU264">
        <v>105.14230000000001</v>
      </c>
      <c r="QV264">
        <v>132.446</v>
      </c>
      <c r="QW264">
        <v>158.99760000000001</v>
      </c>
      <c r="QX264">
        <v>117.34547999999999</v>
      </c>
      <c r="QY264">
        <v>118.32590999999999</v>
      </c>
      <c r="QZ264">
        <v>131.66904</v>
      </c>
      <c r="RA264">
        <v>79.879903999999996</v>
      </c>
      <c r="RB264">
        <v>129.25257999999999</v>
      </c>
      <c r="RC264">
        <v>153.19873000000001</v>
      </c>
      <c r="RD264">
        <v>163.25548000000001</v>
      </c>
      <c r="RE264">
        <v>165.55119999999999</v>
      </c>
      <c r="RF264">
        <v>126.47666</v>
      </c>
      <c r="RG264">
        <v>94.606459999999998</v>
      </c>
      <c r="RH264">
        <v>109.13739</v>
      </c>
      <c r="RI264">
        <v>151.03667999999999</v>
      </c>
      <c r="RJ264">
        <v>118.92458000000001</v>
      </c>
      <c r="RK264">
        <v>125.15297</v>
      </c>
      <c r="RL264">
        <v>109.31829999999999</v>
      </c>
      <c r="RM264">
        <v>138.3783</v>
      </c>
      <c r="RN264">
        <v>121.67281</v>
      </c>
      <c r="RO264">
        <v>141.68661</v>
      </c>
      <c r="RP264">
        <v>110.02734</v>
      </c>
      <c r="RQ264">
        <v>145.70062999999999</v>
      </c>
      <c r="RR264">
        <v>76.920134000000004</v>
      </c>
      <c r="RS264">
        <v>162.99033</v>
      </c>
      <c r="RT264">
        <v>122.78156</v>
      </c>
      <c r="RU264">
        <v>144.65644</v>
      </c>
      <c r="RV264">
        <v>124.4254</v>
      </c>
      <c r="RW264">
        <v>118.63395</v>
      </c>
      <c r="RX264">
        <v>149.50022000000001</v>
      </c>
      <c r="RY264">
        <v>141.05099999999999</v>
      </c>
      <c r="RZ264">
        <v>84.259749999999997</v>
      </c>
      <c r="SA264">
        <v>141.06647000000001</v>
      </c>
      <c r="SB264">
        <v>158.07596000000001</v>
      </c>
      <c r="SC264">
        <v>148.30679000000001</v>
      </c>
      <c r="SD264">
        <v>98.606883999999994</v>
      </c>
      <c r="SE264">
        <v>132.79533000000001</v>
      </c>
      <c r="SF264">
        <v>130.48868999999999</v>
      </c>
      <c r="SG264">
        <v>144.61237</v>
      </c>
      <c r="SH264">
        <v>129.24232000000001</v>
      </c>
      <c r="SI264">
        <v>133.66907</v>
      </c>
      <c r="SJ264">
        <v>92.556923999999995</v>
      </c>
      <c r="SK264">
        <v>143.53944000000001</v>
      </c>
      <c r="SL264">
        <v>139.90536</v>
      </c>
      <c r="SM264">
        <v>89.035773000000006</v>
      </c>
      <c r="SN264">
        <v>135.47726</v>
      </c>
      <c r="SO264">
        <v>115.56677999999999</v>
      </c>
      <c r="SP264">
        <v>129.95545000000001</v>
      </c>
      <c r="SQ264">
        <v>119.25427999999999</v>
      </c>
      <c r="SR264">
        <v>165.31037000000001</v>
      </c>
      <c r="SS264">
        <v>145.43976000000001</v>
      </c>
      <c r="ST264">
        <v>140.33741000000001</v>
      </c>
      <c r="SU264">
        <v>141.77905000000001</v>
      </c>
      <c r="SV264">
        <v>95.981585999999993</v>
      </c>
      <c r="SW264">
        <v>129.74008000000001</v>
      </c>
      <c r="SX264">
        <v>212.28287</v>
      </c>
      <c r="SY264">
        <v>122.68863</v>
      </c>
      <c r="SZ264">
        <v>297.63826999999998</v>
      </c>
      <c r="TA264">
        <v>118.62282</v>
      </c>
      <c r="TB264">
        <v>155.04988</v>
      </c>
      <c r="TC264">
        <v>130.24540999999999</v>
      </c>
      <c r="TD264">
        <v>98.873649999999998</v>
      </c>
      <c r="TE264">
        <v>120.13527999999999</v>
      </c>
      <c r="TF264">
        <v>94.476640000000003</v>
      </c>
      <c r="TG264">
        <v>158.99758</v>
      </c>
      <c r="TH264">
        <v>117.42394</v>
      </c>
      <c r="TI264">
        <v>112.30006</v>
      </c>
      <c r="TJ264">
        <v>125.94155000000001</v>
      </c>
      <c r="TK264">
        <v>102.90591999999999</v>
      </c>
      <c r="TL264">
        <v>151.23389</v>
      </c>
      <c r="TM264">
        <v>145.74565999999999</v>
      </c>
      <c r="TN264">
        <v>111.20905999999999</v>
      </c>
      <c r="TO264">
        <v>173.1748</v>
      </c>
      <c r="TP264">
        <v>181.55467999999999</v>
      </c>
      <c r="TQ264">
        <v>163.73240000000001</v>
      </c>
      <c r="TR264">
        <v>130.31968000000001</v>
      </c>
      <c r="TS264">
        <v>152.72511</v>
      </c>
      <c r="TT264">
        <v>145.66896</v>
      </c>
      <c r="TU264">
        <v>127.7187</v>
      </c>
      <c r="TV264">
        <v>103.08073</v>
      </c>
      <c r="TW264">
        <v>86.418384000000003</v>
      </c>
      <c r="TX264">
        <v>133.27488</v>
      </c>
      <c r="TY264">
        <v>169.19722999999999</v>
      </c>
      <c r="TZ264">
        <v>325.69556</v>
      </c>
      <c r="UA264">
        <v>118.52158</v>
      </c>
      <c r="UB264">
        <v>132.56338</v>
      </c>
      <c r="UC264">
        <v>96.129316000000003</v>
      </c>
      <c r="UD264">
        <v>107.25424</v>
      </c>
      <c r="UE264">
        <v>165.67698999999999</v>
      </c>
      <c r="UF264">
        <v>92.140640000000005</v>
      </c>
      <c r="UG264">
        <v>146.03059999999999</v>
      </c>
      <c r="UH264">
        <v>203.38679999999999</v>
      </c>
      <c r="UI264">
        <v>140.56724</v>
      </c>
      <c r="UJ264">
        <v>368.66088000000002</v>
      </c>
      <c r="UK264">
        <v>147.53400999999999</v>
      </c>
      <c r="UL264">
        <v>216.03479999999999</v>
      </c>
      <c r="UM264">
        <v>91.304699999999997</v>
      </c>
      <c r="UN264">
        <v>178.30105</v>
      </c>
      <c r="UO264">
        <v>142.99897000000001</v>
      </c>
      <c r="UP264">
        <v>102.22517000000001</v>
      </c>
      <c r="UQ264">
        <v>135.78671</v>
      </c>
      <c r="UR264">
        <v>134.36015</v>
      </c>
      <c r="US264">
        <v>152.34053</v>
      </c>
      <c r="UT264">
        <v>114.9845</v>
      </c>
      <c r="UU264">
        <v>153.02332999999999</v>
      </c>
      <c r="UV264">
        <v>351.85404</v>
      </c>
      <c r="UW264">
        <v>98.040676000000005</v>
      </c>
      <c r="UX264">
        <v>158.50486000000001</v>
      </c>
      <c r="UY264">
        <v>195.82798</v>
      </c>
      <c r="UZ264">
        <v>155.49417</v>
      </c>
      <c r="VA264">
        <v>131.48078000000001</v>
      </c>
      <c r="VB264">
        <v>120.98814</v>
      </c>
      <c r="VC264">
        <v>169.26536999999999</v>
      </c>
      <c r="VD264">
        <v>107.12763</v>
      </c>
      <c r="VE264">
        <v>153.66107</v>
      </c>
      <c r="VF264">
        <v>110.8323</v>
      </c>
      <c r="VG264">
        <v>179.46798000000001</v>
      </c>
      <c r="VH264">
        <v>143.81094999999999</v>
      </c>
      <c r="VI264">
        <v>209.47692000000001</v>
      </c>
      <c r="VJ264">
        <v>117.67713000000001</v>
      </c>
      <c r="VK264">
        <v>117.45602</v>
      </c>
      <c r="VL264">
        <v>203.25989999999999</v>
      </c>
      <c r="VM264">
        <v>140.13829000000001</v>
      </c>
      <c r="VN264">
        <v>194.49566999999999</v>
      </c>
      <c r="VO264">
        <v>106.37356</v>
      </c>
      <c r="VP264">
        <v>146.61908</v>
      </c>
      <c r="VQ264">
        <v>159.81476000000001</v>
      </c>
      <c r="VR264">
        <v>217.39637999999999</v>
      </c>
      <c r="VS264">
        <v>158.99303</v>
      </c>
      <c r="VT264">
        <v>109.6876</v>
      </c>
      <c r="VU264">
        <v>124.30701000000001</v>
      </c>
      <c r="VV264">
        <v>104.77154</v>
      </c>
      <c r="VW264">
        <v>148.27669</v>
      </c>
      <c r="VX264">
        <v>118.74112</v>
      </c>
      <c r="VY264">
        <v>147.74883</v>
      </c>
      <c r="VZ264">
        <v>119.15349999999999</v>
      </c>
      <c r="WA264">
        <v>117.72103</v>
      </c>
      <c r="WB264">
        <v>96.037199999999999</v>
      </c>
      <c r="WC264">
        <v>104.84581</v>
      </c>
    </row>
    <row r="265" spans="1:601" x14ac:dyDescent="0.25">
      <c r="A265" s="2">
        <v>43845</v>
      </c>
      <c r="B265">
        <v>87.546809999999994</v>
      </c>
      <c r="C265">
        <v>106.30757</v>
      </c>
      <c r="D265">
        <v>84.625810000000001</v>
      </c>
      <c r="E265">
        <v>129.96771000000001</v>
      </c>
      <c r="F265">
        <v>132.17509000000001</v>
      </c>
      <c r="G265">
        <v>142.92388</v>
      </c>
      <c r="H265">
        <v>185.65124</v>
      </c>
      <c r="I265">
        <v>145.77932000000001</v>
      </c>
      <c r="J265">
        <v>113.99078</v>
      </c>
      <c r="K265">
        <v>128.89739</v>
      </c>
      <c r="L265">
        <v>127.96642</v>
      </c>
      <c r="M265">
        <v>162.16</v>
      </c>
      <c r="N265">
        <v>146.46392</v>
      </c>
      <c r="O265">
        <v>175.57644999999999</v>
      </c>
      <c r="P265">
        <v>131.54048</v>
      </c>
      <c r="Q265">
        <v>136.02766</v>
      </c>
      <c r="R265">
        <v>64.829683000000003</v>
      </c>
      <c r="S265">
        <v>153.09344999999999</v>
      </c>
      <c r="T265">
        <v>169.94712000000001</v>
      </c>
      <c r="U265">
        <v>93.319254999999998</v>
      </c>
      <c r="V265">
        <v>131.51158000000001</v>
      </c>
      <c r="W265">
        <v>140.44218000000001</v>
      </c>
      <c r="X265">
        <v>189.46763999999999</v>
      </c>
      <c r="Y265">
        <v>96.567769999999996</v>
      </c>
      <c r="Z265">
        <v>134.66766999999999</v>
      </c>
      <c r="AA265">
        <v>151.07002</v>
      </c>
      <c r="AB265">
        <v>125.80509000000001</v>
      </c>
      <c r="AC265">
        <v>153.59299999999999</v>
      </c>
      <c r="AD265">
        <v>203.92035999999999</v>
      </c>
      <c r="AE265">
        <v>123.53467999999999</v>
      </c>
      <c r="AF265">
        <v>124.44607999999999</v>
      </c>
      <c r="AG265">
        <v>132.56752</v>
      </c>
      <c r="AH265">
        <v>116.18617</v>
      </c>
      <c r="AI265">
        <v>79.705420000000004</v>
      </c>
      <c r="AJ265">
        <v>125.60947</v>
      </c>
      <c r="AK265">
        <v>89.948605999999998</v>
      </c>
      <c r="AL265">
        <v>145.70605</v>
      </c>
      <c r="AM265">
        <v>153.21619999999999</v>
      </c>
      <c r="AN265">
        <v>145.84623999999999</v>
      </c>
      <c r="AO265">
        <v>145.71279000000001</v>
      </c>
      <c r="AP265">
        <v>122.42999</v>
      </c>
      <c r="AQ265">
        <v>137.03252000000001</v>
      </c>
      <c r="AR265">
        <v>153.69855999999999</v>
      </c>
      <c r="AS265">
        <v>132.74235999999999</v>
      </c>
      <c r="AT265">
        <v>78.591543000000001</v>
      </c>
      <c r="AU265">
        <v>159.03569999999999</v>
      </c>
      <c r="AV265">
        <v>156.26152999999999</v>
      </c>
      <c r="AW265">
        <v>132.37499</v>
      </c>
      <c r="AX265">
        <v>110.70997</v>
      </c>
      <c r="AY265">
        <v>137.72941</v>
      </c>
      <c r="AZ265">
        <v>129.27987999999999</v>
      </c>
      <c r="BA265">
        <v>88.723709999999997</v>
      </c>
      <c r="BB265">
        <v>143.64265</v>
      </c>
      <c r="BC265">
        <v>100.18550999999999</v>
      </c>
      <c r="BD265">
        <v>149.08843999999999</v>
      </c>
      <c r="BE265">
        <v>132.56062</v>
      </c>
      <c r="BF265">
        <v>121.18112000000001</v>
      </c>
      <c r="BG265">
        <v>118.94494</v>
      </c>
      <c r="BH265">
        <v>78.083519999999993</v>
      </c>
      <c r="BI265">
        <v>92.352019999999996</v>
      </c>
      <c r="BJ265">
        <v>147.80546000000001</v>
      </c>
      <c r="BK265">
        <v>99.966294000000005</v>
      </c>
      <c r="BL265">
        <v>118.40203</v>
      </c>
      <c r="BM265">
        <v>130.65912</v>
      </c>
      <c r="BN265">
        <v>160.16215</v>
      </c>
      <c r="BO265">
        <v>129.11463000000001</v>
      </c>
      <c r="BP265">
        <v>118.11548000000001</v>
      </c>
      <c r="BQ265">
        <v>107.3476</v>
      </c>
      <c r="BR265">
        <v>120.4011</v>
      </c>
      <c r="BS265">
        <v>114.74382</v>
      </c>
      <c r="BT265">
        <v>129.66956999999999</v>
      </c>
      <c r="BU265">
        <v>159.43684999999999</v>
      </c>
      <c r="BV265">
        <v>120.80916000000001</v>
      </c>
      <c r="BW265">
        <v>143.32155</v>
      </c>
      <c r="BX265">
        <v>73.277634000000006</v>
      </c>
      <c r="BY265">
        <v>119.06216999999999</v>
      </c>
      <c r="BZ265">
        <v>123.44081</v>
      </c>
      <c r="CA265">
        <v>120.57958000000001</v>
      </c>
      <c r="CB265">
        <v>98.572796999999994</v>
      </c>
      <c r="CC265">
        <v>154.33483000000001</v>
      </c>
      <c r="CD265">
        <v>134.70063999999999</v>
      </c>
      <c r="CE265">
        <v>179.14707999999999</v>
      </c>
      <c r="CF265">
        <v>130.23716999999999</v>
      </c>
      <c r="CG265">
        <v>122.12454</v>
      </c>
      <c r="CH265">
        <v>99.718410000000006</v>
      </c>
      <c r="CI265">
        <v>111.48071</v>
      </c>
      <c r="CJ265">
        <v>118.25838</v>
      </c>
      <c r="CK265">
        <v>99.520516000000001</v>
      </c>
      <c r="CL265">
        <v>121.44157</v>
      </c>
      <c r="CM265">
        <v>120.79252</v>
      </c>
      <c r="CN265">
        <v>111.98739</v>
      </c>
      <c r="CO265">
        <v>332.08593999999999</v>
      </c>
      <c r="CP265">
        <v>96.694580000000002</v>
      </c>
      <c r="CQ265">
        <v>111.27511</v>
      </c>
      <c r="CR265">
        <v>149.20273</v>
      </c>
      <c r="CS265">
        <v>129.62887000000001</v>
      </c>
      <c r="CT265">
        <v>147.29387</v>
      </c>
      <c r="CU265">
        <v>113.17556</v>
      </c>
      <c r="CV265">
        <v>124.23759</v>
      </c>
      <c r="CW265">
        <v>80.962649999999996</v>
      </c>
      <c r="CX265">
        <v>120.69547</v>
      </c>
      <c r="CY265">
        <v>146.43052</v>
      </c>
      <c r="CZ265">
        <v>151.22175999999999</v>
      </c>
      <c r="DA265">
        <v>136.26920999999999</v>
      </c>
      <c r="DB265">
        <v>108.32455</v>
      </c>
      <c r="DC265">
        <v>101.78287</v>
      </c>
      <c r="DD265">
        <v>91.728290000000001</v>
      </c>
      <c r="DE265">
        <v>149.64167</v>
      </c>
      <c r="DF265">
        <v>135.74128999999999</v>
      </c>
      <c r="DG265">
        <v>114.75685</v>
      </c>
      <c r="DH265">
        <v>107.35862</v>
      </c>
      <c r="DI265">
        <v>148.5772</v>
      </c>
      <c r="DJ265">
        <v>109.96258</v>
      </c>
      <c r="DK265">
        <v>132.77122</v>
      </c>
      <c r="DL265">
        <v>120.85187000000001</v>
      </c>
      <c r="DM265">
        <v>94.868679999999998</v>
      </c>
      <c r="DN265">
        <v>113.06008</v>
      </c>
      <c r="DO265">
        <v>136.22066000000001</v>
      </c>
      <c r="DP265">
        <v>123.10236</v>
      </c>
      <c r="DQ265">
        <v>113.4278</v>
      </c>
      <c r="DR265">
        <v>161.98260999999999</v>
      </c>
      <c r="DS265">
        <v>187.65484000000001</v>
      </c>
      <c r="DT265">
        <v>211.00273000000001</v>
      </c>
      <c r="DU265">
        <v>80.2727</v>
      </c>
      <c r="DV265">
        <v>103.14908</v>
      </c>
      <c r="DW265">
        <v>103.53215</v>
      </c>
      <c r="DX265">
        <v>106.003</v>
      </c>
      <c r="DY265">
        <v>146.4102</v>
      </c>
      <c r="DZ265">
        <v>105.68388</v>
      </c>
      <c r="EA265">
        <v>133.03398999999999</v>
      </c>
      <c r="EB265">
        <v>126.29828000000001</v>
      </c>
      <c r="EC265">
        <v>139.63377</v>
      </c>
      <c r="ED265">
        <v>149.71769</v>
      </c>
      <c r="EE265">
        <v>145.20126999999999</v>
      </c>
      <c r="EF265">
        <v>145.38688999999999</v>
      </c>
      <c r="EG265">
        <v>94.382270000000005</v>
      </c>
      <c r="EH265">
        <v>110.57959</v>
      </c>
      <c r="EI265">
        <v>123.56943</v>
      </c>
      <c r="EJ265">
        <v>86.126239999999996</v>
      </c>
      <c r="EK265">
        <v>119.68046</v>
      </c>
      <c r="EL265">
        <v>110.53227</v>
      </c>
      <c r="EM265">
        <v>107.50921</v>
      </c>
      <c r="EN265">
        <v>179.86922999999999</v>
      </c>
      <c r="EO265">
        <v>74.125487000000007</v>
      </c>
      <c r="EP265">
        <v>129.29230000000001</v>
      </c>
      <c r="EQ265">
        <v>82.963914000000003</v>
      </c>
      <c r="ER265">
        <v>132.33515</v>
      </c>
      <c r="ES265">
        <v>103.74198</v>
      </c>
      <c r="ET265">
        <v>196.56979000000001</v>
      </c>
      <c r="EU265">
        <v>112.62362</v>
      </c>
      <c r="EV265">
        <v>183.28323</v>
      </c>
      <c r="EW265">
        <v>123.58618</v>
      </c>
      <c r="EX265">
        <v>74.265699999999995</v>
      </c>
      <c r="EY265">
        <v>147.74180000000001</v>
      </c>
      <c r="EZ265">
        <v>138.89847</v>
      </c>
      <c r="FA265">
        <v>176.94230999999999</v>
      </c>
      <c r="FB265">
        <v>104.75143</v>
      </c>
      <c r="FC265">
        <v>195.28604000000001</v>
      </c>
      <c r="FD265">
        <v>109.64861000000001</v>
      </c>
      <c r="FE265">
        <v>105.31693</v>
      </c>
      <c r="FF265">
        <v>128.93051</v>
      </c>
      <c r="FG265">
        <v>203.63570000000001</v>
      </c>
      <c r="FH265">
        <v>133.12817999999999</v>
      </c>
      <c r="FI265">
        <v>121.87152</v>
      </c>
      <c r="FJ265">
        <v>153.17599000000001</v>
      </c>
      <c r="FK265">
        <v>97.38861</v>
      </c>
      <c r="FL265">
        <v>142.11861999999999</v>
      </c>
      <c r="FM265">
        <v>203.63798</v>
      </c>
      <c r="FN265">
        <v>149.16919999999999</v>
      </c>
      <c r="FO265">
        <v>147.97257999999999</v>
      </c>
      <c r="FP265">
        <v>162.79284000000001</v>
      </c>
      <c r="FQ265">
        <v>140.85382000000001</v>
      </c>
      <c r="FR265">
        <v>106.4781</v>
      </c>
      <c r="FS265">
        <v>114.84405</v>
      </c>
      <c r="FT265">
        <v>100.8245</v>
      </c>
      <c r="FU265">
        <v>135.81388000000001</v>
      </c>
      <c r="FV265">
        <v>128.96065999999999</v>
      </c>
      <c r="FW265">
        <v>137.29686000000001</v>
      </c>
      <c r="FX265">
        <v>133.18466000000001</v>
      </c>
      <c r="FY265">
        <v>110.69916000000001</v>
      </c>
      <c r="FZ265">
        <v>118.6126</v>
      </c>
      <c r="GA265">
        <v>134.12592000000001</v>
      </c>
      <c r="GB265">
        <v>142.06141</v>
      </c>
      <c r="GC265">
        <v>146.25095999999999</v>
      </c>
      <c r="GD265">
        <v>140.40300999999999</v>
      </c>
      <c r="GE265">
        <v>154.72380999999999</v>
      </c>
      <c r="GF265">
        <v>125.88722</v>
      </c>
      <c r="GG265">
        <v>139.60276999999999</v>
      </c>
      <c r="GH265">
        <v>139.39930000000001</v>
      </c>
      <c r="GI265">
        <v>114.2075</v>
      </c>
      <c r="GJ265">
        <v>103.66548</v>
      </c>
      <c r="GK265">
        <v>163.02269999999999</v>
      </c>
      <c r="GL265">
        <v>154.46922000000001</v>
      </c>
      <c r="GM265">
        <v>106.35697999999999</v>
      </c>
      <c r="GN265">
        <v>133.60033000000001</v>
      </c>
      <c r="GO265">
        <v>149.42420000000001</v>
      </c>
      <c r="GP265">
        <v>168.12875</v>
      </c>
      <c r="GQ265">
        <v>132.49295000000001</v>
      </c>
      <c r="GR265">
        <v>101.83656000000001</v>
      </c>
      <c r="GS265">
        <v>147.53389000000001</v>
      </c>
      <c r="GT265">
        <v>131.10495</v>
      </c>
      <c r="GU265">
        <v>106.49087</v>
      </c>
      <c r="GV265">
        <v>132.76603</v>
      </c>
      <c r="GW265">
        <v>144.53644</v>
      </c>
      <c r="GX265">
        <v>199.08115000000001</v>
      </c>
      <c r="GY265">
        <v>138.52848</v>
      </c>
      <c r="GZ265">
        <v>127.99782999999999</v>
      </c>
      <c r="HA265">
        <v>148.61376000000001</v>
      </c>
      <c r="HB265">
        <v>132.47622999999999</v>
      </c>
      <c r="HC265">
        <v>126.41875</v>
      </c>
      <c r="HD265">
        <v>101.84735000000001</v>
      </c>
      <c r="HE265">
        <v>118.37237</v>
      </c>
      <c r="HF265">
        <v>138.3168</v>
      </c>
      <c r="HG265">
        <v>110.88606</v>
      </c>
      <c r="HH265">
        <v>131.38101</v>
      </c>
      <c r="HI265">
        <v>150.44900000000001</v>
      </c>
      <c r="HJ265">
        <v>117.12136</v>
      </c>
      <c r="HK265">
        <v>104.67619000000001</v>
      </c>
      <c r="HL265">
        <v>144.95149000000001</v>
      </c>
      <c r="HM265">
        <v>118.00109</v>
      </c>
      <c r="HN265">
        <v>219.92140000000001</v>
      </c>
      <c r="HO265">
        <v>153.52235999999999</v>
      </c>
      <c r="HP265">
        <v>129.68787</v>
      </c>
      <c r="HQ265">
        <v>107.13309</v>
      </c>
      <c r="HR265">
        <v>98.230915999999993</v>
      </c>
      <c r="HS265">
        <v>132.42160999999999</v>
      </c>
      <c r="HT265">
        <v>131.67455000000001</v>
      </c>
      <c r="HU265">
        <v>141.57730000000001</v>
      </c>
      <c r="HV265">
        <v>89.651330000000002</v>
      </c>
      <c r="HW265">
        <v>151.12759</v>
      </c>
      <c r="HX265">
        <v>101.58883</v>
      </c>
      <c r="HY265">
        <v>131.81200999999999</v>
      </c>
      <c r="HZ265">
        <v>114.6168</v>
      </c>
      <c r="IA265">
        <v>177.43651</v>
      </c>
      <c r="IB265">
        <v>101.77846</v>
      </c>
      <c r="IC265">
        <v>148.43028000000001</v>
      </c>
      <c r="ID265">
        <v>127.36331</v>
      </c>
      <c r="IE265">
        <v>123.13203</v>
      </c>
      <c r="IF265">
        <v>103.69338</v>
      </c>
      <c r="IG265">
        <v>130.79183</v>
      </c>
      <c r="IH265">
        <v>148.50905</v>
      </c>
      <c r="II265">
        <v>156.68057999999999</v>
      </c>
      <c r="IJ265">
        <v>232.90440000000001</v>
      </c>
      <c r="IK265">
        <v>152.6396</v>
      </c>
      <c r="IL265">
        <v>88.562920000000005</v>
      </c>
      <c r="IM265">
        <v>146.31729999999999</v>
      </c>
      <c r="IN265">
        <v>159.94579999999999</v>
      </c>
      <c r="IO265">
        <v>137.01015000000001</v>
      </c>
      <c r="IP265">
        <v>136.37136000000001</v>
      </c>
      <c r="IQ265">
        <v>113.9941</v>
      </c>
      <c r="IR265">
        <v>115.39586</v>
      </c>
      <c r="IS265">
        <v>131.60423</v>
      </c>
      <c r="IT265">
        <v>242.24180000000001</v>
      </c>
      <c r="IU265">
        <v>116.64685</v>
      </c>
      <c r="IV265">
        <v>93.355149999999995</v>
      </c>
      <c r="IW265">
        <v>137.73776000000001</v>
      </c>
      <c r="IX265">
        <v>135.11762999999999</v>
      </c>
      <c r="IY265">
        <v>158.85012</v>
      </c>
      <c r="IZ265">
        <v>153.70992000000001</v>
      </c>
      <c r="JA265">
        <v>127.32897</v>
      </c>
      <c r="JB265">
        <v>163.56106</v>
      </c>
      <c r="JC265">
        <v>192.44878</v>
      </c>
      <c r="JD265">
        <v>172.31197</v>
      </c>
      <c r="JE265">
        <v>124.08972</v>
      </c>
      <c r="JF265">
        <v>95.244349999999997</v>
      </c>
      <c r="JG265">
        <v>217.46304000000001</v>
      </c>
      <c r="JH265">
        <v>149.05115000000001</v>
      </c>
      <c r="JI265">
        <v>162.70442</v>
      </c>
      <c r="JJ265">
        <v>178.74097</v>
      </c>
      <c r="JK265">
        <v>151.97018</v>
      </c>
      <c r="JL265">
        <v>122.90845</v>
      </c>
      <c r="JM265">
        <v>137.67537999999999</v>
      </c>
      <c r="JN265">
        <v>114.45029</v>
      </c>
      <c r="JO265">
        <v>125.54084</v>
      </c>
      <c r="JP265">
        <v>145.52051</v>
      </c>
      <c r="JQ265">
        <v>118.98609999999999</v>
      </c>
      <c r="JR265">
        <v>146.20153999999999</v>
      </c>
      <c r="JS265">
        <v>150.37221</v>
      </c>
      <c r="JT265">
        <v>157.33615</v>
      </c>
      <c r="JU265">
        <v>126.47666</v>
      </c>
      <c r="JV265">
        <v>145.42637999999999</v>
      </c>
      <c r="JW265">
        <v>131.66963000000001</v>
      </c>
      <c r="JX265">
        <v>134.78310999999999</v>
      </c>
      <c r="JY265">
        <v>241.67907</v>
      </c>
      <c r="JZ265">
        <v>151.71469999999999</v>
      </c>
      <c r="KA265">
        <v>209.03227000000001</v>
      </c>
      <c r="KB265">
        <v>164.30315999999999</v>
      </c>
      <c r="KC265">
        <v>124.35408</v>
      </c>
      <c r="KD265">
        <v>137.96979999999999</v>
      </c>
      <c r="KE265">
        <v>89.337706999999995</v>
      </c>
      <c r="KF265">
        <v>98.339600000000004</v>
      </c>
      <c r="KG265">
        <v>192.88198</v>
      </c>
      <c r="KH265">
        <v>135.58277000000001</v>
      </c>
      <c r="KI265">
        <v>111.79848</v>
      </c>
      <c r="KJ265">
        <v>256.18504999999999</v>
      </c>
      <c r="KK265">
        <v>136.25554</v>
      </c>
      <c r="KL265">
        <v>128.12586999999999</v>
      </c>
      <c r="KM265">
        <v>101.93904999999999</v>
      </c>
      <c r="KN265">
        <v>168.78371999999999</v>
      </c>
      <c r="KO265">
        <v>143.45423</v>
      </c>
      <c r="KP265">
        <v>79.069429999999997</v>
      </c>
      <c r="KQ265">
        <v>114.52142000000001</v>
      </c>
      <c r="KR265">
        <v>159.33293</v>
      </c>
      <c r="KS265">
        <v>99.726224000000002</v>
      </c>
      <c r="KT265">
        <v>147.00063</v>
      </c>
      <c r="KU265">
        <v>113.1545</v>
      </c>
      <c r="KV265">
        <v>118.32447999999999</v>
      </c>
      <c r="KW265">
        <v>133.59066999999999</v>
      </c>
      <c r="KX265">
        <v>70.679569999999998</v>
      </c>
      <c r="KY265">
        <v>137.88388</v>
      </c>
      <c r="KZ265">
        <v>169.99551</v>
      </c>
      <c r="LA265">
        <v>170.40914000000001</v>
      </c>
      <c r="LB265">
        <v>158.33114</v>
      </c>
      <c r="LC265">
        <v>126.83345</v>
      </c>
      <c r="LD265">
        <v>142.62198000000001</v>
      </c>
      <c r="LE265">
        <v>147.42119</v>
      </c>
      <c r="LF265">
        <v>114.20034</v>
      </c>
      <c r="LG265">
        <v>111.84285</v>
      </c>
      <c r="LH265">
        <v>161.73128</v>
      </c>
      <c r="LI265">
        <v>172.6019</v>
      </c>
      <c r="LJ265">
        <v>132.94280000000001</v>
      </c>
      <c r="LK265">
        <v>141.08201</v>
      </c>
      <c r="LL265">
        <v>122.28146</v>
      </c>
      <c r="LM265">
        <v>121.42121</v>
      </c>
      <c r="LN265">
        <v>128.47207</v>
      </c>
      <c r="LO265">
        <v>89.957819999999998</v>
      </c>
      <c r="LP265">
        <v>164.23475999999999</v>
      </c>
      <c r="LQ265">
        <v>157.18043</v>
      </c>
      <c r="LR265">
        <v>111.25957</v>
      </c>
      <c r="LS265">
        <v>131.89651000000001</v>
      </c>
      <c r="LT265">
        <v>161.04839000000001</v>
      </c>
      <c r="LU265">
        <v>137.25924000000001</v>
      </c>
      <c r="LV265">
        <v>131.84313</v>
      </c>
      <c r="LW265">
        <v>155.46136999999999</v>
      </c>
      <c r="LX265">
        <v>123.59864</v>
      </c>
      <c r="LY265">
        <v>130.73859999999999</v>
      </c>
      <c r="LZ265">
        <v>180.00382999999999</v>
      </c>
      <c r="MA265">
        <v>140.49499</v>
      </c>
      <c r="MB265">
        <v>153.84971999999999</v>
      </c>
      <c r="MC265">
        <v>137.69594000000001</v>
      </c>
      <c r="MD265">
        <v>135.55875</v>
      </c>
      <c r="ME265">
        <v>118.58045</v>
      </c>
      <c r="MF265">
        <v>122.08481999999999</v>
      </c>
      <c r="MG265">
        <v>199.58609000000001</v>
      </c>
      <c r="MH265">
        <v>145.23942</v>
      </c>
      <c r="MI265">
        <v>157.35052999999999</v>
      </c>
      <c r="MJ265">
        <v>144.64207999999999</v>
      </c>
      <c r="MK265">
        <v>200.53639999999999</v>
      </c>
      <c r="ML265">
        <v>160.28073000000001</v>
      </c>
      <c r="MM265">
        <v>146.08679000000001</v>
      </c>
      <c r="MN265">
        <v>85.984796000000003</v>
      </c>
      <c r="MO265">
        <v>153.61465999999999</v>
      </c>
      <c r="MP265">
        <v>128.71111999999999</v>
      </c>
      <c r="MQ265">
        <v>91.261250000000004</v>
      </c>
      <c r="MR265">
        <v>113.22687999999999</v>
      </c>
      <c r="MS265">
        <v>98.561989999999994</v>
      </c>
      <c r="MT265">
        <v>144.74419</v>
      </c>
      <c r="MU265">
        <v>139.02340000000001</v>
      </c>
      <c r="MV265">
        <v>173.76786000000001</v>
      </c>
      <c r="MW265">
        <v>132.50067000000001</v>
      </c>
      <c r="MX265">
        <v>128.41114999999999</v>
      </c>
      <c r="MY265">
        <v>131.62440000000001</v>
      </c>
      <c r="MZ265">
        <v>72.07302</v>
      </c>
      <c r="NA265">
        <v>183.91032000000001</v>
      </c>
      <c r="NB265">
        <v>134.0899</v>
      </c>
      <c r="NC265">
        <v>133.48677000000001</v>
      </c>
      <c r="ND265">
        <v>113.43908</v>
      </c>
      <c r="NE265">
        <v>128.80717999999999</v>
      </c>
      <c r="NF265">
        <v>97.178269999999998</v>
      </c>
      <c r="NG265">
        <v>146.51512</v>
      </c>
      <c r="NH265">
        <v>146.62477000000001</v>
      </c>
      <c r="NI265">
        <v>156.84415000000001</v>
      </c>
      <c r="NJ265">
        <v>134.97</v>
      </c>
      <c r="NK265">
        <v>141.32302999999999</v>
      </c>
      <c r="NL265">
        <v>105.2486</v>
      </c>
      <c r="NM265">
        <v>86.172736</v>
      </c>
      <c r="NN265">
        <v>125.95440000000001</v>
      </c>
      <c r="NO265">
        <v>126.70826</v>
      </c>
      <c r="NP265">
        <v>184.21100000000001</v>
      </c>
      <c r="NQ265">
        <v>139.89277000000001</v>
      </c>
      <c r="NR265">
        <v>151.27121</v>
      </c>
      <c r="NS265">
        <v>143.76390000000001</v>
      </c>
      <c r="NT265">
        <v>154.69630000000001</v>
      </c>
      <c r="NU265">
        <v>132.57245</v>
      </c>
      <c r="NV265">
        <v>110.84371</v>
      </c>
      <c r="NW265">
        <v>129.16094000000001</v>
      </c>
      <c r="NX265">
        <v>140.14743999999999</v>
      </c>
      <c r="NY265">
        <v>158.80108999999999</v>
      </c>
      <c r="NZ265">
        <v>128.45694</v>
      </c>
      <c r="OA265">
        <v>138.1131</v>
      </c>
      <c r="OB265">
        <v>105.57733</v>
      </c>
      <c r="OC265">
        <v>190.07481000000001</v>
      </c>
      <c r="OD265">
        <v>143.59820999999999</v>
      </c>
      <c r="OE265">
        <v>102.65832</v>
      </c>
      <c r="OF265">
        <v>171.89327</v>
      </c>
      <c r="OG265">
        <v>143.09809999999999</v>
      </c>
      <c r="OH265">
        <v>136.01464000000001</v>
      </c>
      <c r="OI265">
        <v>135.11786000000001</v>
      </c>
      <c r="OJ265">
        <v>127.02811</v>
      </c>
      <c r="OK265">
        <v>125.39628999999999</v>
      </c>
      <c r="OL265">
        <v>187.25839999999999</v>
      </c>
      <c r="OM265">
        <v>138.60516999999999</v>
      </c>
      <c r="ON265">
        <v>109.9752</v>
      </c>
      <c r="OO265">
        <v>152.04096999999999</v>
      </c>
      <c r="OP265">
        <v>143.71834000000001</v>
      </c>
      <c r="OQ265">
        <v>98.585886000000002</v>
      </c>
      <c r="OR265">
        <v>149.36955</v>
      </c>
      <c r="OS265">
        <v>161.50923</v>
      </c>
      <c r="OT265">
        <v>94.622190000000003</v>
      </c>
      <c r="OU265">
        <v>104.31267</v>
      </c>
      <c r="OV265">
        <v>113.99513</v>
      </c>
      <c r="OW265">
        <v>171.68633</v>
      </c>
      <c r="OX265">
        <v>114.3723</v>
      </c>
      <c r="OY265">
        <v>146.07637</v>
      </c>
      <c r="OZ265">
        <v>143.38410999999999</v>
      </c>
      <c r="PA265">
        <v>92.224739999999997</v>
      </c>
      <c r="PB265">
        <v>179.10523000000001</v>
      </c>
      <c r="PC265">
        <v>155.31863000000001</v>
      </c>
      <c r="PD265">
        <v>136.46553</v>
      </c>
      <c r="PE265">
        <v>124.70650000000001</v>
      </c>
      <c r="PF265">
        <v>157.88658000000001</v>
      </c>
      <c r="PG265">
        <v>173.82648</v>
      </c>
      <c r="PH265">
        <v>201.01560000000001</v>
      </c>
      <c r="PI265">
        <v>116.41078</v>
      </c>
      <c r="PJ265">
        <v>143.71865</v>
      </c>
      <c r="PK265">
        <v>134.90895</v>
      </c>
      <c r="PL265">
        <v>121.0399</v>
      </c>
      <c r="PM265">
        <v>149.41159999999999</v>
      </c>
      <c r="PN265">
        <v>128.20321000000001</v>
      </c>
      <c r="PO265">
        <v>146.75227000000001</v>
      </c>
      <c r="PP265">
        <v>127.01615</v>
      </c>
      <c r="PQ265">
        <v>134.97027</v>
      </c>
      <c r="PR265">
        <v>143.81279000000001</v>
      </c>
      <c r="PS265">
        <v>126.7445</v>
      </c>
      <c r="PT265">
        <v>190.25648000000001</v>
      </c>
      <c r="PU265">
        <v>156.17491000000001</v>
      </c>
      <c r="PV265">
        <v>119.96702999999999</v>
      </c>
      <c r="PW265">
        <v>112.62003</v>
      </c>
      <c r="PX265">
        <v>141.82169999999999</v>
      </c>
      <c r="PY265">
        <v>107.66866</v>
      </c>
      <c r="PZ265">
        <v>196.39654999999999</v>
      </c>
      <c r="QA265">
        <v>149.15087</v>
      </c>
      <c r="QB265">
        <v>135.33609000000001</v>
      </c>
      <c r="QC265">
        <v>132.06110000000001</v>
      </c>
      <c r="QD265">
        <v>130.28431</v>
      </c>
      <c r="QE265">
        <v>137.89556999999999</v>
      </c>
      <c r="QF265">
        <v>155.19092000000001</v>
      </c>
      <c r="QG265">
        <v>109.58672</v>
      </c>
      <c r="QH265">
        <v>169.05763999999999</v>
      </c>
      <c r="QI265">
        <v>146.53400999999999</v>
      </c>
      <c r="QJ265">
        <v>197.76803000000001</v>
      </c>
      <c r="QK265">
        <v>129.72232</v>
      </c>
      <c r="QL265">
        <v>146.7175</v>
      </c>
      <c r="QM265">
        <v>100.07776</v>
      </c>
      <c r="QN265">
        <v>171.19522000000001</v>
      </c>
      <c r="QO265">
        <v>105.47833</v>
      </c>
      <c r="QP265">
        <v>72.582303999999993</v>
      </c>
      <c r="QQ265">
        <v>155.33797000000001</v>
      </c>
      <c r="QR265">
        <v>122.68606</v>
      </c>
      <c r="QS265">
        <v>74.985240000000005</v>
      </c>
      <c r="QT265">
        <v>143.81001000000001</v>
      </c>
      <c r="QU265">
        <v>106.02319</v>
      </c>
      <c r="QV265">
        <v>131.42194000000001</v>
      </c>
      <c r="QW265">
        <v>158.33873</v>
      </c>
      <c r="QX265">
        <v>115.06176000000001</v>
      </c>
      <c r="QY265">
        <v>117.60204</v>
      </c>
      <c r="QZ265">
        <v>131.68351999999999</v>
      </c>
      <c r="RA265">
        <v>79.159419999999997</v>
      </c>
      <c r="RB265">
        <v>128.50318999999999</v>
      </c>
      <c r="RC265">
        <v>156.34948</v>
      </c>
      <c r="RD265">
        <v>165.45693</v>
      </c>
      <c r="RE265">
        <v>166.52098000000001</v>
      </c>
      <c r="RF265">
        <v>125.68257</v>
      </c>
      <c r="RG265">
        <v>92.820173999999994</v>
      </c>
      <c r="RH265">
        <v>109.13739</v>
      </c>
      <c r="RI265">
        <v>150.49741</v>
      </c>
      <c r="RJ265">
        <v>118.65940000000001</v>
      </c>
      <c r="RK265">
        <v>125.9135</v>
      </c>
      <c r="RL265">
        <v>107.81066</v>
      </c>
      <c r="RM265">
        <v>134.78407000000001</v>
      </c>
      <c r="RN265">
        <v>119.8272</v>
      </c>
      <c r="RO265">
        <v>139.74556999999999</v>
      </c>
      <c r="RP265">
        <v>109.59439999999999</v>
      </c>
      <c r="RQ265">
        <v>145.78568999999999</v>
      </c>
      <c r="RR265">
        <v>83.331940000000003</v>
      </c>
      <c r="RS265">
        <v>163.92934</v>
      </c>
      <c r="RT265">
        <v>123.40727</v>
      </c>
      <c r="RU265">
        <v>144.10535999999999</v>
      </c>
      <c r="RV265">
        <v>125.11284000000001</v>
      </c>
      <c r="RW265">
        <v>117.86672</v>
      </c>
      <c r="RX265">
        <v>148.97546</v>
      </c>
      <c r="RY265">
        <v>140.3929</v>
      </c>
      <c r="RZ265">
        <v>81.709789999999998</v>
      </c>
      <c r="SA265">
        <v>142.56594000000001</v>
      </c>
      <c r="SB265">
        <v>155.57390000000001</v>
      </c>
      <c r="SC265">
        <v>147.94962000000001</v>
      </c>
      <c r="SD265">
        <v>98.918109999999999</v>
      </c>
      <c r="SE265">
        <v>132.79533000000001</v>
      </c>
      <c r="SF265">
        <v>130.60056</v>
      </c>
      <c r="SG265">
        <v>142.96561</v>
      </c>
      <c r="SH265">
        <v>129.06011000000001</v>
      </c>
      <c r="SI265">
        <v>129.25487000000001</v>
      </c>
      <c r="SJ265">
        <v>91.919242999999994</v>
      </c>
      <c r="SK265">
        <v>142.97667999999999</v>
      </c>
      <c r="SL265">
        <v>141.53005999999999</v>
      </c>
      <c r="SM265">
        <v>88.223100000000002</v>
      </c>
      <c r="SN265">
        <v>138.14722</v>
      </c>
      <c r="SO265">
        <v>115.63805000000001</v>
      </c>
      <c r="SP265">
        <v>131.09943000000001</v>
      </c>
      <c r="SQ265">
        <v>118.56533</v>
      </c>
      <c r="SR265">
        <v>167.02342999999999</v>
      </c>
      <c r="SS265">
        <v>149.39136999999999</v>
      </c>
      <c r="ST265">
        <v>141.81702999999999</v>
      </c>
      <c r="SU265">
        <v>141.64072999999999</v>
      </c>
      <c r="SV265">
        <v>96.750950000000003</v>
      </c>
      <c r="SW265">
        <v>128.26528999999999</v>
      </c>
      <c r="SX265">
        <v>212.89230000000001</v>
      </c>
      <c r="SY265">
        <v>121.85571</v>
      </c>
      <c r="SZ265">
        <v>302.86615</v>
      </c>
      <c r="TA265">
        <v>117.96503</v>
      </c>
      <c r="TB265">
        <v>153.95287999999999</v>
      </c>
      <c r="TC265">
        <v>133.25825</v>
      </c>
      <c r="TD265">
        <v>98.579449999999994</v>
      </c>
      <c r="TE265">
        <v>123.1935</v>
      </c>
      <c r="TF265">
        <v>94.374245000000002</v>
      </c>
      <c r="TG265">
        <v>159.37501</v>
      </c>
      <c r="TH265">
        <v>118.29962</v>
      </c>
      <c r="TI265">
        <v>112.51173</v>
      </c>
      <c r="TJ265">
        <v>127.63144</v>
      </c>
      <c r="TK265">
        <v>100.97198</v>
      </c>
      <c r="TL265">
        <v>151.64737</v>
      </c>
      <c r="TM265">
        <v>143.50318999999999</v>
      </c>
      <c r="TN265">
        <v>111.24521</v>
      </c>
      <c r="TO265">
        <v>177.61891</v>
      </c>
      <c r="TP265">
        <v>180.33463</v>
      </c>
      <c r="TQ265">
        <v>160.91550000000001</v>
      </c>
      <c r="TR265">
        <v>128.91839999999999</v>
      </c>
      <c r="TS265">
        <v>154.50236000000001</v>
      </c>
      <c r="TT265">
        <v>145.61886999999999</v>
      </c>
      <c r="TU265">
        <v>126.16148</v>
      </c>
      <c r="TV265">
        <v>99.968164999999999</v>
      </c>
      <c r="TW265">
        <v>86.695176000000004</v>
      </c>
      <c r="TX265">
        <v>132.25292999999999</v>
      </c>
      <c r="TY265">
        <v>167.22398999999999</v>
      </c>
      <c r="TZ265">
        <v>338.78886999999997</v>
      </c>
      <c r="UA265">
        <v>117.72866</v>
      </c>
      <c r="UB265">
        <v>131.57723999999999</v>
      </c>
      <c r="UC265">
        <v>95.106700000000004</v>
      </c>
      <c r="UD265">
        <v>105.08841</v>
      </c>
      <c r="UE265">
        <v>165.88833</v>
      </c>
      <c r="UF265">
        <v>90.134686000000002</v>
      </c>
      <c r="UG265">
        <v>143.46432999999999</v>
      </c>
      <c r="UH265">
        <v>206.95186000000001</v>
      </c>
      <c r="UI265">
        <v>139.45985999999999</v>
      </c>
      <c r="UJ265">
        <v>373.53379999999999</v>
      </c>
      <c r="UK265">
        <v>146.85373999999999</v>
      </c>
      <c r="UL265">
        <v>214.20856000000001</v>
      </c>
      <c r="UM265">
        <v>91.278034000000005</v>
      </c>
      <c r="UN265">
        <v>177.79901000000001</v>
      </c>
      <c r="UO265">
        <v>143.44192000000001</v>
      </c>
      <c r="UP265">
        <v>101.51864999999999</v>
      </c>
      <c r="UQ265">
        <v>133.37266</v>
      </c>
      <c r="UR265">
        <v>136.17277000000001</v>
      </c>
      <c r="US265">
        <v>155.99468999999999</v>
      </c>
      <c r="UT265">
        <v>113.88321999999999</v>
      </c>
      <c r="UU265">
        <v>153.09936999999999</v>
      </c>
      <c r="UV265">
        <v>359.38787000000002</v>
      </c>
      <c r="UW265">
        <v>97.120785999999995</v>
      </c>
      <c r="UX265">
        <v>156.68425999999999</v>
      </c>
      <c r="UY265">
        <v>197.95719</v>
      </c>
      <c r="UZ265">
        <v>160.17526000000001</v>
      </c>
      <c r="VA265">
        <v>133.54449</v>
      </c>
      <c r="VB265">
        <v>125.6917</v>
      </c>
      <c r="VC265">
        <v>166.74918</v>
      </c>
      <c r="VD265">
        <v>105.99692</v>
      </c>
      <c r="VE265">
        <v>156.00411</v>
      </c>
      <c r="VF265">
        <v>110.66159</v>
      </c>
      <c r="VG265">
        <v>181.86187000000001</v>
      </c>
      <c r="VH265">
        <v>144.53412</v>
      </c>
      <c r="VI265">
        <v>218.46154000000001</v>
      </c>
      <c r="VJ265">
        <v>116.55976</v>
      </c>
      <c r="VK265">
        <v>119.22826000000001</v>
      </c>
      <c r="VL265">
        <v>213.05974000000001</v>
      </c>
      <c r="VM265">
        <v>139.62334000000001</v>
      </c>
      <c r="VN265">
        <v>199.71734000000001</v>
      </c>
      <c r="VO265">
        <v>106.7324</v>
      </c>
      <c r="VP265">
        <v>145.89393999999999</v>
      </c>
      <c r="VQ265">
        <v>161.45669000000001</v>
      </c>
      <c r="VR265">
        <v>217.1421</v>
      </c>
      <c r="VS265">
        <v>160.74612999999999</v>
      </c>
      <c r="VT265">
        <v>108.29102</v>
      </c>
      <c r="VU265">
        <v>121.19933</v>
      </c>
      <c r="VV265">
        <v>106.82169</v>
      </c>
      <c r="VW265">
        <v>147.94853000000001</v>
      </c>
      <c r="VX265">
        <v>119.22535000000001</v>
      </c>
      <c r="VY265">
        <v>149.36018999999999</v>
      </c>
      <c r="VZ265">
        <v>118.58987</v>
      </c>
      <c r="WA265">
        <v>118.6793</v>
      </c>
      <c r="WB265">
        <v>95.430654000000004</v>
      </c>
      <c r="WC265">
        <v>104.93392</v>
      </c>
    </row>
    <row r="266" spans="1:601" x14ac:dyDescent="0.25">
      <c r="A266" s="2">
        <v>43846</v>
      </c>
      <c r="B266">
        <v>87.952650000000006</v>
      </c>
      <c r="C266">
        <v>106.71281</v>
      </c>
      <c r="D266">
        <v>86.498660000000001</v>
      </c>
      <c r="E266">
        <v>129.25602000000001</v>
      </c>
      <c r="F266">
        <v>132.31281999999999</v>
      </c>
      <c r="G266">
        <v>143.32185000000001</v>
      </c>
      <c r="H266">
        <v>185.92141000000001</v>
      </c>
      <c r="I266">
        <v>145.37438</v>
      </c>
      <c r="J266">
        <v>112.26376999999999</v>
      </c>
      <c r="K266">
        <v>130.49785</v>
      </c>
      <c r="L266">
        <v>126.72597</v>
      </c>
      <c r="M266">
        <v>161.12129999999999</v>
      </c>
      <c r="N266">
        <v>147.80389</v>
      </c>
      <c r="O266">
        <v>174.38207</v>
      </c>
      <c r="P266">
        <v>132.22709</v>
      </c>
      <c r="Q266">
        <v>136.22962999999999</v>
      </c>
      <c r="R266">
        <v>66.133725999999996</v>
      </c>
      <c r="S266">
        <v>153.15812</v>
      </c>
      <c r="T266">
        <v>170.12438</v>
      </c>
      <c r="U266">
        <v>92.562610000000006</v>
      </c>
      <c r="V266">
        <v>131.6533</v>
      </c>
      <c r="W266">
        <v>141.76349999999999</v>
      </c>
      <c r="X266">
        <v>187.10307</v>
      </c>
      <c r="Y266">
        <v>97.550290000000004</v>
      </c>
      <c r="Z266">
        <v>134.55045999999999</v>
      </c>
      <c r="AA266">
        <v>151.66018</v>
      </c>
      <c r="AB266">
        <v>127.86747</v>
      </c>
      <c r="AC266">
        <v>153.59299999999999</v>
      </c>
      <c r="AD266">
        <v>210.76142999999999</v>
      </c>
      <c r="AE266">
        <v>122.31014</v>
      </c>
      <c r="AF266">
        <v>125.11117</v>
      </c>
      <c r="AG266">
        <v>133.90176</v>
      </c>
      <c r="AH266">
        <v>115.28624000000001</v>
      </c>
      <c r="AI266">
        <v>79.915170000000003</v>
      </c>
      <c r="AJ266">
        <v>125.89494000000001</v>
      </c>
      <c r="AK266">
        <v>89.739615000000001</v>
      </c>
      <c r="AL266">
        <v>143.60346999999999</v>
      </c>
      <c r="AM266">
        <v>155.10775000000001</v>
      </c>
      <c r="AN266">
        <v>145.31476000000001</v>
      </c>
      <c r="AO266">
        <v>144.49627000000001</v>
      </c>
      <c r="AP266">
        <v>123.60402000000001</v>
      </c>
      <c r="AQ266">
        <v>135.21780999999999</v>
      </c>
      <c r="AR266">
        <v>154.84886</v>
      </c>
      <c r="AS266">
        <v>133.44101000000001</v>
      </c>
      <c r="AT266">
        <v>79.378590000000003</v>
      </c>
      <c r="AU266">
        <v>160.60050000000001</v>
      </c>
      <c r="AV266">
        <v>158.65450999999999</v>
      </c>
      <c r="AW266">
        <v>132.65085999999999</v>
      </c>
      <c r="AX266">
        <v>111.11614</v>
      </c>
      <c r="AY266">
        <v>139.14697000000001</v>
      </c>
      <c r="AZ266">
        <v>128.74270000000001</v>
      </c>
      <c r="BA266">
        <v>89.923423999999997</v>
      </c>
      <c r="BB266">
        <v>141.958</v>
      </c>
      <c r="BC266">
        <v>98.749899999999997</v>
      </c>
      <c r="BD266">
        <v>149.67590000000001</v>
      </c>
      <c r="BE266">
        <v>132.64215999999999</v>
      </c>
      <c r="BF266">
        <v>122.69926</v>
      </c>
      <c r="BG266">
        <v>119.12273999999999</v>
      </c>
      <c r="BH266">
        <v>77.175796000000005</v>
      </c>
      <c r="BI266">
        <v>92.052763999999996</v>
      </c>
      <c r="BJ266">
        <v>146.31102000000001</v>
      </c>
      <c r="BK266">
        <v>101.52513</v>
      </c>
      <c r="BL266">
        <v>120.25688</v>
      </c>
      <c r="BM266">
        <v>129.25174999999999</v>
      </c>
      <c r="BN266">
        <v>163.53743</v>
      </c>
      <c r="BO266">
        <v>129.29083</v>
      </c>
      <c r="BP266">
        <v>120.00319</v>
      </c>
      <c r="BQ266">
        <v>109.46008999999999</v>
      </c>
      <c r="BR266">
        <v>123.20681</v>
      </c>
      <c r="BS266">
        <v>114.07149</v>
      </c>
      <c r="BT266">
        <v>130.10274000000001</v>
      </c>
      <c r="BU266">
        <v>159.92031</v>
      </c>
      <c r="BV266">
        <v>121.24028</v>
      </c>
      <c r="BW266">
        <v>142.66902999999999</v>
      </c>
      <c r="BX266">
        <v>74.704312999999999</v>
      </c>
      <c r="BY266">
        <v>124.29584</v>
      </c>
      <c r="BZ266">
        <v>123.96595000000001</v>
      </c>
      <c r="CA266">
        <v>121.42941999999999</v>
      </c>
      <c r="CB266">
        <v>97.410756000000006</v>
      </c>
      <c r="CC266">
        <v>153.2714</v>
      </c>
      <c r="CD266">
        <v>135.36279999999999</v>
      </c>
      <c r="CE266">
        <v>179.85424</v>
      </c>
      <c r="CF266">
        <v>129.26886999999999</v>
      </c>
      <c r="CG266">
        <v>123.46941</v>
      </c>
      <c r="CH266">
        <v>99.697006000000002</v>
      </c>
      <c r="CI266">
        <v>111.55001</v>
      </c>
      <c r="CJ266">
        <v>117.15316</v>
      </c>
      <c r="CK266">
        <v>101.91113</v>
      </c>
      <c r="CL266">
        <v>121.94355</v>
      </c>
      <c r="CM266">
        <v>121.18751</v>
      </c>
      <c r="CN266">
        <v>112.84047</v>
      </c>
      <c r="CO266">
        <v>326.26238000000001</v>
      </c>
      <c r="CP266">
        <v>95.395916999999997</v>
      </c>
      <c r="CQ266">
        <v>112.12518</v>
      </c>
      <c r="CR266">
        <v>147.15664000000001</v>
      </c>
      <c r="CS266">
        <v>129.7184</v>
      </c>
      <c r="CT266">
        <v>148.00060999999999</v>
      </c>
      <c r="CU266">
        <v>113.89306000000001</v>
      </c>
      <c r="CV266">
        <v>125.95874999999999</v>
      </c>
      <c r="CW266">
        <v>80.989075</v>
      </c>
      <c r="CX266">
        <v>120.83908</v>
      </c>
      <c r="CY266">
        <v>146.43052</v>
      </c>
      <c r="CZ266">
        <v>150.39805999999999</v>
      </c>
      <c r="DA266">
        <v>138.05699000000001</v>
      </c>
      <c r="DB266">
        <v>109.01961</v>
      </c>
      <c r="DC266">
        <v>101.86472999999999</v>
      </c>
      <c r="DD266">
        <v>92.201876999999996</v>
      </c>
      <c r="DE266">
        <v>150.19703999999999</v>
      </c>
      <c r="DF266">
        <v>133.73438999999999</v>
      </c>
      <c r="DG266">
        <v>115.85548</v>
      </c>
      <c r="DH266">
        <v>107.60586000000001</v>
      </c>
      <c r="DI266">
        <v>151.20090999999999</v>
      </c>
      <c r="DJ266">
        <v>109.11295</v>
      </c>
      <c r="DK266">
        <v>133.78303</v>
      </c>
      <c r="DL266">
        <v>122.19473000000001</v>
      </c>
      <c r="DM266">
        <v>95.150350000000003</v>
      </c>
      <c r="DN266">
        <v>113.34358</v>
      </c>
      <c r="DO266">
        <v>137.61422999999999</v>
      </c>
      <c r="DP266">
        <v>124.76591000000001</v>
      </c>
      <c r="DQ266">
        <v>111.95140000000001</v>
      </c>
      <c r="DR266">
        <v>161.84369000000001</v>
      </c>
      <c r="DS266">
        <v>188.66507999999999</v>
      </c>
      <c r="DT266">
        <v>211.16032999999999</v>
      </c>
      <c r="DU266">
        <v>81.25</v>
      </c>
      <c r="DV266">
        <v>107.67841</v>
      </c>
      <c r="DW266">
        <v>102.22293000000001</v>
      </c>
      <c r="DX266">
        <v>106.56685</v>
      </c>
      <c r="DY266">
        <v>145.61836</v>
      </c>
      <c r="DZ266">
        <v>106.02118</v>
      </c>
      <c r="EA266">
        <v>133.19137000000001</v>
      </c>
      <c r="EB266">
        <v>126.14682000000001</v>
      </c>
      <c r="EC266">
        <v>141.90052</v>
      </c>
      <c r="ED266">
        <v>150.70287999999999</v>
      </c>
      <c r="EE266">
        <v>144.40409</v>
      </c>
      <c r="EF266">
        <v>146.19812999999999</v>
      </c>
      <c r="EG266">
        <v>95.739059999999995</v>
      </c>
      <c r="EH266">
        <v>115.03348</v>
      </c>
      <c r="EI266">
        <v>123.91107</v>
      </c>
      <c r="EJ266">
        <v>87.025017000000005</v>
      </c>
      <c r="EK266">
        <v>121.03574</v>
      </c>
      <c r="EL266">
        <v>111.39375</v>
      </c>
      <c r="EM266">
        <v>105.99016</v>
      </c>
      <c r="EN266">
        <v>182.33802</v>
      </c>
      <c r="EO266">
        <v>72.031450000000007</v>
      </c>
      <c r="EP266">
        <v>129.52516</v>
      </c>
      <c r="EQ266">
        <v>83.355950000000007</v>
      </c>
      <c r="ER266">
        <v>139.64872</v>
      </c>
      <c r="ES266">
        <v>103.85504</v>
      </c>
      <c r="ET266">
        <v>196.56979000000001</v>
      </c>
      <c r="EU266">
        <v>111.7355</v>
      </c>
      <c r="EV266">
        <v>180.48264</v>
      </c>
      <c r="EW266">
        <v>123.61536</v>
      </c>
      <c r="EX266">
        <v>76.569383999999999</v>
      </c>
      <c r="EY266">
        <v>147.53686999999999</v>
      </c>
      <c r="EZ266">
        <v>140.29116999999999</v>
      </c>
      <c r="FA266">
        <v>175.7627</v>
      </c>
      <c r="FB266">
        <v>104.91034999999999</v>
      </c>
      <c r="FC266">
        <v>195.43492000000001</v>
      </c>
      <c r="FD266">
        <v>111.40528</v>
      </c>
      <c r="FE266">
        <v>107.96087</v>
      </c>
      <c r="FF266">
        <v>129.45627999999999</v>
      </c>
      <c r="FG266">
        <v>205.04349999999999</v>
      </c>
      <c r="FH266">
        <v>134.65015</v>
      </c>
      <c r="FI266">
        <v>120.53269</v>
      </c>
      <c r="FJ266">
        <v>150.21010999999999</v>
      </c>
      <c r="FK266">
        <v>98.128</v>
      </c>
      <c r="FL266">
        <v>143.69902999999999</v>
      </c>
      <c r="FM266">
        <v>199.06831</v>
      </c>
      <c r="FN266">
        <v>150.42737</v>
      </c>
      <c r="FO266">
        <v>147.59191000000001</v>
      </c>
      <c r="FP266">
        <v>163.80757</v>
      </c>
      <c r="FQ266">
        <v>141.34119999999999</v>
      </c>
      <c r="FR266">
        <v>107.42958</v>
      </c>
      <c r="FS266">
        <v>114.06138</v>
      </c>
      <c r="FT266">
        <v>100.38682</v>
      </c>
      <c r="FU266">
        <v>135.92621</v>
      </c>
      <c r="FV266">
        <v>128.85285999999999</v>
      </c>
      <c r="FW266">
        <v>136.45206999999999</v>
      </c>
      <c r="FX266">
        <v>133.37039999999999</v>
      </c>
      <c r="FY266">
        <v>110.47732999999999</v>
      </c>
      <c r="FZ266">
        <v>119.53462</v>
      </c>
      <c r="GA266">
        <v>134.66309000000001</v>
      </c>
      <c r="GB266">
        <v>142.58821</v>
      </c>
      <c r="GC266">
        <v>143.2354</v>
      </c>
      <c r="GD266">
        <v>140.66019</v>
      </c>
      <c r="GE266">
        <v>154.78548000000001</v>
      </c>
      <c r="GF266">
        <v>127.00933000000001</v>
      </c>
      <c r="GG266">
        <v>141.31339</v>
      </c>
      <c r="GH266">
        <v>139.65466000000001</v>
      </c>
      <c r="GI266">
        <v>113.68474999999999</v>
      </c>
      <c r="GJ266">
        <v>104.47556</v>
      </c>
      <c r="GK266">
        <v>164.04966999999999</v>
      </c>
      <c r="GL266">
        <v>158.42410000000001</v>
      </c>
      <c r="GM266">
        <v>107.05070000000001</v>
      </c>
      <c r="GN266">
        <v>135.67489</v>
      </c>
      <c r="GO266">
        <v>149.96214000000001</v>
      </c>
      <c r="GP266">
        <v>168.23197999999999</v>
      </c>
      <c r="GQ266">
        <v>133.42825999999999</v>
      </c>
      <c r="GR266">
        <v>102.47487</v>
      </c>
      <c r="GS266">
        <v>149.33139</v>
      </c>
      <c r="GT266">
        <v>131.10495</v>
      </c>
      <c r="GU266">
        <v>106.42021</v>
      </c>
      <c r="GV266">
        <v>134.19864999999999</v>
      </c>
      <c r="GW266">
        <v>144.64966000000001</v>
      </c>
      <c r="GX266">
        <v>198.22130000000001</v>
      </c>
      <c r="GY266">
        <v>137.52269000000001</v>
      </c>
      <c r="GZ266">
        <v>130.98527999999999</v>
      </c>
      <c r="HA266">
        <v>152.20654999999999</v>
      </c>
      <c r="HB266">
        <v>132.36291</v>
      </c>
      <c r="HC266">
        <v>125.15188000000001</v>
      </c>
      <c r="HD266">
        <v>104.35326000000001</v>
      </c>
      <c r="HE266">
        <v>118.95932999999999</v>
      </c>
      <c r="HF266">
        <v>138.54150999999999</v>
      </c>
      <c r="HG266">
        <v>111.59721999999999</v>
      </c>
      <c r="HH266">
        <v>131.46052</v>
      </c>
      <c r="HI266">
        <v>152.53749999999999</v>
      </c>
      <c r="HJ266">
        <v>121.71841999999999</v>
      </c>
      <c r="HK266">
        <v>105.50382</v>
      </c>
      <c r="HL266">
        <v>145.3329</v>
      </c>
      <c r="HM266">
        <v>119.38392</v>
      </c>
      <c r="HN266">
        <v>218.39994999999999</v>
      </c>
      <c r="HO266">
        <v>153.79930999999999</v>
      </c>
      <c r="HP266">
        <v>130.93486999999999</v>
      </c>
      <c r="HQ266">
        <v>107.04386</v>
      </c>
      <c r="HR266">
        <v>99.506103999999993</v>
      </c>
      <c r="HS266">
        <v>133.60747000000001</v>
      </c>
      <c r="HT266">
        <v>132.08373</v>
      </c>
      <c r="HU266">
        <v>142.74359000000001</v>
      </c>
      <c r="HV266">
        <v>88.102275000000006</v>
      </c>
      <c r="HW266">
        <v>151.72425999999999</v>
      </c>
      <c r="HX266">
        <v>102.93953</v>
      </c>
      <c r="HY266">
        <v>129.88775999999999</v>
      </c>
      <c r="HZ266">
        <v>115.59492</v>
      </c>
      <c r="IA266">
        <v>179.8689</v>
      </c>
      <c r="IB266">
        <v>104.06505</v>
      </c>
      <c r="IC266">
        <v>150.01849000000001</v>
      </c>
      <c r="ID266">
        <v>128.51527999999999</v>
      </c>
      <c r="IE266">
        <v>123.41548</v>
      </c>
      <c r="IF266">
        <v>103.41083999999999</v>
      </c>
      <c r="IG266">
        <v>131.50547</v>
      </c>
      <c r="IH266">
        <v>147.87428</v>
      </c>
      <c r="II266">
        <v>158.00407000000001</v>
      </c>
      <c r="IJ266">
        <v>236.52243999999999</v>
      </c>
      <c r="IK266">
        <v>152.70275000000001</v>
      </c>
      <c r="IL266">
        <v>88.350210000000004</v>
      </c>
      <c r="IM266">
        <v>145.43266</v>
      </c>
      <c r="IN266">
        <v>161.63526999999999</v>
      </c>
      <c r="IO266">
        <v>138.9057</v>
      </c>
      <c r="IP266">
        <v>134.87904</v>
      </c>
      <c r="IQ266">
        <v>113.64995999999999</v>
      </c>
      <c r="IR266">
        <v>115.75527</v>
      </c>
      <c r="IS266">
        <v>131.35077000000001</v>
      </c>
      <c r="IT266">
        <v>252.23436000000001</v>
      </c>
      <c r="IU266">
        <v>115.24775</v>
      </c>
      <c r="IV266">
        <v>94.815826000000001</v>
      </c>
      <c r="IW266">
        <v>140.50489999999999</v>
      </c>
      <c r="IX266">
        <v>136.14546000000001</v>
      </c>
      <c r="IY266">
        <v>159.77149</v>
      </c>
      <c r="IZ266">
        <v>155.42926</v>
      </c>
      <c r="JA266">
        <v>128.45968999999999</v>
      </c>
      <c r="JB266">
        <v>160.31567999999999</v>
      </c>
      <c r="JC266">
        <v>194.41353000000001</v>
      </c>
      <c r="JD266">
        <v>173.89331000000001</v>
      </c>
      <c r="JE266">
        <v>123.58111</v>
      </c>
      <c r="JF266">
        <v>94.450115999999994</v>
      </c>
      <c r="JG266">
        <v>219.05924999999999</v>
      </c>
      <c r="JH266">
        <v>147.96357</v>
      </c>
      <c r="JI266">
        <v>168.05726000000001</v>
      </c>
      <c r="JJ266">
        <v>181.67524</v>
      </c>
      <c r="JK266">
        <v>152.88849999999999</v>
      </c>
      <c r="JL266">
        <v>122.92737</v>
      </c>
      <c r="JM266">
        <v>138.72823</v>
      </c>
      <c r="JN266">
        <v>115.60341</v>
      </c>
      <c r="JO266">
        <v>125.0727</v>
      </c>
      <c r="JP266">
        <v>146.65469999999999</v>
      </c>
      <c r="JQ266">
        <v>115.80734</v>
      </c>
      <c r="JR266">
        <v>147.42168000000001</v>
      </c>
      <c r="JS266">
        <v>153.62504000000001</v>
      </c>
      <c r="JT266">
        <v>155.99709999999999</v>
      </c>
      <c r="JU266">
        <v>126.4512</v>
      </c>
      <c r="JV266">
        <v>149.63928000000001</v>
      </c>
      <c r="JW266">
        <v>132.77636999999999</v>
      </c>
      <c r="JX266">
        <v>135.83337</v>
      </c>
      <c r="JY266">
        <v>240.51127</v>
      </c>
      <c r="JZ266">
        <v>154.37812</v>
      </c>
      <c r="KA266">
        <v>207.98945000000001</v>
      </c>
      <c r="KB266">
        <v>164.58572000000001</v>
      </c>
      <c r="KC266">
        <v>124.57819000000001</v>
      </c>
      <c r="KD266">
        <v>133.79816</v>
      </c>
      <c r="KE266">
        <v>89.105670000000003</v>
      </c>
      <c r="KF266">
        <v>99.155950000000004</v>
      </c>
      <c r="KG266">
        <v>194.02021999999999</v>
      </c>
      <c r="KH266">
        <v>136.9503</v>
      </c>
      <c r="KI266">
        <v>110.28258</v>
      </c>
      <c r="KJ266">
        <v>259.35039999999998</v>
      </c>
      <c r="KK266">
        <v>137.69852</v>
      </c>
      <c r="KL266">
        <v>127.43576</v>
      </c>
      <c r="KM266">
        <v>102.54655</v>
      </c>
      <c r="KN266">
        <v>171.59933000000001</v>
      </c>
      <c r="KO266">
        <v>142.97173000000001</v>
      </c>
      <c r="KP266">
        <v>78.940669999999997</v>
      </c>
      <c r="KQ266">
        <v>115.04228000000001</v>
      </c>
      <c r="KR266">
        <v>159.79974000000001</v>
      </c>
      <c r="KS266">
        <v>99.029945999999995</v>
      </c>
      <c r="KT266">
        <v>147.81164000000001</v>
      </c>
      <c r="KU266">
        <v>113.18980000000001</v>
      </c>
      <c r="KV266">
        <v>118.16768999999999</v>
      </c>
      <c r="KW266">
        <v>139.70159000000001</v>
      </c>
      <c r="KX266">
        <v>64.656540000000007</v>
      </c>
      <c r="KY266">
        <v>138.74705</v>
      </c>
      <c r="KZ266">
        <v>173.30501000000001</v>
      </c>
      <c r="LA266">
        <v>168.95160999999999</v>
      </c>
      <c r="LB266">
        <v>159.37816000000001</v>
      </c>
      <c r="LC266">
        <v>127.89738</v>
      </c>
      <c r="LD266">
        <v>143.31565000000001</v>
      </c>
      <c r="LE266">
        <v>149.16946999999999</v>
      </c>
      <c r="LF266">
        <v>113.01194</v>
      </c>
      <c r="LG266">
        <v>111.6512</v>
      </c>
      <c r="LH266">
        <v>163.75479000000001</v>
      </c>
      <c r="LI266">
        <v>173.30728999999999</v>
      </c>
      <c r="LJ266">
        <v>132.75228999999999</v>
      </c>
      <c r="LK266">
        <v>142.13538</v>
      </c>
      <c r="LL266">
        <v>121.19797</v>
      </c>
      <c r="LM266">
        <v>120.91936</v>
      </c>
      <c r="LN266">
        <v>128.41208</v>
      </c>
      <c r="LO266">
        <v>90.577510000000004</v>
      </c>
      <c r="LP266">
        <v>165.3135</v>
      </c>
      <c r="LQ266">
        <v>159.46844999999999</v>
      </c>
      <c r="LR266">
        <v>112.31207999999999</v>
      </c>
      <c r="LS266">
        <v>132.61496</v>
      </c>
      <c r="LT266">
        <v>163.06759</v>
      </c>
      <c r="LU266">
        <v>136.50873999999999</v>
      </c>
      <c r="LV266">
        <v>131.75452999999999</v>
      </c>
      <c r="LW266">
        <v>155.49863999999999</v>
      </c>
      <c r="LX266">
        <v>124.29694000000001</v>
      </c>
      <c r="LY266">
        <v>131.37251000000001</v>
      </c>
      <c r="LZ266">
        <v>181.34365</v>
      </c>
      <c r="MA266">
        <v>139.58780999999999</v>
      </c>
      <c r="MB266">
        <v>156.31246999999999</v>
      </c>
      <c r="MC266">
        <v>137.08824000000001</v>
      </c>
      <c r="MD266">
        <v>134.09538000000001</v>
      </c>
      <c r="ME266">
        <v>118.08669999999999</v>
      </c>
      <c r="MF266">
        <v>121.4147</v>
      </c>
      <c r="MG266">
        <v>200.40173999999999</v>
      </c>
      <c r="MH266">
        <v>147.78218000000001</v>
      </c>
      <c r="MI266">
        <v>144.50128000000001</v>
      </c>
      <c r="MJ266">
        <v>142.84228999999999</v>
      </c>
      <c r="MK266">
        <v>205.5549</v>
      </c>
      <c r="ML266">
        <v>161.93027000000001</v>
      </c>
      <c r="MM266">
        <v>147.72636</v>
      </c>
      <c r="MN266">
        <v>85.984796000000003</v>
      </c>
      <c r="MO266">
        <v>154.54033999999999</v>
      </c>
      <c r="MP266">
        <v>129.98651000000001</v>
      </c>
      <c r="MQ266">
        <v>91.365459999999999</v>
      </c>
      <c r="MR266">
        <v>107.81357</v>
      </c>
      <c r="MS266">
        <v>98.180466999999993</v>
      </c>
      <c r="MT266">
        <v>146.23256000000001</v>
      </c>
      <c r="MU266">
        <v>140.13146</v>
      </c>
      <c r="MV266">
        <v>172.71154999999999</v>
      </c>
      <c r="MW266">
        <v>133.23542</v>
      </c>
      <c r="MX266">
        <v>129.08299</v>
      </c>
      <c r="MY266">
        <v>132.19533000000001</v>
      </c>
      <c r="MZ266">
        <v>72.169229999999999</v>
      </c>
      <c r="NA266">
        <v>185.90806000000001</v>
      </c>
      <c r="NB266">
        <v>135.77504999999999</v>
      </c>
      <c r="NC266">
        <v>128.15199999999999</v>
      </c>
      <c r="ND266">
        <v>113.98793000000001</v>
      </c>
      <c r="NE266">
        <v>129.84101999999999</v>
      </c>
      <c r="NF266">
        <v>97.285079999999994</v>
      </c>
      <c r="NG266">
        <v>145.76312999999999</v>
      </c>
      <c r="NH266">
        <v>146.97655</v>
      </c>
      <c r="NI266">
        <v>154.76607999999999</v>
      </c>
      <c r="NJ266">
        <v>136.60325</v>
      </c>
      <c r="NK266">
        <v>143.3937</v>
      </c>
      <c r="NL266">
        <v>105.1309</v>
      </c>
      <c r="NM266">
        <v>85.112536000000006</v>
      </c>
      <c r="NN266">
        <v>124.63088999999999</v>
      </c>
      <c r="NO266">
        <v>126.56723</v>
      </c>
      <c r="NP266">
        <v>184.32605000000001</v>
      </c>
      <c r="NQ266">
        <v>141.38896</v>
      </c>
      <c r="NR266">
        <v>151.93208000000001</v>
      </c>
      <c r="NS266">
        <v>143.62092000000001</v>
      </c>
      <c r="NT266">
        <v>154.69630000000001</v>
      </c>
      <c r="NU266">
        <v>132.41992999999999</v>
      </c>
      <c r="NV266">
        <v>111.32286000000001</v>
      </c>
      <c r="NW266">
        <v>126.93473</v>
      </c>
      <c r="NX266">
        <v>140.92382000000001</v>
      </c>
      <c r="NY266">
        <v>158.98420999999999</v>
      </c>
      <c r="NZ266">
        <v>129.34825000000001</v>
      </c>
      <c r="OA266">
        <v>139.74087</v>
      </c>
      <c r="OB266">
        <v>104.77103</v>
      </c>
      <c r="OC266">
        <v>190.79560000000001</v>
      </c>
      <c r="OD266">
        <v>145.38549</v>
      </c>
      <c r="OE266">
        <v>105.74115999999999</v>
      </c>
      <c r="OF266">
        <v>166.3638</v>
      </c>
      <c r="OG266">
        <v>143.91767999999999</v>
      </c>
      <c r="OH266">
        <v>134.38014000000001</v>
      </c>
      <c r="OI266">
        <v>133.80296000000001</v>
      </c>
      <c r="OJ266">
        <v>129.54866000000001</v>
      </c>
      <c r="OK266">
        <v>128.58659</v>
      </c>
      <c r="OL266">
        <v>187.70775</v>
      </c>
      <c r="OM266">
        <v>140.12208000000001</v>
      </c>
      <c r="ON266">
        <v>110.3235</v>
      </c>
      <c r="OO266">
        <v>144.83572000000001</v>
      </c>
      <c r="OP266">
        <v>144.86555000000001</v>
      </c>
      <c r="OQ266">
        <v>100.1388</v>
      </c>
      <c r="OR266">
        <v>151.30009999999999</v>
      </c>
      <c r="OS266">
        <v>162.77561</v>
      </c>
      <c r="OT266">
        <v>96.165379999999999</v>
      </c>
      <c r="OU266">
        <v>103.57143000000001</v>
      </c>
      <c r="OV266">
        <v>113.83060999999999</v>
      </c>
      <c r="OW266">
        <v>174.73580999999999</v>
      </c>
      <c r="OX266">
        <v>115.61347000000001</v>
      </c>
      <c r="OY266">
        <v>145.28390999999999</v>
      </c>
      <c r="OZ266">
        <v>143.35066</v>
      </c>
      <c r="PA266">
        <v>91.231555</v>
      </c>
      <c r="PB266">
        <v>180.46141</v>
      </c>
      <c r="PC266">
        <v>155.3794</v>
      </c>
      <c r="PD266">
        <v>134.66125</v>
      </c>
      <c r="PE266">
        <v>125.31847</v>
      </c>
      <c r="PF266">
        <v>160.51607000000001</v>
      </c>
      <c r="PG266">
        <v>174.84671</v>
      </c>
      <c r="PH266">
        <v>200.0899</v>
      </c>
      <c r="PI266">
        <v>115.92462999999999</v>
      </c>
      <c r="PJ266">
        <v>146.51706999999999</v>
      </c>
      <c r="PK266">
        <v>133.72005999999999</v>
      </c>
      <c r="PL266">
        <v>122.81107</v>
      </c>
      <c r="PM266">
        <v>147.81575000000001</v>
      </c>
      <c r="PN266">
        <v>128.16118</v>
      </c>
      <c r="PO266">
        <v>151.85317000000001</v>
      </c>
      <c r="PP266">
        <v>128.55627999999999</v>
      </c>
      <c r="PQ266">
        <v>132.19227000000001</v>
      </c>
      <c r="PR266">
        <v>140.91040000000001</v>
      </c>
      <c r="PS266">
        <v>127.98708999999999</v>
      </c>
      <c r="PT266">
        <v>186.52877000000001</v>
      </c>
      <c r="PU266">
        <v>155.97819999999999</v>
      </c>
      <c r="PV266">
        <v>120.42059</v>
      </c>
      <c r="PW266">
        <v>114.79889</v>
      </c>
      <c r="PX266">
        <v>142.90427</v>
      </c>
      <c r="PY266">
        <v>108.02996</v>
      </c>
      <c r="PZ266">
        <v>197.47852</v>
      </c>
      <c r="QA266">
        <v>146.00533999999999</v>
      </c>
      <c r="QB266">
        <v>135.01989</v>
      </c>
      <c r="QC266">
        <v>136.86069000000001</v>
      </c>
      <c r="QD266">
        <v>132.68994000000001</v>
      </c>
      <c r="QE266">
        <v>137.05044000000001</v>
      </c>
      <c r="QF266">
        <v>152.60069999999999</v>
      </c>
      <c r="QG266">
        <v>109.83555</v>
      </c>
      <c r="QH266">
        <v>173.91818000000001</v>
      </c>
      <c r="QI266">
        <v>147.61367999999999</v>
      </c>
      <c r="QJ266">
        <v>193.94977</v>
      </c>
      <c r="QK266">
        <v>130.85941</v>
      </c>
      <c r="QL266">
        <v>148.31890000000001</v>
      </c>
      <c r="QM266">
        <v>101.78031</v>
      </c>
      <c r="QN266">
        <v>171.35095999999999</v>
      </c>
      <c r="QO266">
        <v>106.52840999999999</v>
      </c>
      <c r="QP266">
        <v>72.850627000000003</v>
      </c>
      <c r="QQ266">
        <v>156.5549</v>
      </c>
      <c r="QR266">
        <v>119.16436</v>
      </c>
      <c r="QS266">
        <v>75.656754000000006</v>
      </c>
      <c r="QT266">
        <v>140.67794000000001</v>
      </c>
      <c r="QU266">
        <v>104.12956</v>
      </c>
      <c r="QV266">
        <v>131.22565</v>
      </c>
      <c r="QW266">
        <v>161.27188000000001</v>
      </c>
      <c r="QX266">
        <v>115.29013</v>
      </c>
      <c r="QY266">
        <v>116.58704</v>
      </c>
      <c r="QZ266">
        <v>131.02081000000001</v>
      </c>
      <c r="RA266">
        <v>78.94014</v>
      </c>
      <c r="RB266">
        <v>131.46136000000001</v>
      </c>
      <c r="RC266">
        <v>158.26732000000001</v>
      </c>
      <c r="RD266">
        <v>164.53</v>
      </c>
      <c r="RE266">
        <v>166.78978000000001</v>
      </c>
      <c r="RF266">
        <v>127.12612</v>
      </c>
      <c r="RG266">
        <v>92.900366000000005</v>
      </c>
      <c r="RH266">
        <v>111.20989</v>
      </c>
      <c r="RI266">
        <v>150.12405999999999</v>
      </c>
      <c r="RJ266">
        <v>118.36767999999999</v>
      </c>
      <c r="RK266">
        <v>126.58955</v>
      </c>
      <c r="RL266">
        <v>107.10822</v>
      </c>
      <c r="RM266">
        <v>135.46573000000001</v>
      </c>
      <c r="RN266">
        <v>121.20453000000001</v>
      </c>
      <c r="RO266">
        <v>140.05314999999999</v>
      </c>
      <c r="RP266">
        <v>109.40886</v>
      </c>
      <c r="RQ266">
        <v>145.19030000000001</v>
      </c>
      <c r="RR266">
        <v>86.602234999999993</v>
      </c>
      <c r="RS266">
        <v>165.19672</v>
      </c>
      <c r="RT266">
        <v>121.28952</v>
      </c>
      <c r="RU266">
        <v>143.64616000000001</v>
      </c>
      <c r="RV266">
        <v>126.94598000000001</v>
      </c>
      <c r="RW266">
        <v>120.74386</v>
      </c>
      <c r="RX266">
        <v>147.77315999999999</v>
      </c>
      <c r="RY266">
        <v>141.30170000000001</v>
      </c>
      <c r="RZ266">
        <v>81.565033999999997</v>
      </c>
      <c r="SA266">
        <v>142.96966</v>
      </c>
      <c r="SB266">
        <v>156.91428999999999</v>
      </c>
      <c r="SC266">
        <v>144.28882999999999</v>
      </c>
      <c r="SD266">
        <v>99.333070000000006</v>
      </c>
      <c r="SE266">
        <v>133.10043999999999</v>
      </c>
      <c r="SF266">
        <v>132.27850000000001</v>
      </c>
      <c r="SG266">
        <v>144.68428</v>
      </c>
      <c r="SH266">
        <v>127.54176</v>
      </c>
      <c r="SI266">
        <v>129.42092</v>
      </c>
      <c r="SJ266">
        <v>92.562585999999996</v>
      </c>
      <c r="SK266">
        <v>142.41390999999999</v>
      </c>
      <c r="SL266">
        <v>142.97425000000001</v>
      </c>
      <c r="SM266">
        <v>89.133290000000002</v>
      </c>
      <c r="SN266">
        <v>139.67719</v>
      </c>
      <c r="SO266">
        <v>117.25941</v>
      </c>
      <c r="SP266">
        <v>131.32822999999999</v>
      </c>
      <c r="SQ266">
        <v>119.04988</v>
      </c>
      <c r="SR266">
        <v>162.31251</v>
      </c>
      <c r="SS266">
        <v>149.25147000000001</v>
      </c>
      <c r="ST266">
        <v>147.80962</v>
      </c>
      <c r="SU266">
        <v>144.03829999999999</v>
      </c>
      <c r="SV266">
        <v>96.352773999999997</v>
      </c>
      <c r="SW266">
        <v>131.45444000000001</v>
      </c>
      <c r="SX266">
        <v>213.55251999999999</v>
      </c>
      <c r="SY266">
        <v>121.40286</v>
      </c>
      <c r="SZ266">
        <v>299.70458000000002</v>
      </c>
      <c r="TA266">
        <v>121.03474</v>
      </c>
      <c r="TB266">
        <v>154.4528</v>
      </c>
      <c r="TC266">
        <v>131.79429999999999</v>
      </c>
      <c r="TD266">
        <v>99.742249999999999</v>
      </c>
      <c r="TE266">
        <v>128.02203</v>
      </c>
      <c r="TF266">
        <v>92.767714999999995</v>
      </c>
      <c r="TG266">
        <v>159.66694000000001</v>
      </c>
      <c r="TH266">
        <v>118.42471</v>
      </c>
      <c r="TI266">
        <v>111.42663</v>
      </c>
      <c r="TJ266">
        <v>128.63773</v>
      </c>
      <c r="TK266">
        <v>101.87643</v>
      </c>
      <c r="TL266">
        <v>152.66513</v>
      </c>
      <c r="TM266">
        <v>145.58063000000001</v>
      </c>
      <c r="TN266">
        <v>111.42008</v>
      </c>
      <c r="TO266">
        <v>175.87980999999999</v>
      </c>
      <c r="TP266">
        <v>179.23079000000001</v>
      </c>
      <c r="TQ266">
        <v>159.15494000000001</v>
      </c>
      <c r="TR266">
        <v>131.1371</v>
      </c>
      <c r="TS266">
        <v>155.92418000000001</v>
      </c>
      <c r="TT266">
        <v>147.64876000000001</v>
      </c>
      <c r="TU266">
        <v>128.47135</v>
      </c>
      <c r="TV266">
        <v>99.571470000000005</v>
      </c>
      <c r="TW266">
        <v>87.126649999999998</v>
      </c>
      <c r="TX266">
        <v>132.92536999999999</v>
      </c>
      <c r="TY266">
        <v>169.06612999999999</v>
      </c>
      <c r="TZ266">
        <v>345.33550000000002</v>
      </c>
      <c r="UA266">
        <v>119.47156</v>
      </c>
      <c r="UB266">
        <v>130.37980999999999</v>
      </c>
      <c r="UC266">
        <v>96.032005999999996</v>
      </c>
      <c r="UD266">
        <v>105.05791000000001</v>
      </c>
      <c r="UE266">
        <v>165.42860999999999</v>
      </c>
      <c r="UF266">
        <v>89.657780000000002</v>
      </c>
      <c r="UG266">
        <v>143.45137</v>
      </c>
      <c r="UH266">
        <v>207.62029999999999</v>
      </c>
      <c r="UI266">
        <v>140.79521</v>
      </c>
      <c r="UJ266">
        <v>373.17410000000001</v>
      </c>
      <c r="UK266">
        <v>146.25851</v>
      </c>
      <c r="UL266">
        <v>210.42316</v>
      </c>
      <c r="UM266">
        <v>91.176957000000002</v>
      </c>
      <c r="UN266">
        <v>178.11152000000001</v>
      </c>
      <c r="UO266">
        <v>147.30842000000001</v>
      </c>
      <c r="UP266">
        <v>102.15434</v>
      </c>
      <c r="UQ266">
        <v>132.50458</v>
      </c>
      <c r="UR266">
        <v>138.69479999999999</v>
      </c>
      <c r="US266">
        <v>154.98663999999999</v>
      </c>
      <c r="UT266">
        <v>114.49834</v>
      </c>
      <c r="UU266">
        <v>152.79516000000001</v>
      </c>
      <c r="UV266">
        <v>355.26778999999999</v>
      </c>
      <c r="UW266">
        <v>98.258543000000003</v>
      </c>
      <c r="UX266">
        <v>158.1635</v>
      </c>
      <c r="UY266">
        <v>196.37056999999999</v>
      </c>
      <c r="UZ266">
        <v>160.50317000000001</v>
      </c>
      <c r="VA266">
        <v>134.00308000000001</v>
      </c>
      <c r="VB266">
        <v>126.83794</v>
      </c>
      <c r="VC266">
        <v>164.07266000000001</v>
      </c>
      <c r="VD266">
        <v>104.83721</v>
      </c>
      <c r="VE266">
        <v>157.29092</v>
      </c>
      <c r="VF266">
        <v>111.76039</v>
      </c>
      <c r="VG266">
        <v>181.25021000000001</v>
      </c>
      <c r="VH266">
        <v>145.95935</v>
      </c>
      <c r="VI266">
        <v>215.32310000000001</v>
      </c>
      <c r="VJ266">
        <v>117.97117</v>
      </c>
      <c r="VK266">
        <v>119.03291</v>
      </c>
      <c r="VL266">
        <v>212.31034</v>
      </c>
      <c r="VM266">
        <v>139.91759999999999</v>
      </c>
      <c r="VN266">
        <v>198.81303</v>
      </c>
      <c r="VO266">
        <v>107.6893</v>
      </c>
      <c r="VP266">
        <v>144.53162</v>
      </c>
      <c r="VQ266">
        <v>162.50921</v>
      </c>
      <c r="VR266">
        <v>218.92195000000001</v>
      </c>
      <c r="VS266">
        <v>159.79704000000001</v>
      </c>
      <c r="VT266">
        <v>109.69024</v>
      </c>
      <c r="VU266">
        <v>121.32881999999999</v>
      </c>
      <c r="VV266">
        <v>106.2217</v>
      </c>
      <c r="VW266">
        <v>147.61154999999999</v>
      </c>
      <c r="VX266">
        <v>116.73484000000001</v>
      </c>
      <c r="VY266">
        <v>151.65877</v>
      </c>
      <c r="VZ266">
        <v>119.07451</v>
      </c>
      <c r="WA266">
        <v>119.78397</v>
      </c>
      <c r="WB266">
        <v>95.188034000000002</v>
      </c>
      <c r="WC266">
        <v>104.53744</v>
      </c>
    </row>
    <row r="267" spans="1:601" x14ac:dyDescent="0.25">
      <c r="A267" s="2">
        <v>43847</v>
      </c>
      <c r="B267">
        <v>88.623773999999997</v>
      </c>
      <c r="C267">
        <v>108.42273</v>
      </c>
      <c r="D267">
        <v>88.016634999999994</v>
      </c>
      <c r="E267">
        <v>128.30781999999999</v>
      </c>
      <c r="F267">
        <v>133.36229</v>
      </c>
      <c r="G267">
        <v>144.7176</v>
      </c>
      <c r="H267">
        <v>188.59254999999999</v>
      </c>
      <c r="I267">
        <v>147.59702999999999</v>
      </c>
      <c r="J267">
        <v>112.64654</v>
      </c>
      <c r="K267">
        <v>130.82814999999999</v>
      </c>
      <c r="L267">
        <v>127.09475999999999</v>
      </c>
      <c r="M267">
        <v>165.20366999999999</v>
      </c>
      <c r="N267">
        <v>149.43513999999999</v>
      </c>
      <c r="O267">
        <v>173.13210000000001</v>
      </c>
      <c r="P267">
        <v>132.55231000000001</v>
      </c>
      <c r="Q267">
        <v>139.00673</v>
      </c>
      <c r="R267">
        <v>66.754705000000001</v>
      </c>
      <c r="S267">
        <v>154.96911</v>
      </c>
      <c r="T267">
        <v>172.94074000000001</v>
      </c>
      <c r="U267">
        <v>95.505105999999998</v>
      </c>
      <c r="V267">
        <v>132.44689</v>
      </c>
      <c r="W267">
        <v>143.15437</v>
      </c>
      <c r="X267">
        <v>188.25397000000001</v>
      </c>
      <c r="Y267">
        <v>99.034094999999994</v>
      </c>
      <c r="Z267">
        <v>136.42572999999999</v>
      </c>
      <c r="AA267">
        <v>154.61071999999999</v>
      </c>
      <c r="AB267">
        <v>127.86747</v>
      </c>
      <c r="AC267">
        <v>154.65871000000001</v>
      </c>
      <c r="AD267">
        <v>210.65899999999999</v>
      </c>
      <c r="AE267">
        <v>123.08029999999999</v>
      </c>
      <c r="AF267">
        <v>126.30941</v>
      </c>
      <c r="AG267">
        <v>134.90423000000001</v>
      </c>
      <c r="AH267">
        <v>116.27016</v>
      </c>
      <c r="AI267">
        <v>79.705420000000004</v>
      </c>
      <c r="AJ267">
        <v>124.29628</v>
      </c>
      <c r="AK267">
        <v>87.315344999999994</v>
      </c>
      <c r="AL267">
        <v>142.91307</v>
      </c>
      <c r="AM267">
        <v>154.80510000000001</v>
      </c>
      <c r="AN267">
        <v>141.68299999999999</v>
      </c>
      <c r="AO267">
        <v>147.47</v>
      </c>
      <c r="AP267">
        <v>124.59462000000001</v>
      </c>
      <c r="AQ267">
        <v>137.94154</v>
      </c>
      <c r="AR267">
        <v>157.23795999999999</v>
      </c>
      <c r="AS267">
        <v>134.60542000000001</v>
      </c>
      <c r="AT267">
        <v>81.177539999999993</v>
      </c>
      <c r="AU267">
        <v>161.00450000000001</v>
      </c>
      <c r="AV267">
        <v>156.89965000000001</v>
      </c>
      <c r="AW267">
        <v>133.34055000000001</v>
      </c>
      <c r="AX267">
        <v>110.65195</v>
      </c>
      <c r="AY267">
        <v>138.21137999999999</v>
      </c>
      <c r="AZ267">
        <v>131.30919</v>
      </c>
      <c r="BA267">
        <v>90.999679999999998</v>
      </c>
      <c r="BB267">
        <v>142.2869</v>
      </c>
      <c r="BC267">
        <v>98.032093000000003</v>
      </c>
      <c r="BD267">
        <v>148.17457999999999</v>
      </c>
      <c r="BE267">
        <v>131.36466999999999</v>
      </c>
      <c r="BF267">
        <v>125.30181</v>
      </c>
      <c r="BG267">
        <v>121.3274</v>
      </c>
      <c r="BH267">
        <v>76.638966999999994</v>
      </c>
      <c r="BI267">
        <v>93.371206999999998</v>
      </c>
      <c r="BJ267">
        <v>148.66989000000001</v>
      </c>
      <c r="BK267">
        <v>106.20662</v>
      </c>
      <c r="BL267">
        <v>120.97821999999999</v>
      </c>
      <c r="BM267">
        <v>130.03988000000001</v>
      </c>
      <c r="BN267">
        <v>168.54589000000001</v>
      </c>
      <c r="BO267">
        <v>131.82998000000001</v>
      </c>
      <c r="BP267">
        <v>120.45263</v>
      </c>
      <c r="BQ267">
        <v>111.66918</v>
      </c>
      <c r="BR267">
        <v>124.42667</v>
      </c>
      <c r="BS267">
        <v>113.52294999999999</v>
      </c>
      <c r="BT267">
        <v>131.61639</v>
      </c>
      <c r="BU267">
        <v>162.68290999999999</v>
      </c>
      <c r="BV267">
        <v>120.76125999999999</v>
      </c>
      <c r="BW267">
        <v>146.7706</v>
      </c>
      <c r="BX267">
        <v>75.414246000000006</v>
      </c>
      <c r="BY267">
        <v>127.01658</v>
      </c>
      <c r="BZ267">
        <v>123.16569</v>
      </c>
      <c r="CA267">
        <v>123.7604</v>
      </c>
      <c r="CB267">
        <v>97.450834999999998</v>
      </c>
      <c r="CC267">
        <v>154.06904</v>
      </c>
      <c r="CD267">
        <v>137.58573999999999</v>
      </c>
      <c r="CE267">
        <v>179.38279</v>
      </c>
      <c r="CF267">
        <v>130.11613</v>
      </c>
      <c r="CG267">
        <v>125.95224</v>
      </c>
      <c r="CH267">
        <v>99.996656000000002</v>
      </c>
      <c r="CI267">
        <v>111.77521</v>
      </c>
      <c r="CJ267">
        <v>117.04264000000001</v>
      </c>
      <c r="CK267">
        <v>103.59341000000001</v>
      </c>
      <c r="CL267">
        <v>123.64256</v>
      </c>
      <c r="CM267">
        <v>121.83384</v>
      </c>
      <c r="CN267">
        <v>111.98739</v>
      </c>
      <c r="CO267">
        <v>334.64265</v>
      </c>
      <c r="CP267">
        <v>96.694580000000002</v>
      </c>
      <c r="CQ267">
        <v>114.67543000000001</v>
      </c>
      <c r="CR267">
        <v>147.69508999999999</v>
      </c>
      <c r="CS267">
        <v>131.09108000000001</v>
      </c>
      <c r="CT267">
        <v>150.82758999999999</v>
      </c>
      <c r="CU267">
        <v>115.33847</v>
      </c>
      <c r="CV267">
        <v>128.04501999999999</v>
      </c>
      <c r="CW267">
        <v>80.59272</v>
      </c>
      <c r="CX267">
        <v>120.19289000000001</v>
      </c>
      <c r="CY267">
        <v>147.08765</v>
      </c>
      <c r="CZ267">
        <v>152.67535000000001</v>
      </c>
      <c r="DA267">
        <v>138.71914000000001</v>
      </c>
      <c r="DB267">
        <v>110.13500999999999</v>
      </c>
      <c r="DC267">
        <v>102.41709</v>
      </c>
      <c r="DD267">
        <v>93.030659999999997</v>
      </c>
      <c r="DE267">
        <v>151.09403</v>
      </c>
      <c r="DF267">
        <v>134.80475000000001</v>
      </c>
      <c r="DG267">
        <v>118.71858</v>
      </c>
      <c r="DH267">
        <v>108.03292</v>
      </c>
      <c r="DI267">
        <v>152.4753</v>
      </c>
      <c r="DJ267">
        <v>108.68232</v>
      </c>
      <c r="DK267">
        <v>132.43396000000001</v>
      </c>
      <c r="DL267">
        <v>122.23775000000001</v>
      </c>
      <c r="DM267">
        <v>96.953069999999997</v>
      </c>
      <c r="DN267">
        <v>113.64491</v>
      </c>
      <c r="DO267">
        <v>138.52003999999999</v>
      </c>
      <c r="DP267">
        <v>126.70671</v>
      </c>
      <c r="DQ267">
        <v>113.51298</v>
      </c>
      <c r="DR267">
        <v>163.51074</v>
      </c>
      <c r="DS267">
        <v>187.9074</v>
      </c>
      <c r="DT267">
        <v>215.09986000000001</v>
      </c>
      <c r="DU267">
        <v>80.845594000000006</v>
      </c>
      <c r="DV267">
        <v>107.89206</v>
      </c>
      <c r="DW267">
        <v>101.63722</v>
      </c>
      <c r="DX267">
        <v>107.88249</v>
      </c>
      <c r="DY267">
        <v>147.35283000000001</v>
      </c>
      <c r="DZ267">
        <v>105.23416</v>
      </c>
      <c r="EA267">
        <v>134.37180000000001</v>
      </c>
      <c r="EB267">
        <v>126.94547</v>
      </c>
      <c r="EC267">
        <v>143.49762999999999</v>
      </c>
      <c r="ED267">
        <v>150.96793</v>
      </c>
      <c r="EE267">
        <v>143.26526000000001</v>
      </c>
      <c r="EF267">
        <v>147.99446</v>
      </c>
      <c r="EG267">
        <v>96.885080000000002</v>
      </c>
      <c r="EH267">
        <v>113.72803</v>
      </c>
      <c r="EI267">
        <v>125.02142000000001</v>
      </c>
      <c r="EJ267">
        <v>87.738349999999997</v>
      </c>
      <c r="EK267">
        <v>122.07825</v>
      </c>
      <c r="EL267">
        <v>110.79509</v>
      </c>
      <c r="EM267">
        <v>105.82634</v>
      </c>
      <c r="EN267">
        <v>185.51217</v>
      </c>
      <c r="EO267">
        <v>73.732847000000007</v>
      </c>
      <c r="EP267">
        <v>129.83564000000001</v>
      </c>
      <c r="EQ267">
        <v>83.801496</v>
      </c>
      <c r="ER267">
        <v>143.96775</v>
      </c>
      <c r="ES267">
        <v>103.74198</v>
      </c>
      <c r="ET267">
        <v>199.33578</v>
      </c>
      <c r="EU267">
        <v>111.56898</v>
      </c>
      <c r="EV267">
        <v>182.81647000000001</v>
      </c>
      <c r="EW267">
        <v>123.35266</v>
      </c>
      <c r="EX267">
        <v>76.092410000000001</v>
      </c>
      <c r="EY267">
        <v>146.40987000000001</v>
      </c>
      <c r="EZ267">
        <v>141.62155000000001</v>
      </c>
      <c r="FA267">
        <v>178.12195</v>
      </c>
      <c r="FB267">
        <v>105.01629</v>
      </c>
      <c r="FC267">
        <v>199.75142</v>
      </c>
      <c r="FD267">
        <v>112.26318999999999</v>
      </c>
      <c r="FE267">
        <v>107.95423</v>
      </c>
      <c r="FF267">
        <v>130.22614999999999</v>
      </c>
      <c r="FG267">
        <v>208.27316999999999</v>
      </c>
      <c r="FH267">
        <v>136.13194999999999</v>
      </c>
      <c r="FI267">
        <v>120.6902</v>
      </c>
      <c r="FJ267">
        <v>148.17106000000001</v>
      </c>
      <c r="FK267">
        <v>99.265736000000004</v>
      </c>
      <c r="FL267">
        <v>145.11731</v>
      </c>
      <c r="FM267">
        <v>198.31411</v>
      </c>
      <c r="FN267">
        <v>152.56453999999999</v>
      </c>
      <c r="FO267">
        <v>149.04830000000001</v>
      </c>
      <c r="FP267">
        <v>164.38741999999999</v>
      </c>
      <c r="FQ267">
        <v>142.75461000000001</v>
      </c>
      <c r="FR267">
        <v>107.42958</v>
      </c>
      <c r="FS267">
        <v>115.21236</v>
      </c>
      <c r="FT267">
        <v>102.65018999999999</v>
      </c>
      <c r="FU267">
        <v>136.90915000000001</v>
      </c>
      <c r="FV267">
        <v>129.55358000000001</v>
      </c>
      <c r="FW267">
        <v>136.25093000000001</v>
      </c>
      <c r="FX267">
        <v>135.09180000000001</v>
      </c>
      <c r="FY267">
        <v>109.78408</v>
      </c>
      <c r="FZ267">
        <v>118.44795000000001</v>
      </c>
      <c r="GA267">
        <v>135.23535999999999</v>
      </c>
      <c r="GB267">
        <v>145.74940000000001</v>
      </c>
      <c r="GC267">
        <v>143.14302000000001</v>
      </c>
      <c r="GD267">
        <v>141.83928</v>
      </c>
      <c r="GE267">
        <v>155.61639</v>
      </c>
      <c r="GF267">
        <v>129.01603</v>
      </c>
      <c r="GG267">
        <v>143.62710999999999</v>
      </c>
      <c r="GH267">
        <v>141.38604000000001</v>
      </c>
      <c r="GI267">
        <v>113.93917999999999</v>
      </c>
      <c r="GJ267">
        <v>105.21337</v>
      </c>
      <c r="GK267">
        <v>163.58835999999999</v>
      </c>
      <c r="GL267">
        <v>160.79702</v>
      </c>
      <c r="GM267">
        <v>107.26653</v>
      </c>
      <c r="GN267">
        <v>135.05297999999999</v>
      </c>
      <c r="GO267">
        <v>151.53493</v>
      </c>
      <c r="GP267">
        <v>170.93678</v>
      </c>
      <c r="GQ267">
        <v>133.32678000000001</v>
      </c>
      <c r="GR267">
        <v>103.00051999999999</v>
      </c>
      <c r="GS267">
        <v>148.5307</v>
      </c>
      <c r="GT267">
        <v>133.50376</v>
      </c>
      <c r="GU267">
        <v>107.30364</v>
      </c>
      <c r="GV267">
        <v>136.65065999999999</v>
      </c>
      <c r="GW267">
        <v>145.72533000000001</v>
      </c>
      <c r="GX267">
        <v>186.68754999999999</v>
      </c>
      <c r="GY267">
        <v>137.95761999999999</v>
      </c>
      <c r="GZ267">
        <v>131.9701</v>
      </c>
      <c r="HA267">
        <v>151.63731999999999</v>
      </c>
      <c r="HB267">
        <v>133.26949999999999</v>
      </c>
      <c r="HC267">
        <v>126.20465</v>
      </c>
      <c r="HD267">
        <v>106.00896</v>
      </c>
      <c r="HE267">
        <v>119.64413999999999</v>
      </c>
      <c r="HF267">
        <v>139.96644000000001</v>
      </c>
      <c r="HG267">
        <v>112.5819</v>
      </c>
      <c r="HH267">
        <v>129.59161</v>
      </c>
      <c r="HI267">
        <v>154.626</v>
      </c>
      <c r="HJ267">
        <v>122.29823</v>
      </c>
      <c r="HK267">
        <v>106.00041</v>
      </c>
      <c r="HL267">
        <v>146.54343</v>
      </c>
      <c r="HM267">
        <v>118.92297000000001</v>
      </c>
      <c r="HN267">
        <v>219.50126</v>
      </c>
      <c r="HO267">
        <v>153.61467999999999</v>
      </c>
      <c r="HP267">
        <v>131.55837</v>
      </c>
      <c r="HQ267">
        <v>106.96237000000001</v>
      </c>
      <c r="HR267">
        <v>101.19265</v>
      </c>
      <c r="HS267">
        <v>136.57212999999999</v>
      </c>
      <c r="HT267">
        <v>133.14760999999999</v>
      </c>
      <c r="HU267">
        <v>142.94642999999999</v>
      </c>
      <c r="HV267">
        <v>88.199096999999995</v>
      </c>
      <c r="HW267">
        <v>153.68475000000001</v>
      </c>
      <c r="HX267">
        <v>102.73486</v>
      </c>
      <c r="HY267">
        <v>129.11804000000001</v>
      </c>
      <c r="HZ267">
        <v>117.64006999999999</v>
      </c>
      <c r="IA267">
        <v>182.94137000000001</v>
      </c>
      <c r="IB267">
        <v>104.01423</v>
      </c>
      <c r="IC267">
        <v>151.88292999999999</v>
      </c>
      <c r="ID267">
        <v>130.45365000000001</v>
      </c>
      <c r="IE267">
        <v>124.03908</v>
      </c>
      <c r="IF267">
        <v>103.5992</v>
      </c>
      <c r="IG267">
        <v>132.87963999999999</v>
      </c>
      <c r="IH267">
        <v>149.792</v>
      </c>
      <c r="II267">
        <v>158.81853000000001</v>
      </c>
      <c r="IJ267">
        <v>240.83142000000001</v>
      </c>
      <c r="IK267">
        <v>154.48885000000001</v>
      </c>
      <c r="IL267">
        <v>88.244550000000004</v>
      </c>
      <c r="IM267">
        <v>147.90962999999999</v>
      </c>
      <c r="IN267">
        <v>163.85381000000001</v>
      </c>
      <c r="IO267">
        <v>140.85314</v>
      </c>
      <c r="IP267">
        <v>135.01528999999999</v>
      </c>
      <c r="IQ267">
        <v>115.2846</v>
      </c>
      <c r="IR267">
        <v>117.55788</v>
      </c>
      <c r="IS267">
        <v>127.35646</v>
      </c>
      <c r="IT267">
        <v>256.33069999999998</v>
      </c>
      <c r="IU267">
        <v>115.03339</v>
      </c>
      <c r="IV267">
        <v>95.225840000000005</v>
      </c>
      <c r="IW267">
        <v>142.77495999999999</v>
      </c>
      <c r="IX267">
        <v>137.86295999999999</v>
      </c>
      <c r="IY267">
        <v>168.24574000000001</v>
      </c>
      <c r="IZ267">
        <v>156.81608</v>
      </c>
      <c r="JA267">
        <v>131.60939999999999</v>
      </c>
      <c r="JB267">
        <v>160.35533000000001</v>
      </c>
      <c r="JC267">
        <v>196.52459999999999</v>
      </c>
      <c r="JD267">
        <v>175.86734000000001</v>
      </c>
      <c r="JE267">
        <v>124.61433</v>
      </c>
      <c r="JF267">
        <v>95.093350000000001</v>
      </c>
      <c r="JG267">
        <v>223.86086</v>
      </c>
      <c r="JH267">
        <v>147.68589</v>
      </c>
      <c r="JI267">
        <v>171.58716000000001</v>
      </c>
      <c r="JJ267">
        <v>186.22421</v>
      </c>
      <c r="JK267">
        <v>153.01876999999999</v>
      </c>
      <c r="JL267">
        <v>123.35395</v>
      </c>
      <c r="JM267">
        <v>151.94642999999999</v>
      </c>
      <c r="JN267">
        <v>117.14981</v>
      </c>
      <c r="JO267">
        <v>126.4358</v>
      </c>
      <c r="JP267">
        <v>148.45077000000001</v>
      </c>
      <c r="JQ267">
        <v>117.27666000000001</v>
      </c>
      <c r="JR267">
        <v>149.80149</v>
      </c>
      <c r="JS267">
        <v>158.00779</v>
      </c>
      <c r="JT267">
        <v>156.38915</v>
      </c>
      <c r="JU267">
        <v>128.43761000000001</v>
      </c>
      <c r="JV267">
        <v>149.22439</v>
      </c>
      <c r="JW267">
        <v>133.73499000000001</v>
      </c>
      <c r="JX267">
        <v>135.57079999999999</v>
      </c>
      <c r="JY267">
        <v>252.02549999999999</v>
      </c>
      <c r="JZ267">
        <v>154.50753</v>
      </c>
      <c r="KA267">
        <v>209.33797000000001</v>
      </c>
      <c r="KB267">
        <v>167.87081000000001</v>
      </c>
      <c r="KC267">
        <v>124.83631</v>
      </c>
      <c r="KD267">
        <v>136.16933</v>
      </c>
      <c r="KE267">
        <v>90.967060000000004</v>
      </c>
      <c r="KF267">
        <v>99.890810000000002</v>
      </c>
      <c r="KG267">
        <v>195.24623</v>
      </c>
      <c r="KH267">
        <v>137.15588</v>
      </c>
      <c r="KI267">
        <v>110.06072</v>
      </c>
      <c r="KJ267">
        <v>264.89208000000002</v>
      </c>
      <c r="KK267">
        <v>142.34252000000001</v>
      </c>
      <c r="KL267">
        <v>128.32283000000001</v>
      </c>
      <c r="KM267">
        <v>103.23926</v>
      </c>
      <c r="KN267">
        <v>172.74816000000001</v>
      </c>
      <c r="KO267">
        <v>145.57034999999999</v>
      </c>
      <c r="KP267">
        <v>80.817205000000001</v>
      </c>
      <c r="KQ267">
        <v>116.43221</v>
      </c>
      <c r="KR267">
        <v>160.91641999999999</v>
      </c>
      <c r="KS267">
        <v>100.54731</v>
      </c>
      <c r="KT267">
        <v>150.93644</v>
      </c>
      <c r="KU267">
        <v>114.1083</v>
      </c>
      <c r="KV267">
        <v>119.0719</v>
      </c>
      <c r="KW267">
        <v>139.85872000000001</v>
      </c>
      <c r="KX267">
        <v>67.649924999999996</v>
      </c>
      <c r="KY267">
        <v>140.05575999999999</v>
      </c>
      <c r="KZ267">
        <v>176.06207000000001</v>
      </c>
      <c r="LA267">
        <v>172.17134999999999</v>
      </c>
      <c r="LB267">
        <v>160.41848999999999</v>
      </c>
      <c r="LC267">
        <v>129.00006999999999</v>
      </c>
      <c r="LD267">
        <v>147.47854000000001</v>
      </c>
      <c r="LE267">
        <v>149.63225</v>
      </c>
      <c r="LF267">
        <v>112.23645999999999</v>
      </c>
      <c r="LG267">
        <v>112.0895</v>
      </c>
      <c r="LH267">
        <v>165.61331999999999</v>
      </c>
      <c r="LI267">
        <v>174.46908999999999</v>
      </c>
      <c r="LJ267">
        <v>133.88691</v>
      </c>
      <c r="LK267">
        <v>141.39366999999999</v>
      </c>
      <c r="LL267">
        <v>122.85614</v>
      </c>
      <c r="LM267">
        <v>122.63867</v>
      </c>
      <c r="LN267">
        <v>130.12817000000001</v>
      </c>
      <c r="LO267">
        <v>91.050079999999994</v>
      </c>
      <c r="LP267">
        <v>169.49023</v>
      </c>
      <c r="LQ267">
        <v>161.54479000000001</v>
      </c>
      <c r="LR267">
        <v>112.15307</v>
      </c>
      <c r="LS267">
        <v>131.91565</v>
      </c>
      <c r="LT267">
        <v>166.48061999999999</v>
      </c>
      <c r="LU267">
        <v>137.94748000000001</v>
      </c>
      <c r="LV267">
        <v>132.54367999999999</v>
      </c>
      <c r="LW267">
        <v>157.01555999999999</v>
      </c>
      <c r="LX267">
        <v>125.66602</v>
      </c>
      <c r="LY267">
        <v>132.70050000000001</v>
      </c>
      <c r="LZ267">
        <v>183.60404</v>
      </c>
      <c r="MA267">
        <v>141.85150999999999</v>
      </c>
      <c r="MB267">
        <v>159.16094000000001</v>
      </c>
      <c r="MC267">
        <v>138.61275000000001</v>
      </c>
      <c r="MD267">
        <v>137.11928</v>
      </c>
      <c r="ME267">
        <v>118.94983999999999</v>
      </c>
      <c r="MF267">
        <v>121.34605999999999</v>
      </c>
      <c r="MG267">
        <v>200.54507000000001</v>
      </c>
      <c r="MH267">
        <v>151.48534000000001</v>
      </c>
      <c r="MI267">
        <v>146.16229999999999</v>
      </c>
      <c r="MJ267">
        <v>146.23079000000001</v>
      </c>
      <c r="MK267">
        <v>211.05549999999999</v>
      </c>
      <c r="ML267">
        <v>164.12966</v>
      </c>
      <c r="MM267">
        <v>150.44765000000001</v>
      </c>
      <c r="MN267">
        <v>86.220870000000005</v>
      </c>
      <c r="MO267">
        <v>150.92704000000001</v>
      </c>
      <c r="MP267">
        <v>130.50709000000001</v>
      </c>
      <c r="MQ267">
        <v>91.052806000000004</v>
      </c>
      <c r="MR267">
        <v>105.48023999999999</v>
      </c>
      <c r="MS267">
        <v>99.833759999999998</v>
      </c>
      <c r="MT267">
        <v>145.67442</v>
      </c>
      <c r="MU267">
        <v>142.73858000000001</v>
      </c>
      <c r="MV267">
        <v>177.15235000000001</v>
      </c>
      <c r="MW267">
        <v>135.50910999999999</v>
      </c>
      <c r="MX267">
        <v>128.46956</v>
      </c>
      <c r="MY267">
        <v>134.32330999999999</v>
      </c>
      <c r="MZ267">
        <v>73.258510000000001</v>
      </c>
      <c r="NA267">
        <v>185.17089999999999</v>
      </c>
      <c r="NB267">
        <v>137.26759999999999</v>
      </c>
      <c r="NC267">
        <v>129.26356000000001</v>
      </c>
      <c r="ND267">
        <v>113.1502</v>
      </c>
      <c r="NE267">
        <v>132.2544</v>
      </c>
      <c r="NF267">
        <v>94.063010000000006</v>
      </c>
      <c r="NG267">
        <v>148.2698</v>
      </c>
      <c r="NH267">
        <v>147.11727999999999</v>
      </c>
      <c r="NI267">
        <v>154.86502999999999</v>
      </c>
      <c r="NJ267">
        <v>138.12585000000001</v>
      </c>
      <c r="NK267">
        <v>145.46436</v>
      </c>
      <c r="NL267">
        <v>105.71933</v>
      </c>
      <c r="NM267">
        <v>85.408753000000004</v>
      </c>
      <c r="NN267">
        <v>123.74854999999999</v>
      </c>
      <c r="NO267">
        <v>126.99030999999999</v>
      </c>
      <c r="NP267">
        <v>184.90136000000001</v>
      </c>
      <c r="NQ267">
        <v>142.44802000000001</v>
      </c>
      <c r="NR267">
        <v>154.84358</v>
      </c>
      <c r="NS267">
        <v>146.40898999999999</v>
      </c>
      <c r="NT267">
        <v>153.40056000000001</v>
      </c>
      <c r="NU267">
        <v>132.47997000000001</v>
      </c>
      <c r="NV267">
        <v>110.67258</v>
      </c>
      <c r="NW267">
        <v>124.95587999999999</v>
      </c>
      <c r="NX267">
        <v>143.14488</v>
      </c>
      <c r="NY267">
        <v>156.63412</v>
      </c>
      <c r="NZ267">
        <v>131.49028999999999</v>
      </c>
      <c r="OA267">
        <v>141.0652</v>
      </c>
      <c r="OB267">
        <v>107.02392</v>
      </c>
      <c r="OC267">
        <v>191.98031</v>
      </c>
      <c r="OD267">
        <v>147.72515999999999</v>
      </c>
      <c r="OE267">
        <v>106.666</v>
      </c>
      <c r="OF267">
        <v>168.11761999999999</v>
      </c>
      <c r="OG267">
        <v>145.64854</v>
      </c>
      <c r="OH267">
        <v>134.39543</v>
      </c>
      <c r="OI267">
        <v>135.07416000000001</v>
      </c>
      <c r="OJ267">
        <v>130.67399</v>
      </c>
      <c r="OK267">
        <v>131.47726</v>
      </c>
      <c r="OL267">
        <v>190.44570999999999</v>
      </c>
      <c r="OM267">
        <v>142.13719</v>
      </c>
      <c r="ON267">
        <v>111.17247</v>
      </c>
      <c r="OO267">
        <v>146.12508</v>
      </c>
      <c r="OP267">
        <v>146.5284</v>
      </c>
      <c r="OQ267">
        <v>100.5215</v>
      </c>
      <c r="OR267">
        <v>151.23782</v>
      </c>
      <c r="OS267">
        <v>165.39884000000001</v>
      </c>
      <c r="OT267">
        <v>96.219533999999996</v>
      </c>
      <c r="OU267">
        <v>104.41374999999999</v>
      </c>
      <c r="OV267">
        <v>113.62953</v>
      </c>
      <c r="OW267">
        <v>176.24251000000001</v>
      </c>
      <c r="OX267">
        <v>116.09708999999999</v>
      </c>
      <c r="OY267">
        <v>146.80278000000001</v>
      </c>
      <c r="OZ267">
        <v>145.24304000000001</v>
      </c>
      <c r="PA267">
        <v>88.422245000000004</v>
      </c>
      <c r="PB267">
        <v>179.90198000000001</v>
      </c>
      <c r="PC267">
        <v>157.44838999999999</v>
      </c>
      <c r="PD267">
        <v>136.34782000000001</v>
      </c>
      <c r="PE267">
        <v>123.21056</v>
      </c>
      <c r="PF267">
        <v>162.22514000000001</v>
      </c>
      <c r="PG267">
        <v>178.02116000000001</v>
      </c>
      <c r="PH267">
        <v>200.60825</v>
      </c>
      <c r="PI267">
        <v>118.84408000000001</v>
      </c>
      <c r="PJ267">
        <v>148.25715</v>
      </c>
      <c r="PK267">
        <v>134.91104000000001</v>
      </c>
      <c r="PL267">
        <v>123.14521999999999</v>
      </c>
      <c r="PM267">
        <v>149.91030000000001</v>
      </c>
      <c r="PN267">
        <v>130.26285999999999</v>
      </c>
      <c r="PO267">
        <v>153.51267999999999</v>
      </c>
      <c r="PP267">
        <v>128.56332</v>
      </c>
      <c r="PQ267">
        <v>133.78453999999999</v>
      </c>
      <c r="PR267">
        <v>142.06244000000001</v>
      </c>
      <c r="PS267">
        <v>130.19614000000001</v>
      </c>
      <c r="PT267">
        <v>189.96972</v>
      </c>
      <c r="PU267">
        <v>154.27374</v>
      </c>
      <c r="PV267">
        <v>120.42059</v>
      </c>
      <c r="PW267">
        <v>117.8629</v>
      </c>
      <c r="PX267">
        <v>143.51773</v>
      </c>
      <c r="PY267">
        <v>109.47517999999999</v>
      </c>
      <c r="PZ267">
        <v>197.69748000000001</v>
      </c>
      <c r="QA267">
        <v>145.91794999999999</v>
      </c>
      <c r="QB267">
        <v>135.7577</v>
      </c>
      <c r="QC267">
        <v>140.6996</v>
      </c>
      <c r="QD267">
        <v>133.63477</v>
      </c>
      <c r="QE267">
        <v>141.32640000000001</v>
      </c>
      <c r="QF267">
        <v>155.66362000000001</v>
      </c>
      <c r="QG267">
        <v>109.52451000000001</v>
      </c>
      <c r="QH267">
        <v>175.57825</v>
      </c>
      <c r="QI267">
        <v>148.5232</v>
      </c>
      <c r="QJ267">
        <v>192.99481</v>
      </c>
      <c r="QK267">
        <v>132.50264999999999</v>
      </c>
      <c r="QL267">
        <v>149.00450000000001</v>
      </c>
      <c r="QM267">
        <v>101.86013</v>
      </c>
      <c r="QN267">
        <v>172.79168000000001</v>
      </c>
      <c r="QO267">
        <v>106.17838</v>
      </c>
      <c r="QP267">
        <v>73.655600000000007</v>
      </c>
      <c r="QQ267">
        <v>158.20133999999999</v>
      </c>
      <c r="QR267">
        <v>122.15425999999999</v>
      </c>
      <c r="QS267">
        <v>83.080654999999993</v>
      </c>
      <c r="QT267">
        <v>140.28093000000001</v>
      </c>
      <c r="QU267">
        <v>104.89761</v>
      </c>
      <c r="QV267">
        <v>132.89466999999999</v>
      </c>
      <c r="QW267">
        <v>162.34650999999999</v>
      </c>
      <c r="QX267">
        <v>114.33857999999999</v>
      </c>
      <c r="QY267">
        <v>119.07688</v>
      </c>
      <c r="QZ267">
        <v>132.70758000000001</v>
      </c>
      <c r="RA267">
        <v>78.407610000000005</v>
      </c>
      <c r="RB267">
        <v>130.15976000000001</v>
      </c>
      <c r="RC267">
        <v>154.47730999999999</v>
      </c>
      <c r="RD267">
        <v>167.65839</v>
      </c>
      <c r="RE267">
        <v>168.9862</v>
      </c>
      <c r="RF267">
        <v>127.64566000000001</v>
      </c>
      <c r="RG267">
        <v>93.001009999999994</v>
      </c>
      <c r="RH267">
        <v>110.81301999999999</v>
      </c>
      <c r="RI267">
        <v>153.06932</v>
      </c>
      <c r="RJ267">
        <v>118.92618</v>
      </c>
      <c r="RK267">
        <v>128.40643</v>
      </c>
      <c r="RL267">
        <v>108.00973</v>
      </c>
      <c r="RM267">
        <v>135.81688</v>
      </c>
      <c r="RN267">
        <v>120.26795</v>
      </c>
      <c r="RO267">
        <v>141.03808000000001</v>
      </c>
      <c r="RP267">
        <v>109.03778</v>
      </c>
      <c r="RQ267">
        <v>145.19030000000001</v>
      </c>
      <c r="RR267">
        <v>94.412625000000006</v>
      </c>
      <c r="RS267">
        <v>168.58606</v>
      </c>
      <c r="RT267">
        <v>122.34838999999999</v>
      </c>
      <c r="RU267">
        <v>145.80449999999999</v>
      </c>
      <c r="RV267">
        <v>126.48771000000001</v>
      </c>
      <c r="RW267">
        <v>121.60699</v>
      </c>
      <c r="RX267">
        <v>149.51267999999999</v>
      </c>
      <c r="RY267">
        <v>142.27315999999999</v>
      </c>
      <c r="RZ267">
        <v>81.509364000000005</v>
      </c>
      <c r="SA267">
        <v>145.33421999999999</v>
      </c>
      <c r="SB267">
        <v>160.84608</v>
      </c>
      <c r="SC267">
        <v>142.68164999999999</v>
      </c>
      <c r="SD267">
        <v>99.748040000000003</v>
      </c>
      <c r="SE267">
        <v>131.91816</v>
      </c>
      <c r="SF267">
        <v>132.22256999999999</v>
      </c>
      <c r="SG267">
        <v>145.61964</v>
      </c>
      <c r="SH267">
        <v>131.24654000000001</v>
      </c>
      <c r="SI267">
        <v>134.04855000000001</v>
      </c>
      <c r="SJ267">
        <v>93.141954999999996</v>
      </c>
      <c r="SK267">
        <v>143.04701</v>
      </c>
      <c r="SL267">
        <v>143.96713</v>
      </c>
      <c r="SM267">
        <v>90.01097</v>
      </c>
      <c r="SN267">
        <v>141.05717000000001</v>
      </c>
      <c r="SO267">
        <v>116.76353</v>
      </c>
      <c r="SP267">
        <v>132.74675999999999</v>
      </c>
      <c r="SQ267">
        <v>119.82135</v>
      </c>
      <c r="SR267">
        <v>166.88068000000001</v>
      </c>
      <c r="SS267">
        <v>149.32140999999999</v>
      </c>
      <c r="ST267">
        <v>145.57381000000001</v>
      </c>
      <c r="SU267">
        <v>141.59461999999999</v>
      </c>
      <c r="SV267">
        <v>98.943179999999998</v>
      </c>
      <c r="SW267">
        <v>129.8818</v>
      </c>
      <c r="SX267">
        <v>214.87293</v>
      </c>
      <c r="SY267">
        <v>127.79387</v>
      </c>
      <c r="SZ267">
        <v>299.55297000000002</v>
      </c>
      <c r="TA267">
        <v>123.22739</v>
      </c>
      <c r="TB267">
        <v>154.8141</v>
      </c>
      <c r="TC267">
        <v>138.29945000000001</v>
      </c>
      <c r="TD267">
        <v>99.321169999999995</v>
      </c>
      <c r="TE267">
        <v>130.45641000000001</v>
      </c>
      <c r="TF267">
        <v>92.473230000000001</v>
      </c>
      <c r="TG267">
        <v>159.44319999999999</v>
      </c>
      <c r="TH267">
        <v>120.25946</v>
      </c>
      <c r="TI267">
        <v>112.56092</v>
      </c>
      <c r="TJ267">
        <v>131.82433</v>
      </c>
      <c r="TK267">
        <v>103.3745</v>
      </c>
      <c r="TL267">
        <v>156.41813999999999</v>
      </c>
      <c r="TM267">
        <v>146.45007000000001</v>
      </c>
      <c r="TN267">
        <v>112.29429</v>
      </c>
      <c r="TO267">
        <v>178.07875000000001</v>
      </c>
      <c r="TP267">
        <v>182.54234</v>
      </c>
      <c r="TQ267">
        <v>162.44130999999999</v>
      </c>
      <c r="TR267">
        <v>129.73581999999999</v>
      </c>
      <c r="TS267">
        <v>154.62084999999999</v>
      </c>
      <c r="TT267">
        <v>150.57119</v>
      </c>
      <c r="TU267">
        <v>129.37975</v>
      </c>
      <c r="TV267">
        <v>100.2123</v>
      </c>
      <c r="TW267">
        <v>87.051329999999993</v>
      </c>
      <c r="TX267">
        <v>132.78774000000001</v>
      </c>
      <c r="TY267">
        <v>172.23697999999999</v>
      </c>
      <c r="TZ267">
        <v>372.34041999999999</v>
      </c>
      <c r="UA267">
        <v>120.87846</v>
      </c>
      <c r="UB267">
        <v>130.66156000000001</v>
      </c>
      <c r="UC267">
        <v>102.30777999999999</v>
      </c>
      <c r="UD267">
        <v>106.00355</v>
      </c>
      <c r="UE267">
        <v>167.4195</v>
      </c>
      <c r="UF267">
        <v>89.852834000000001</v>
      </c>
      <c r="UG267">
        <v>143.25122999999999</v>
      </c>
      <c r="UH267">
        <v>209.93762000000001</v>
      </c>
      <c r="UI267">
        <v>142.38424000000001</v>
      </c>
      <c r="UJ267">
        <v>371.35084000000001</v>
      </c>
      <c r="UK267">
        <v>146.85373999999999</v>
      </c>
      <c r="UL267">
        <v>210.65647999999999</v>
      </c>
      <c r="UM267">
        <v>92.672799999999995</v>
      </c>
      <c r="UN267">
        <v>180.2602</v>
      </c>
      <c r="UO267">
        <v>147.47175999999999</v>
      </c>
      <c r="UP267">
        <v>102.76873999999999</v>
      </c>
      <c r="UQ267">
        <v>135.25094999999999</v>
      </c>
      <c r="UR267">
        <v>139.91405</v>
      </c>
      <c r="US267">
        <v>154.86064999999999</v>
      </c>
      <c r="UT267">
        <v>115.08085</v>
      </c>
      <c r="UU267">
        <v>156.44579999999999</v>
      </c>
      <c r="UV267">
        <v>359.50558000000001</v>
      </c>
      <c r="UW267">
        <v>99.008983000000001</v>
      </c>
      <c r="UX267">
        <v>159.87029000000001</v>
      </c>
      <c r="UY267">
        <v>197.25740999999999</v>
      </c>
      <c r="UZ267">
        <v>162.70393999999999</v>
      </c>
      <c r="VA267">
        <v>135.05787000000001</v>
      </c>
      <c r="VB267">
        <v>126.48220999999999</v>
      </c>
      <c r="VC267">
        <v>166.43062</v>
      </c>
      <c r="VD267">
        <v>103.3296</v>
      </c>
      <c r="VE267">
        <v>155.8442</v>
      </c>
      <c r="VF267">
        <v>113.87069</v>
      </c>
      <c r="VG267">
        <v>182.35865000000001</v>
      </c>
      <c r="VH267">
        <v>146.98961</v>
      </c>
      <c r="VI267">
        <v>215.38462999999999</v>
      </c>
      <c r="VJ267">
        <v>117.61832</v>
      </c>
      <c r="VK267">
        <v>120.20508</v>
      </c>
      <c r="VL267">
        <v>217.7867</v>
      </c>
      <c r="VM267">
        <v>141.35209</v>
      </c>
      <c r="VN267">
        <v>201.02600000000001</v>
      </c>
      <c r="VO267">
        <v>106.93176</v>
      </c>
      <c r="VP267">
        <v>144.16952000000001</v>
      </c>
      <c r="VQ267">
        <v>163.73013</v>
      </c>
      <c r="VR267">
        <v>214.85372000000001</v>
      </c>
      <c r="VS267">
        <v>163.99994000000001</v>
      </c>
      <c r="VT267">
        <v>110.64551</v>
      </c>
      <c r="VU267">
        <v>122.48125</v>
      </c>
      <c r="VV267">
        <v>107.70628000000001</v>
      </c>
      <c r="VW267">
        <v>149.07709</v>
      </c>
      <c r="VX267">
        <v>117.2829</v>
      </c>
      <c r="VY267">
        <v>151.65877</v>
      </c>
      <c r="VZ267">
        <v>121.03695999999999</v>
      </c>
      <c r="WA267">
        <v>120.86169</v>
      </c>
      <c r="WB267">
        <v>96.414609999999996</v>
      </c>
      <c r="WC267">
        <v>103.52422</v>
      </c>
    </row>
    <row r="268" spans="1:601" x14ac:dyDescent="0.25">
      <c r="A268" s="2">
        <v>43850</v>
      </c>
      <c r="B268">
        <v>86.919139999999999</v>
      </c>
      <c r="C268">
        <v>106.4265</v>
      </c>
      <c r="D268">
        <v>88.241774000000007</v>
      </c>
      <c r="E268">
        <v>127.94687</v>
      </c>
      <c r="F268">
        <v>132.72230999999999</v>
      </c>
      <c r="G268">
        <v>141.28190000000001</v>
      </c>
      <c r="H268">
        <v>187.93987999999999</v>
      </c>
      <c r="I268">
        <v>149.56708</v>
      </c>
      <c r="J268">
        <v>113.39297000000001</v>
      </c>
      <c r="K268">
        <v>130.54951</v>
      </c>
      <c r="L268">
        <v>129.10626999999999</v>
      </c>
      <c r="M268">
        <v>166.55641</v>
      </c>
      <c r="N268">
        <v>150.89162999999999</v>
      </c>
      <c r="O268">
        <v>172.35436000000001</v>
      </c>
      <c r="P268">
        <v>132.29935</v>
      </c>
      <c r="Q268">
        <v>138.50181000000001</v>
      </c>
      <c r="R268">
        <v>66.630506999999994</v>
      </c>
      <c r="S268">
        <v>152.83473000000001</v>
      </c>
      <c r="T268">
        <v>169.2775</v>
      </c>
      <c r="U268">
        <v>96.682109999999994</v>
      </c>
      <c r="V268">
        <v>131.42654999999999</v>
      </c>
      <c r="W268">
        <v>144.02366000000001</v>
      </c>
      <c r="X268">
        <v>187.04185000000001</v>
      </c>
      <c r="Y268">
        <v>100.15697</v>
      </c>
      <c r="Z268">
        <v>137.12896000000001</v>
      </c>
      <c r="AA268">
        <v>154.91935000000001</v>
      </c>
      <c r="AB268">
        <v>128.24245999999999</v>
      </c>
      <c r="AC268">
        <v>154.61428000000001</v>
      </c>
      <c r="AD268">
        <v>213.01446000000001</v>
      </c>
      <c r="AE268">
        <v>123.60396</v>
      </c>
      <c r="AF268">
        <v>125.30698</v>
      </c>
      <c r="AG268">
        <v>135.49453</v>
      </c>
      <c r="AH268">
        <v>116.31815</v>
      </c>
      <c r="AI268">
        <v>80.518203999999997</v>
      </c>
      <c r="AJ268">
        <v>124.92431000000001</v>
      </c>
      <c r="AK268">
        <v>88.255799999999994</v>
      </c>
      <c r="AL268">
        <v>144.26248000000001</v>
      </c>
      <c r="AM268">
        <v>155.06992</v>
      </c>
      <c r="AN268">
        <v>141.55011999999999</v>
      </c>
      <c r="AO268">
        <v>149.90306000000001</v>
      </c>
      <c r="AP268">
        <v>124.59462000000001</v>
      </c>
      <c r="AQ268">
        <v>138.57256000000001</v>
      </c>
      <c r="AR268">
        <v>157.85735</v>
      </c>
      <c r="AS268">
        <v>137.05065999999999</v>
      </c>
      <c r="AT268">
        <v>82.901539999999997</v>
      </c>
      <c r="AU268">
        <v>161.84134</v>
      </c>
      <c r="AV268">
        <v>156.81989999999999</v>
      </c>
      <c r="AW268">
        <v>132.00715</v>
      </c>
      <c r="AX268">
        <v>110.18774999999999</v>
      </c>
      <c r="AY268">
        <v>137.19074000000001</v>
      </c>
      <c r="AZ268">
        <v>133.15946</v>
      </c>
      <c r="BA268">
        <v>90.842269999999999</v>
      </c>
      <c r="BB268">
        <v>142.15907000000001</v>
      </c>
      <c r="BC268">
        <v>96.767380000000003</v>
      </c>
      <c r="BD268">
        <v>149.11019999999999</v>
      </c>
      <c r="BE268">
        <v>130.68514999999999</v>
      </c>
      <c r="BF268">
        <v>126.9284</v>
      </c>
      <c r="BG268">
        <v>120.29618000000001</v>
      </c>
      <c r="BH268">
        <v>77.292919999999995</v>
      </c>
      <c r="BI268">
        <v>92.840400000000002</v>
      </c>
      <c r="BJ268">
        <v>147.64134999999999</v>
      </c>
      <c r="BK268">
        <v>105.1906</v>
      </c>
      <c r="BL268">
        <v>118.50507</v>
      </c>
      <c r="BM268">
        <v>130.94058999999999</v>
      </c>
      <c r="BN268">
        <v>170.34241</v>
      </c>
      <c r="BO268">
        <v>132.42248000000001</v>
      </c>
      <c r="BP268">
        <v>120.18297</v>
      </c>
      <c r="BQ268">
        <v>111.70274000000001</v>
      </c>
      <c r="BR268">
        <v>128.08627999999999</v>
      </c>
      <c r="BS268">
        <v>113.33215</v>
      </c>
      <c r="BT268">
        <v>131.7715</v>
      </c>
      <c r="BU268">
        <v>162.26852</v>
      </c>
      <c r="BV268">
        <v>120.23435000000001</v>
      </c>
      <c r="BW268">
        <v>146.42104</v>
      </c>
      <c r="BX268">
        <v>75.044124999999994</v>
      </c>
      <c r="BY268">
        <v>125.21821</v>
      </c>
      <c r="BZ268">
        <v>123.44598999999999</v>
      </c>
      <c r="CA268">
        <v>124.65879</v>
      </c>
      <c r="CB268">
        <v>97.571039999999996</v>
      </c>
      <c r="CC268">
        <v>152.83573999999999</v>
      </c>
      <c r="CD268">
        <v>138.48437000000001</v>
      </c>
      <c r="CE268">
        <v>180.08995999999999</v>
      </c>
      <c r="CF268">
        <v>130.54839999999999</v>
      </c>
      <c r="CG268">
        <v>127.91783</v>
      </c>
      <c r="CH268">
        <v>101.04541999999999</v>
      </c>
      <c r="CI268">
        <v>112.45086999999999</v>
      </c>
      <c r="CJ268">
        <v>117.92681</v>
      </c>
      <c r="CK268">
        <v>106.78091000000001</v>
      </c>
      <c r="CL268">
        <v>124.5693</v>
      </c>
      <c r="CM268">
        <v>123.62921</v>
      </c>
      <c r="CN268">
        <v>112.76291999999999</v>
      </c>
      <c r="CO268">
        <v>342.73881999999998</v>
      </c>
      <c r="CP268">
        <v>96.917209999999997</v>
      </c>
      <c r="CQ268">
        <v>116.00721</v>
      </c>
      <c r="CR268">
        <v>147.04895999999999</v>
      </c>
      <c r="CS268">
        <v>132.31456</v>
      </c>
      <c r="CT268">
        <v>149.03994</v>
      </c>
      <c r="CU268">
        <v>114.63718</v>
      </c>
      <c r="CV268">
        <v>128.51443</v>
      </c>
      <c r="CW268">
        <v>78.980862999999999</v>
      </c>
      <c r="CX268">
        <v>119.58259</v>
      </c>
      <c r="CY268">
        <v>148.73047</v>
      </c>
      <c r="CZ268">
        <v>152.96608000000001</v>
      </c>
      <c r="DA268">
        <v>142.95685</v>
      </c>
      <c r="DB268">
        <v>110.60933</v>
      </c>
      <c r="DC268">
        <v>100.62178</v>
      </c>
      <c r="DD268">
        <v>91.994685000000004</v>
      </c>
      <c r="DE268">
        <v>151.27261999999999</v>
      </c>
      <c r="DF268">
        <v>135.29532</v>
      </c>
      <c r="DG268">
        <v>119.01819999999999</v>
      </c>
      <c r="DH268">
        <v>107.07767</v>
      </c>
      <c r="DI268">
        <v>149.67667</v>
      </c>
      <c r="DJ268">
        <v>108.39136000000001</v>
      </c>
      <c r="DK268">
        <v>133.78303</v>
      </c>
      <c r="DL268">
        <v>122.85545999999999</v>
      </c>
      <c r="DM268">
        <v>97.403769999999994</v>
      </c>
      <c r="DN268">
        <v>113.17655000000001</v>
      </c>
      <c r="DO268">
        <v>139.9136</v>
      </c>
      <c r="DP268">
        <v>124.4332</v>
      </c>
      <c r="DQ268">
        <v>114.10921999999999</v>
      </c>
      <c r="DR268">
        <v>162.53829999999999</v>
      </c>
      <c r="DS268">
        <v>187.27598</v>
      </c>
      <c r="DT268">
        <v>214.62711999999999</v>
      </c>
      <c r="DU268">
        <v>80.811893999999995</v>
      </c>
      <c r="DV268">
        <v>107.1443</v>
      </c>
      <c r="DW268">
        <v>101.63722</v>
      </c>
      <c r="DX268">
        <v>108.2114</v>
      </c>
      <c r="DY268">
        <v>147.50363999999999</v>
      </c>
      <c r="DZ268">
        <v>104.33472</v>
      </c>
      <c r="EA268">
        <v>133.03398999999999</v>
      </c>
      <c r="EB268">
        <v>126.54613999999999</v>
      </c>
      <c r="EC268">
        <v>143.14512999999999</v>
      </c>
      <c r="ED268">
        <v>150.40921</v>
      </c>
      <c r="EE268">
        <v>143.72077999999999</v>
      </c>
      <c r="EF268">
        <v>150.48614000000001</v>
      </c>
      <c r="EG268">
        <v>95.739059999999995</v>
      </c>
      <c r="EH268">
        <v>113.9584</v>
      </c>
      <c r="EI268">
        <v>124.72248</v>
      </c>
      <c r="EJ268">
        <v>90.120829999999998</v>
      </c>
      <c r="EK268">
        <v>121.76551000000001</v>
      </c>
      <c r="EL268">
        <v>108.40048</v>
      </c>
      <c r="EM268">
        <v>106.69011999999999</v>
      </c>
      <c r="EN268">
        <v>184.98316</v>
      </c>
      <c r="EO268">
        <v>73.062110000000004</v>
      </c>
      <c r="EP268">
        <v>127.48111</v>
      </c>
      <c r="EQ268">
        <v>83.303920000000005</v>
      </c>
      <c r="ER268">
        <v>145.40743000000001</v>
      </c>
      <c r="ES268">
        <v>104.30732999999999</v>
      </c>
      <c r="ET268">
        <v>198.96698000000001</v>
      </c>
      <c r="EU268">
        <v>109.29319</v>
      </c>
      <c r="EV268">
        <v>187.17294999999999</v>
      </c>
      <c r="EW268">
        <v>123.41104</v>
      </c>
      <c r="EX268">
        <v>76.508489999999995</v>
      </c>
      <c r="EY268">
        <v>149.48355000000001</v>
      </c>
      <c r="EZ268">
        <v>142.59218000000001</v>
      </c>
      <c r="FA268">
        <v>179.00666000000001</v>
      </c>
      <c r="FB268">
        <v>105.01629</v>
      </c>
      <c r="FC268">
        <v>201.23990000000001</v>
      </c>
      <c r="FD268">
        <v>113.57046</v>
      </c>
      <c r="FE268">
        <v>107.04937</v>
      </c>
      <c r="FF268">
        <v>130.572</v>
      </c>
      <c r="FG268">
        <v>209.84664000000001</v>
      </c>
      <c r="FH268">
        <v>136.22627</v>
      </c>
      <c r="FI268">
        <v>120.43425999999999</v>
      </c>
      <c r="FJ268">
        <v>149.22148000000001</v>
      </c>
      <c r="FK268">
        <v>100.22404</v>
      </c>
      <c r="FL268">
        <v>145.67859000000001</v>
      </c>
      <c r="FM268">
        <v>194.05501000000001</v>
      </c>
      <c r="FN268">
        <v>154.24079</v>
      </c>
      <c r="FO268">
        <v>149.11451</v>
      </c>
      <c r="FP268">
        <v>165.40215000000001</v>
      </c>
      <c r="FQ268">
        <v>142.90083999999999</v>
      </c>
      <c r="FR268">
        <v>109.8515</v>
      </c>
      <c r="FS268">
        <v>115.21236</v>
      </c>
      <c r="FT268">
        <v>101.45496</v>
      </c>
      <c r="FU268">
        <v>137.47083000000001</v>
      </c>
      <c r="FV268">
        <v>129.66138000000001</v>
      </c>
      <c r="FW268">
        <v>136.69343000000001</v>
      </c>
      <c r="FX268">
        <v>134.91279</v>
      </c>
      <c r="FY268">
        <v>109.58996999999999</v>
      </c>
      <c r="FZ268">
        <v>117.98694</v>
      </c>
      <c r="GA268">
        <v>134.85214999999999</v>
      </c>
      <c r="GB268">
        <v>145.73925</v>
      </c>
      <c r="GC268">
        <v>143.0934</v>
      </c>
      <c r="GD268">
        <v>142.60299000000001</v>
      </c>
      <c r="GE268">
        <v>158.39260999999999</v>
      </c>
      <c r="GF268">
        <v>130.65144000000001</v>
      </c>
      <c r="GG268">
        <v>143.96054000000001</v>
      </c>
      <c r="GH268">
        <v>143.05117000000001</v>
      </c>
      <c r="GI268">
        <v>113.53213</v>
      </c>
      <c r="GJ268">
        <v>105.22708</v>
      </c>
      <c r="GK268">
        <v>162.52904000000001</v>
      </c>
      <c r="GL268">
        <v>162.1292</v>
      </c>
      <c r="GM268">
        <v>107.00445000000001</v>
      </c>
      <c r="GN268">
        <v>137.99511999999999</v>
      </c>
      <c r="GO268">
        <v>152.55473000000001</v>
      </c>
      <c r="GP268">
        <v>171.8441</v>
      </c>
      <c r="GQ268">
        <v>133.48353</v>
      </c>
      <c r="GR268">
        <v>99.731654000000006</v>
      </c>
      <c r="GS268">
        <v>150.95552000000001</v>
      </c>
      <c r="GT268">
        <v>131.84303</v>
      </c>
      <c r="GU268">
        <v>106.97629999999999</v>
      </c>
      <c r="GV268">
        <v>136.32005000000001</v>
      </c>
      <c r="GW268">
        <v>145.04596000000001</v>
      </c>
      <c r="GX268">
        <v>197.16757999999999</v>
      </c>
      <c r="GY268">
        <v>137.25085000000001</v>
      </c>
      <c r="GZ268">
        <v>132.51095000000001</v>
      </c>
      <c r="HA268">
        <v>152.44721000000001</v>
      </c>
      <c r="HB268">
        <v>133.04285999999999</v>
      </c>
      <c r="HC268">
        <v>125.36602000000001</v>
      </c>
      <c r="HD268">
        <v>107.39615000000001</v>
      </c>
      <c r="HE268">
        <v>118.95932999999999</v>
      </c>
      <c r="HF268">
        <v>141.27527000000001</v>
      </c>
      <c r="HG268">
        <v>112.25368</v>
      </c>
      <c r="HH268">
        <v>129.11445000000001</v>
      </c>
      <c r="HI268">
        <v>154.47129000000001</v>
      </c>
      <c r="HJ268">
        <v>120.18607</v>
      </c>
      <c r="HK268">
        <v>105.8142</v>
      </c>
      <c r="HL268">
        <v>152.81609</v>
      </c>
      <c r="HM268">
        <v>120.07532999999999</v>
      </c>
      <c r="HN268">
        <v>220.53586999999999</v>
      </c>
      <c r="HO268">
        <v>153.15308999999999</v>
      </c>
      <c r="HP268">
        <v>132.05717000000001</v>
      </c>
      <c r="HQ268">
        <v>105.78232</v>
      </c>
      <c r="HR268">
        <v>99.547240000000002</v>
      </c>
      <c r="HS268">
        <v>135.45215999999999</v>
      </c>
      <c r="HT268">
        <v>133.82957999999999</v>
      </c>
      <c r="HU268">
        <v>142.79429999999999</v>
      </c>
      <c r="HV268">
        <v>89.619060000000005</v>
      </c>
      <c r="HW268">
        <v>153.38641000000001</v>
      </c>
      <c r="HX268">
        <v>100.85207</v>
      </c>
      <c r="HY268">
        <v>128.79732999999999</v>
      </c>
      <c r="HZ268">
        <v>118.97384</v>
      </c>
      <c r="IA268">
        <v>181.08507</v>
      </c>
      <c r="IB268">
        <v>102.64227</v>
      </c>
      <c r="IC268">
        <v>152.12461999999999</v>
      </c>
      <c r="ID268">
        <v>129.98718</v>
      </c>
      <c r="IE268">
        <v>124.03908</v>
      </c>
      <c r="IF268">
        <v>102.93994000000001</v>
      </c>
      <c r="IG268">
        <v>133.45287999999999</v>
      </c>
      <c r="IH268">
        <v>149.18034</v>
      </c>
      <c r="II268">
        <v>157.69864000000001</v>
      </c>
      <c r="IJ268">
        <v>235.56075000000001</v>
      </c>
      <c r="IK268">
        <v>154.87859</v>
      </c>
      <c r="IL268">
        <v>89.707273000000001</v>
      </c>
      <c r="IM268">
        <v>148.97118</v>
      </c>
      <c r="IN268">
        <v>163.51827</v>
      </c>
      <c r="IO268">
        <v>139.75904</v>
      </c>
      <c r="IP268">
        <v>134.55561</v>
      </c>
      <c r="IQ268">
        <v>116.43171</v>
      </c>
      <c r="IR268">
        <v>118.28530000000001</v>
      </c>
      <c r="IS268">
        <v>128.12448000000001</v>
      </c>
      <c r="IT268">
        <v>263.40616</v>
      </c>
      <c r="IU268">
        <v>116.29206000000001</v>
      </c>
      <c r="IV268">
        <v>95.353966999999997</v>
      </c>
      <c r="IW268">
        <v>143.09777</v>
      </c>
      <c r="IX268">
        <v>136.57240999999999</v>
      </c>
      <c r="IY268">
        <v>166.22641999999999</v>
      </c>
      <c r="IZ268">
        <v>156.34687</v>
      </c>
      <c r="JA268">
        <v>130.68098000000001</v>
      </c>
      <c r="JB268">
        <v>159.3708</v>
      </c>
      <c r="JC268">
        <v>200.41370000000001</v>
      </c>
      <c r="JD268">
        <v>177.84988999999999</v>
      </c>
      <c r="JE268">
        <v>123.03746</v>
      </c>
      <c r="JF268">
        <v>94.455134999999999</v>
      </c>
      <c r="JG268">
        <v>222.65280000000001</v>
      </c>
      <c r="JH268">
        <v>144.72754</v>
      </c>
      <c r="JI268">
        <v>171.60443000000001</v>
      </c>
      <c r="JJ268">
        <v>186.78145000000001</v>
      </c>
      <c r="JK268">
        <v>153.19390000000001</v>
      </c>
      <c r="JL268">
        <v>123.50794</v>
      </c>
      <c r="JM268">
        <v>146.00738000000001</v>
      </c>
      <c r="JN268">
        <v>116.63771</v>
      </c>
      <c r="JO268">
        <v>125.92591</v>
      </c>
      <c r="JP268">
        <v>145.94313</v>
      </c>
      <c r="JQ268">
        <v>116.17283999999999</v>
      </c>
      <c r="JR268">
        <v>155.09316000000001</v>
      </c>
      <c r="JS268">
        <v>157.17626999999999</v>
      </c>
      <c r="JT268">
        <v>154.13584</v>
      </c>
      <c r="JU268">
        <v>129.5453</v>
      </c>
      <c r="JV268">
        <v>149.47694999999999</v>
      </c>
      <c r="JW268">
        <v>133.63642999999999</v>
      </c>
      <c r="JX268">
        <v>136.53354999999999</v>
      </c>
      <c r="JY268">
        <v>247.88890000000001</v>
      </c>
      <c r="JZ268">
        <v>153.26240000000001</v>
      </c>
      <c r="KA268">
        <v>207.48308</v>
      </c>
      <c r="KB268">
        <v>166.22797</v>
      </c>
      <c r="KC268">
        <v>124.19414999999999</v>
      </c>
      <c r="KD268">
        <v>132.92232000000001</v>
      </c>
      <c r="KE268">
        <v>89.773920000000004</v>
      </c>
      <c r="KF268">
        <v>99.405044000000004</v>
      </c>
      <c r="KG268">
        <v>197.76417000000001</v>
      </c>
      <c r="KH268">
        <v>137.65486000000001</v>
      </c>
      <c r="KI268">
        <v>108.31555</v>
      </c>
      <c r="KJ268">
        <v>261.84586999999999</v>
      </c>
      <c r="KK268">
        <v>141.82024000000001</v>
      </c>
      <c r="KL268">
        <v>128.03806</v>
      </c>
      <c r="KM268">
        <v>102.81231</v>
      </c>
      <c r="KN268">
        <v>172.54783</v>
      </c>
      <c r="KO268">
        <v>146.81737000000001</v>
      </c>
      <c r="KP268">
        <v>81.256557000000001</v>
      </c>
      <c r="KQ268">
        <v>116.27709</v>
      </c>
      <c r="KR268">
        <v>160.59164000000001</v>
      </c>
      <c r="KS268">
        <v>99.482020000000006</v>
      </c>
      <c r="KT268">
        <v>151.54427999999999</v>
      </c>
      <c r="KU268">
        <v>113.83655</v>
      </c>
      <c r="KV268">
        <v>118.43011</v>
      </c>
      <c r="KW268">
        <v>137.97644</v>
      </c>
      <c r="KX268">
        <v>67.552120000000002</v>
      </c>
      <c r="KY268">
        <v>139.85327000000001</v>
      </c>
      <c r="KZ268">
        <v>179.27381</v>
      </c>
      <c r="LA268">
        <v>171.51854</v>
      </c>
      <c r="LB268">
        <v>159.38663</v>
      </c>
      <c r="LC268">
        <v>128.67716999999999</v>
      </c>
      <c r="LD268">
        <v>148.08857</v>
      </c>
      <c r="LE268">
        <v>150.35212999999999</v>
      </c>
      <c r="LF268">
        <v>112.52428</v>
      </c>
      <c r="LG268">
        <v>110.52182999999999</v>
      </c>
      <c r="LH268">
        <v>165.99324999999999</v>
      </c>
      <c r="LI268">
        <v>178.26840999999999</v>
      </c>
      <c r="LJ268">
        <v>133.09293</v>
      </c>
      <c r="LK268">
        <v>141.83949000000001</v>
      </c>
      <c r="LL268">
        <v>121.58659</v>
      </c>
      <c r="LM268">
        <v>121.07934</v>
      </c>
      <c r="LN268">
        <v>129.70600999999999</v>
      </c>
      <c r="LO268">
        <v>90.750395999999995</v>
      </c>
      <c r="LP268">
        <v>168.12434999999999</v>
      </c>
      <c r="LQ268">
        <v>161.41913</v>
      </c>
      <c r="LR268">
        <v>111.33665999999999</v>
      </c>
      <c r="LS268">
        <v>130.43315000000001</v>
      </c>
      <c r="LT268">
        <v>164.54774</v>
      </c>
      <c r="LU268">
        <v>139.17876000000001</v>
      </c>
      <c r="LV268">
        <v>132.01990000000001</v>
      </c>
      <c r="LW268">
        <v>156.44678999999999</v>
      </c>
      <c r="LX268">
        <v>124.30356</v>
      </c>
      <c r="LY268">
        <v>133.07321999999999</v>
      </c>
      <c r="LZ268">
        <v>185.06495000000001</v>
      </c>
      <c r="MA268">
        <v>140.27895000000001</v>
      </c>
      <c r="MB268">
        <v>158.57811000000001</v>
      </c>
      <c r="MC268">
        <v>138.22945000000001</v>
      </c>
      <c r="MD268">
        <v>136.32766000000001</v>
      </c>
      <c r="ME268">
        <v>120.14762</v>
      </c>
      <c r="MF268">
        <v>121.08711</v>
      </c>
      <c r="MG268">
        <v>199.83573999999999</v>
      </c>
      <c r="MH268">
        <v>151.68868000000001</v>
      </c>
      <c r="MI268">
        <v>148.83497</v>
      </c>
      <c r="MJ268">
        <v>145.25944999999999</v>
      </c>
      <c r="MK268">
        <v>211.04138</v>
      </c>
      <c r="ML268">
        <v>163.57981000000001</v>
      </c>
      <c r="MM268">
        <v>148.96637999999999</v>
      </c>
      <c r="MN268">
        <v>84.647024000000002</v>
      </c>
      <c r="MO268">
        <v>150.84124</v>
      </c>
      <c r="MP268">
        <v>130.97559000000001</v>
      </c>
      <c r="MQ268">
        <v>93.449854999999999</v>
      </c>
      <c r="MR268">
        <v>105.86835000000001</v>
      </c>
      <c r="MS268">
        <v>98.519599999999997</v>
      </c>
      <c r="MT268">
        <v>144.65116</v>
      </c>
      <c r="MU268">
        <v>144.09369000000001</v>
      </c>
      <c r="MV268">
        <v>178.34156999999999</v>
      </c>
      <c r="MW268">
        <v>134.09838999999999</v>
      </c>
      <c r="MX268">
        <v>128.49878000000001</v>
      </c>
      <c r="MY268">
        <v>133.75239999999999</v>
      </c>
      <c r="MZ268">
        <v>74.930109999999999</v>
      </c>
      <c r="NA268">
        <v>183.61515</v>
      </c>
      <c r="NB268">
        <v>136.88242</v>
      </c>
      <c r="NC268">
        <v>129.39293000000001</v>
      </c>
      <c r="ND268">
        <v>113.52575</v>
      </c>
      <c r="NE268">
        <v>129.85905</v>
      </c>
      <c r="NF268">
        <v>91.891234999999995</v>
      </c>
      <c r="NG268">
        <v>147.51779999999999</v>
      </c>
      <c r="NH268">
        <v>147.96156999999999</v>
      </c>
      <c r="NI268">
        <v>153.67757</v>
      </c>
      <c r="NJ268">
        <v>138.73419000000001</v>
      </c>
      <c r="NK268">
        <v>145.93495999999999</v>
      </c>
      <c r="NL268">
        <v>106.38621000000001</v>
      </c>
      <c r="NM268">
        <v>86.157169999999994</v>
      </c>
      <c r="NN268">
        <v>124.63088999999999</v>
      </c>
      <c r="NO268">
        <v>125.89737</v>
      </c>
      <c r="NP268">
        <v>187.08750000000001</v>
      </c>
      <c r="NQ268">
        <v>143.16125</v>
      </c>
      <c r="NR268">
        <v>154.31217000000001</v>
      </c>
      <c r="NS268">
        <v>145.98005000000001</v>
      </c>
      <c r="NT268">
        <v>151.67292</v>
      </c>
      <c r="NU268">
        <v>132.66436999999999</v>
      </c>
      <c r="NV268">
        <v>110.82089000000001</v>
      </c>
      <c r="NW268">
        <v>126.5637</v>
      </c>
      <c r="NX268">
        <v>144.07231999999999</v>
      </c>
      <c r="NY268">
        <v>158.55355</v>
      </c>
      <c r="NZ268">
        <v>133.69756000000001</v>
      </c>
      <c r="OA268">
        <v>140.33774</v>
      </c>
      <c r="OB268">
        <v>105.90934</v>
      </c>
      <c r="OC268">
        <v>191.48473000000001</v>
      </c>
      <c r="OD268">
        <v>147.53020000000001</v>
      </c>
      <c r="OE268">
        <v>106.4502</v>
      </c>
      <c r="OF268">
        <v>167.54141999999999</v>
      </c>
      <c r="OG268">
        <v>145.61591000000001</v>
      </c>
      <c r="OH268">
        <v>134.48706999999999</v>
      </c>
      <c r="OI268">
        <v>134.62880000000001</v>
      </c>
      <c r="OJ268">
        <v>130.30513999999999</v>
      </c>
      <c r="OK268">
        <v>130.30537000000001</v>
      </c>
      <c r="OL268">
        <v>194.49294</v>
      </c>
      <c r="OM268">
        <v>142.74243999999999</v>
      </c>
      <c r="ON268">
        <v>111.10717</v>
      </c>
      <c r="OO268">
        <v>144.45084</v>
      </c>
      <c r="OP268">
        <v>145.53967</v>
      </c>
      <c r="OQ268">
        <v>100.36447</v>
      </c>
      <c r="OR268">
        <v>152.29651999999999</v>
      </c>
      <c r="OS268">
        <v>166.48430999999999</v>
      </c>
      <c r="OT268">
        <v>97.085892999999999</v>
      </c>
      <c r="OU268">
        <v>109.53504</v>
      </c>
      <c r="OV268">
        <v>113.86718</v>
      </c>
      <c r="OW268">
        <v>175.56107</v>
      </c>
      <c r="OX268">
        <v>117.07265</v>
      </c>
      <c r="OY268">
        <v>146.40656000000001</v>
      </c>
      <c r="OZ268">
        <v>145.89757</v>
      </c>
      <c r="PA268">
        <v>91.20317</v>
      </c>
      <c r="PB268">
        <v>178.51523</v>
      </c>
      <c r="PC268">
        <v>157.90062</v>
      </c>
      <c r="PD268">
        <v>136.35156000000001</v>
      </c>
      <c r="PE268">
        <v>123.41455000000001</v>
      </c>
      <c r="PF268">
        <v>162.25262000000001</v>
      </c>
      <c r="PG268">
        <v>178.83020999999999</v>
      </c>
      <c r="PH268">
        <v>200.38612000000001</v>
      </c>
      <c r="PI268">
        <v>118.80056</v>
      </c>
      <c r="PJ268">
        <v>149.67562000000001</v>
      </c>
      <c r="PK268">
        <v>135.58614</v>
      </c>
      <c r="PL268">
        <v>122.34321</v>
      </c>
      <c r="PM268">
        <v>149.26199</v>
      </c>
      <c r="PN268">
        <v>130.01065</v>
      </c>
      <c r="PO268">
        <v>156.39304000000001</v>
      </c>
      <c r="PP268">
        <v>128.98081999999999</v>
      </c>
      <c r="PQ268">
        <v>132.86983000000001</v>
      </c>
      <c r="PR268">
        <v>142.33267000000001</v>
      </c>
      <c r="PS268">
        <v>129.43678</v>
      </c>
      <c r="PT268">
        <v>187.67574999999999</v>
      </c>
      <c r="PU268">
        <v>153.99661</v>
      </c>
      <c r="PV268">
        <v>119.1733</v>
      </c>
      <c r="PW268">
        <v>117.2501</v>
      </c>
      <c r="PX268">
        <v>143.98307</v>
      </c>
      <c r="PY268">
        <v>109.02355</v>
      </c>
      <c r="PZ268">
        <v>197.17294000000001</v>
      </c>
      <c r="QA268">
        <v>153.25754000000001</v>
      </c>
      <c r="QB268">
        <v>135.7577</v>
      </c>
      <c r="QC268">
        <v>140.77247</v>
      </c>
      <c r="QD268">
        <v>133.15790999999999</v>
      </c>
      <c r="QE268">
        <v>140.4623</v>
      </c>
      <c r="QF268">
        <v>156.55731</v>
      </c>
      <c r="QG268">
        <v>109.25494</v>
      </c>
      <c r="QH268">
        <v>173.80973</v>
      </c>
      <c r="QI268">
        <v>147.24373</v>
      </c>
      <c r="QJ268">
        <v>193.39726999999999</v>
      </c>
      <c r="QK268">
        <v>132.38807</v>
      </c>
      <c r="QL268">
        <v>148.80090999999999</v>
      </c>
      <c r="QM268">
        <v>103.21684</v>
      </c>
      <c r="QN268">
        <v>173.55498</v>
      </c>
      <c r="QO268">
        <v>108.15380999999999</v>
      </c>
      <c r="QP268">
        <v>73.029510000000002</v>
      </c>
      <c r="QQ268">
        <v>158.77402000000001</v>
      </c>
      <c r="QR268">
        <v>121.8841</v>
      </c>
      <c r="QS268">
        <v>84.087925999999996</v>
      </c>
      <c r="QT268">
        <v>140.76617999999999</v>
      </c>
      <c r="QU268">
        <v>103.37882</v>
      </c>
      <c r="QV268">
        <v>134.29725999999999</v>
      </c>
      <c r="QW268">
        <v>160.65694999999999</v>
      </c>
      <c r="QX268">
        <v>114.87145</v>
      </c>
      <c r="QY268">
        <v>122.37194</v>
      </c>
      <c r="QZ268">
        <v>132.19069999999999</v>
      </c>
      <c r="RA268">
        <v>80.537735999999995</v>
      </c>
      <c r="RB268">
        <v>129.92309</v>
      </c>
      <c r="RC268">
        <v>156.62344999999999</v>
      </c>
      <c r="RD268">
        <v>168.41152</v>
      </c>
      <c r="RE268">
        <v>170.68182999999999</v>
      </c>
      <c r="RF268">
        <v>126.36703</v>
      </c>
      <c r="RG268">
        <v>93.120784</v>
      </c>
      <c r="RH268">
        <v>111.34218</v>
      </c>
      <c r="RI268">
        <v>151.94929999999999</v>
      </c>
      <c r="RJ268">
        <v>119.3847</v>
      </c>
      <c r="RK268">
        <v>129.29374000000001</v>
      </c>
      <c r="RL268">
        <v>109.09752</v>
      </c>
      <c r="RM268">
        <v>133.44138000000001</v>
      </c>
      <c r="RN268">
        <v>120.24041</v>
      </c>
      <c r="RO268">
        <v>144.07562999999999</v>
      </c>
      <c r="RP268">
        <v>108.23375</v>
      </c>
      <c r="RQ268">
        <v>147.06154000000001</v>
      </c>
      <c r="RR268">
        <v>94.461523999999997</v>
      </c>
      <c r="RS268">
        <v>166.25111000000001</v>
      </c>
      <c r="RT268">
        <v>124.65866</v>
      </c>
      <c r="RU268">
        <v>143.18692999999999</v>
      </c>
      <c r="RV268">
        <v>126.37312</v>
      </c>
      <c r="RW268">
        <v>121.31928000000001</v>
      </c>
      <c r="RX268">
        <v>148.96386000000001</v>
      </c>
      <c r="RY268">
        <v>143.99673999999999</v>
      </c>
      <c r="RZ268">
        <v>81.286657000000005</v>
      </c>
      <c r="SA268">
        <v>144.46912</v>
      </c>
      <c r="SB268">
        <v>161.11417</v>
      </c>
      <c r="SC268">
        <v>142.77095</v>
      </c>
      <c r="SD268">
        <v>100.26675</v>
      </c>
      <c r="SE268">
        <v>131.99444</v>
      </c>
      <c r="SF268">
        <v>131.10393999999999</v>
      </c>
      <c r="SG268">
        <v>147.02752000000001</v>
      </c>
      <c r="SH268">
        <v>133.00782000000001</v>
      </c>
      <c r="SI268">
        <v>132.16444999999999</v>
      </c>
      <c r="SJ268">
        <v>92.471900000000005</v>
      </c>
      <c r="SK268">
        <v>142.90633</v>
      </c>
      <c r="SL268">
        <v>143.33528000000001</v>
      </c>
      <c r="SM268">
        <v>90.953659999999999</v>
      </c>
      <c r="SN268">
        <v>141.74714</v>
      </c>
      <c r="SO268">
        <v>116.75136000000001</v>
      </c>
      <c r="SP268">
        <v>134.62287000000001</v>
      </c>
      <c r="SQ268">
        <v>119.14077</v>
      </c>
      <c r="SR268">
        <v>163.88283000000001</v>
      </c>
      <c r="SS268">
        <v>144.60047</v>
      </c>
      <c r="ST268">
        <v>145.62665000000001</v>
      </c>
      <c r="SU268">
        <v>143.76166000000001</v>
      </c>
      <c r="SV268">
        <v>97.898949999999999</v>
      </c>
      <c r="SW268">
        <v>130.30726999999999</v>
      </c>
      <c r="SX268">
        <v>216.49806000000001</v>
      </c>
      <c r="SY268">
        <v>124.98466999999999</v>
      </c>
      <c r="SZ268">
        <v>302.12900000000002</v>
      </c>
      <c r="TA268">
        <v>124.2141</v>
      </c>
      <c r="TB268">
        <v>153.59931</v>
      </c>
      <c r="TC268">
        <v>133.56111999999999</v>
      </c>
      <c r="TD268">
        <v>98.132589999999993</v>
      </c>
      <c r="TE268">
        <v>130.87844999999999</v>
      </c>
      <c r="TF268">
        <v>90.910259999999994</v>
      </c>
      <c r="TG268">
        <v>163.11197999999999</v>
      </c>
      <c r="TH268">
        <v>120.59305999999999</v>
      </c>
      <c r="TI268">
        <v>111.8188</v>
      </c>
      <c r="TJ268">
        <v>130.95222000000001</v>
      </c>
      <c r="TK268">
        <v>103.63294999999999</v>
      </c>
      <c r="TL268">
        <v>154.79607999999999</v>
      </c>
      <c r="TM268">
        <v>143.63853</v>
      </c>
      <c r="TN268">
        <v>113.63162</v>
      </c>
      <c r="TO268">
        <v>176.88853</v>
      </c>
      <c r="TP268">
        <v>182.71662000000001</v>
      </c>
      <c r="TQ268">
        <v>160.91550000000001</v>
      </c>
      <c r="TR268">
        <v>128.39291</v>
      </c>
      <c r="TS268">
        <v>155.09477999999999</v>
      </c>
      <c r="TT268">
        <v>150.73587000000001</v>
      </c>
      <c r="TU268">
        <v>129.27592000000001</v>
      </c>
      <c r="TV268">
        <v>100.09023000000001</v>
      </c>
      <c r="TW268">
        <v>85.459140000000005</v>
      </c>
      <c r="TX268">
        <v>134.60203000000001</v>
      </c>
      <c r="TY268">
        <v>174.40110000000001</v>
      </c>
      <c r="TZ268">
        <v>377.25038999999998</v>
      </c>
      <c r="UA268">
        <v>119.62211000000001</v>
      </c>
      <c r="UB268">
        <v>130.23894000000001</v>
      </c>
      <c r="UC268">
        <v>103.96498</v>
      </c>
      <c r="UD268">
        <v>106.67466</v>
      </c>
      <c r="UE268">
        <v>168.71672000000001</v>
      </c>
      <c r="UF268">
        <v>89.783304999999999</v>
      </c>
      <c r="UG268">
        <v>143.5051</v>
      </c>
      <c r="UH268">
        <v>206.14972</v>
      </c>
      <c r="UI268">
        <v>140.57472000000001</v>
      </c>
      <c r="UJ268">
        <v>370.98361999999997</v>
      </c>
      <c r="UK268">
        <v>146.17347000000001</v>
      </c>
      <c r="UL268">
        <v>211.23187999999999</v>
      </c>
      <c r="UM268">
        <v>91.476089999999999</v>
      </c>
      <c r="UN268">
        <v>179.75289000000001</v>
      </c>
      <c r="UO268">
        <v>145.97846999999999</v>
      </c>
      <c r="UP268">
        <v>103.2128</v>
      </c>
      <c r="UQ268">
        <v>137.45786000000001</v>
      </c>
      <c r="UR268">
        <v>141.72583</v>
      </c>
      <c r="US268">
        <v>154.98663999999999</v>
      </c>
      <c r="UT268">
        <v>115.63482999999999</v>
      </c>
      <c r="UU268">
        <v>157.89086</v>
      </c>
      <c r="UV268">
        <v>362.44850000000002</v>
      </c>
      <c r="UW268">
        <v>98.839529999999996</v>
      </c>
      <c r="UX268">
        <v>161.69089</v>
      </c>
      <c r="UY268">
        <v>198.50637</v>
      </c>
      <c r="UZ268">
        <v>165.29227</v>
      </c>
      <c r="VA268">
        <v>135.79161999999999</v>
      </c>
      <c r="VB268">
        <v>125.81028000000001</v>
      </c>
      <c r="VC268">
        <v>160.48893000000001</v>
      </c>
      <c r="VD268">
        <v>103.79348</v>
      </c>
      <c r="VE268">
        <v>156.61402000000001</v>
      </c>
      <c r="VF268">
        <v>114.99923</v>
      </c>
      <c r="VG268">
        <v>182.68222</v>
      </c>
      <c r="VH268">
        <v>147.06572</v>
      </c>
      <c r="VI268">
        <v>210.46154000000001</v>
      </c>
      <c r="VJ268">
        <v>117.38307</v>
      </c>
      <c r="VK268">
        <v>121.39122</v>
      </c>
      <c r="VL268">
        <v>220.89959999999999</v>
      </c>
      <c r="VM268">
        <v>140.57968</v>
      </c>
      <c r="VN268">
        <v>199.97066000000001</v>
      </c>
      <c r="VO268">
        <v>105.2572</v>
      </c>
      <c r="VP268">
        <v>145.27251999999999</v>
      </c>
      <c r="VQ268">
        <v>164.82476</v>
      </c>
      <c r="VR268">
        <v>213.83667</v>
      </c>
      <c r="VS268">
        <v>163.6814</v>
      </c>
      <c r="VT268">
        <v>111.2349</v>
      </c>
      <c r="VU268">
        <v>123.53009</v>
      </c>
      <c r="VV268">
        <v>106.62081000000001</v>
      </c>
      <c r="VW268">
        <v>148.00005999999999</v>
      </c>
      <c r="VX268">
        <v>116.26776</v>
      </c>
      <c r="VY268">
        <v>151.65877</v>
      </c>
      <c r="VZ268">
        <v>120.22584999999999</v>
      </c>
      <c r="WA268">
        <v>120.48397</v>
      </c>
      <c r="WB268">
        <v>97.654664999999994</v>
      </c>
      <c r="WC268">
        <v>103.1718</v>
      </c>
    </row>
    <row r="269" spans="1:601" x14ac:dyDescent="0.25">
      <c r="A269" s="2">
        <v>43851</v>
      </c>
      <c r="B269">
        <v>86.125183000000007</v>
      </c>
      <c r="C269">
        <v>106.49594</v>
      </c>
      <c r="D269">
        <v>87.835055999999994</v>
      </c>
      <c r="E269">
        <v>127.94238</v>
      </c>
      <c r="F269">
        <v>133.08452</v>
      </c>
      <c r="G269">
        <v>140.89136999999999</v>
      </c>
      <c r="H269">
        <v>190.37745000000001</v>
      </c>
      <c r="I269">
        <v>149.07223999999999</v>
      </c>
      <c r="J269">
        <v>114.4768</v>
      </c>
      <c r="K269">
        <v>129.60244</v>
      </c>
      <c r="L269">
        <v>128.83806999999999</v>
      </c>
      <c r="M269">
        <v>164.74471</v>
      </c>
      <c r="N269">
        <v>152.05681000000001</v>
      </c>
      <c r="O269">
        <v>173.04877999999999</v>
      </c>
      <c r="P269">
        <v>131.93798000000001</v>
      </c>
      <c r="Q269">
        <v>136.68407999999999</v>
      </c>
      <c r="R269">
        <v>67.375680000000003</v>
      </c>
      <c r="S269">
        <v>149.34209999999999</v>
      </c>
      <c r="T269">
        <v>167.38679999999999</v>
      </c>
      <c r="U269">
        <v>95.168823000000003</v>
      </c>
      <c r="V269">
        <v>130.6046</v>
      </c>
      <c r="W269">
        <v>143.71071000000001</v>
      </c>
      <c r="X269">
        <v>186.33368999999999</v>
      </c>
      <c r="Y269">
        <v>99.274707000000006</v>
      </c>
      <c r="Z269">
        <v>137.77357000000001</v>
      </c>
      <c r="AA269">
        <v>155.86944</v>
      </c>
      <c r="AB269">
        <v>128.61743000000001</v>
      </c>
      <c r="AC269">
        <v>153.37099000000001</v>
      </c>
      <c r="AD269">
        <v>209.73732000000001</v>
      </c>
      <c r="AE269">
        <v>122.37236</v>
      </c>
      <c r="AF269">
        <v>124.14776000000001</v>
      </c>
      <c r="AG269">
        <v>134.95690999999999</v>
      </c>
      <c r="AH269">
        <v>118.41798</v>
      </c>
      <c r="AI269">
        <v>79.967606000000004</v>
      </c>
      <c r="AJ269">
        <v>120.12833000000001</v>
      </c>
      <c r="AK269">
        <v>87.942319999999995</v>
      </c>
      <c r="AL269">
        <v>142.72478000000001</v>
      </c>
      <c r="AM269">
        <v>154.91858999999999</v>
      </c>
      <c r="AN269">
        <v>141.37295</v>
      </c>
      <c r="AO269">
        <v>153.41746000000001</v>
      </c>
      <c r="AP269">
        <v>125.10825</v>
      </c>
      <c r="AQ269">
        <v>138.60626999999999</v>
      </c>
      <c r="AR269">
        <v>157.94585000000001</v>
      </c>
      <c r="AS269">
        <v>135.65338</v>
      </c>
      <c r="AT269">
        <v>81.589805999999996</v>
      </c>
      <c r="AU269">
        <v>161.20704000000001</v>
      </c>
      <c r="AV269">
        <v>156.97943000000001</v>
      </c>
      <c r="AW269">
        <v>131.50138000000001</v>
      </c>
      <c r="AX269">
        <v>109.78158000000001</v>
      </c>
      <c r="AY269">
        <v>137.58767</v>
      </c>
      <c r="AZ269">
        <v>132.80134000000001</v>
      </c>
      <c r="BA269">
        <v>91.002786</v>
      </c>
      <c r="BB269">
        <v>142.29175000000001</v>
      </c>
      <c r="BC269">
        <v>95.041219999999996</v>
      </c>
      <c r="BD269">
        <v>147.58711</v>
      </c>
      <c r="BE269">
        <v>130.05998</v>
      </c>
      <c r="BF269">
        <v>124.7054</v>
      </c>
      <c r="BG269">
        <v>119.90504</v>
      </c>
      <c r="BH269">
        <v>76.68777</v>
      </c>
      <c r="BI269">
        <v>91.637460000000004</v>
      </c>
      <c r="BJ269">
        <v>141.76449</v>
      </c>
      <c r="BK269">
        <v>103.97574</v>
      </c>
      <c r="BL269">
        <v>118.81422000000001</v>
      </c>
      <c r="BM269">
        <v>132.17905999999999</v>
      </c>
      <c r="BN269">
        <v>169.58023</v>
      </c>
      <c r="BO269">
        <v>131.52789999999999</v>
      </c>
      <c r="BP269">
        <v>116.49748</v>
      </c>
      <c r="BQ269">
        <v>111.86776</v>
      </c>
      <c r="BR269">
        <v>129.30615</v>
      </c>
      <c r="BS269">
        <v>113.6422</v>
      </c>
      <c r="BT269">
        <v>132.72644</v>
      </c>
      <c r="BU269">
        <v>161.61239</v>
      </c>
      <c r="BV269">
        <v>120.71337</v>
      </c>
      <c r="BW269">
        <v>147.05024</v>
      </c>
      <c r="BX269">
        <v>74.959389999999999</v>
      </c>
      <c r="BY269">
        <v>124.49272000000001</v>
      </c>
      <c r="BZ269">
        <v>122.87408000000001</v>
      </c>
      <c r="CA269">
        <v>124.58595</v>
      </c>
      <c r="CB269">
        <v>95.327115000000006</v>
      </c>
      <c r="CC269">
        <v>154.48804999999999</v>
      </c>
      <c r="CD269">
        <v>138.53166999999999</v>
      </c>
      <c r="CE269">
        <v>181.74</v>
      </c>
      <c r="CF269">
        <v>130.98070999999999</v>
      </c>
      <c r="CG269">
        <v>126.15913999999999</v>
      </c>
      <c r="CH269">
        <v>101.5805</v>
      </c>
      <c r="CI269">
        <v>112.08705</v>
      </c>
      <c r="CJ269">
        <v>116.93212</v>
      </c>
      <c r="CK269">
        <v>106.60383</v>
      </c>
      <c r="CL269">
        <v>124.87822</v>
      </c>
      <c r="CM269">
        <v>125.17323</v>
      </c>
      <c r="CN269">
        <v>112.14249</v>
      </c>
      <c r="CO269">
        <v>349.27258</v>
      </c>
      <c r="CP269">
        <v>97.214043000000004</v>
      </c>
      <c r="CQ269">
        <v>114.70375</v>
      </c>
      <c r="CR269">
        <v>146.40281999999999</v>
      </c>
      <c r="CS269">
        <v>131.62822</v>
      </c>
      <c r="CT269">
        <v>147.4186</v>
      </c>
      <c r="CU269">
        <v>111.97736</v>
      </c>
      <c r="CV269">
        <v>127.00189</v>
      </c>
      <c r="CW269">
        <v>76.312053000000006</v>
      </c>
      <c r="CX269">
        <v>120.12107</v>
      </c>
      <c r="CY269">
        <v>148.07334</v>
      </c>
      <c r="CZ269">
        <v>153.49905000000001</v>
      </c>
      <c r="DA269">
        <v>141.89743000000001</v>
      </c>
      <c r="DB269">
        <v>109.39435</v>
      </c>
      <c r="DC269">
        <v>100.14735</v>
      </c>
      <c r="DD269">
        <v>91.195505999999995</v>
      </c>
      <c r="DE269">
        <v>153.60862</v>
      </c>
      <c r="DF269">
        <v>134.76014000000001</v>
      </c>
      <c r="DG269">
        <v>118.15262</v>
      </c>
      <c r="DH269">
        <v>106.71805000000001</v>
      </c>
      <c r="DI269">
        <v>146.57817</v>
      </c>
      <c r="DJ269">
        <v>108.00729</v>
      </c>
      <c r="DK269">
        <v>133.33333999999999</v>
      </c>
      <c r="DL269">
        <v>123.81281</v>
      </c>
      <c r="DM269">
        <v>96.164389999999997</v>
      </c>
      <c r="DN269">
        <v>111.60933</v>
      </c>
      <c r="DO269">
        <v>139.63488000000001</v>
      </c>
      <c r="DP269">
        <v>122.15967999999999</v>
      </c>
      <c r="DQ269">
        <v>115.61402</v>
      </c>
      <c r="DR269">
        <v>162.26045999999999</v>
      </c>
      <c r="DS269">
        <v>186.39202</v>
      </c>
      <c r="DT269">
        <v>214.94229999999999</v>
      </c>
      <c r="DU269">
        <v>79.228014000000002</v>
      </c>
      <c r="DV269">
        <v>107.03746</v>
      </c>
      <c r="DW269">
        <v>101.67167000000001</v>
      </c>
      <c r="DX269">
        <v>106.94274</v>
      </c>
      <c r="DY269">
        <v>146.86265</v>
      </c>
      <c r="DZ269">
        <v>103.24789</v>
      </c>
      <c r="EA269">
        <v>133.03398999999999</v>
      </c>
      <c r="EB269">
        <v>125.80256</v>
      </c>
      <c r="EC269">
        <v>143.09010000000001</v>
      </c>
      <c r="ED269">
        <v>151.43020999999999</v>
      </c>
      <c r="EE269">
        <v>141.55699999999999</v>
      </c>
      <c r="EF269">
        <v>150.42819</v>
      </c>
      <c r="EG269">
        <v>95.317530000000005</v>
      </c>
      <c r="EH269">
        <v>113.49766</v>
      </c>
      <c r="EI269">
        <v>125.12819</v>
      </c>
      <c r="EJ269">
        <v>90.334827000000004</v>
      </c>
      <c r="EK269">
        <v>122.07825</v>
      </c>
      <c r="EL269">
        <v>109.51017</v>
      </c>
      <c r="EM269">
        <v>106.3476</v>
      </c>
      <c r="EN269">
        <v>190.97880000000001</v>
      </c>
      <c r="EO269">
        <v>72.702192999999994</v>
      </c>
      <c r="EP269">
        <v>125.12658</v>
      </c>
      <c r="EQ269">
        <v>82.788780000000003</v>
      </c>
      <c r="ER269">
        <v>146.84710000000001</v>
      </c>
      <c r="ES269">
        <v>104.81614</v>
      </c>
      <c r="ET269">
        <v>199.70459</v>
      </c>
      <c r="EU269">
        <v>107.7945</v>
      </c>
      <c r="EV269">
        <v>187.01734999999999</v>
      </c>
      <c r="EW269">
        <v>122.91482999999999</v>
      </c>
      <c r="EX269">
        <v>75.584990000000005</v>
      </c>
      <c r="EY269">
        <v>147.33196000000001</v>
      </c>
      <c r="EZ269">
        <v>142.31682000000001</v>
      </c>
      <c r="FA269">
        <v>176.35251</v>
      </c>
      <c r="FB269">
        <v>104.14225</v>
      </c>
      <c r="FC269">
        <v>201.38874000000001</v>
      </c>
      <c r="FD269">
        <v>113.32535</v>
      </c>
      <c r="FE269">
        <v>106.52442000000001</v>
      </c>
      <c r="FF269">
        <v>130.79050000000001</v>
      </c>
      <c r="FG269">
        <v>207.85910000000001</v>
      </c>
      <c r="FH269">
        <v>136.71238</v>
      </c>
      <c r="FI269">
        <v>119.80423</v>
      </c>
      <c r="FJ269">
        <v>147.73853</v>
      </c>
      <c r="FK269">
        <v>100.67399</v>
      </c>
      <c r="FL269">
        <v>146.75106</v>
      </c>
      <c r="FM269">
        <v>192.54658000000001</v>
      </c>
      <c r="FN269">
        <v>154.47936000000001</v>
      </c>
      <c r="FO269">
        <v>148.81661</v>
      </c>
      <c r="FP269">
        <v>164.38741999999999</v>
      </c>
      <c r="FQ269">
        <v>144.85037</v>
      </c>
      <c r="FR269">
        <v>109.33251</v>
      </c>
      <c r="FS269">
        <v>114.86707</v>
      </c>
      <c r="FT269">
        <v>101.1575</v>
      </c>
      <c r="FU269">
        <v>137.89207999999999</v>
      </c>
      <c r="FV269">
        <v>129.14930000000001</v>
      </c>
      <c r="FW269">
        <v>136.61295999999999</v>
      </c>
      <c r="FX269">
        <v>135.23638</v>
      </c>
      <c r="FY269">
        <v>108.25891</v>
      </c>
      <c r="FZ269">
        <v>117.13077</v>
      </c>
      <c r="GA269">
        <v>134.81159</v>
      </c>
      <c r="GB269">
        <v>146.64356000000001</v>
      </c>
      <c r="GC269">
        <v>143.60248999999999</v>
      </c>
      <c r="GD269">
        <v>141.8767</v>
      </c>
      <c r="GE269">
        <v>160.36732000000001</v>
      </c>
      <c r="GF269">
        <v>132.27077</v>
      </c>
      <c r="GG269">
        <v>146.00899999999999</v>
      </c>
      <c r="GH269">
        <v>142.33090000000001</v>
      </c>
      <c r="GI269">
        <v>112.45435000000001</v>
      </c>
      <c r="GJ269">
        <v>103.14984</v>
      </c>
      <c r="GK269">
        <v>160.70278999999999</v>
      </c>
      <c r="GL269">
        <v>161.72542999999999</v>
      </c>
      <c r="GM269">
        <v>105.70948</v>
      </c>
      <c r="GN269">
        <v>140.39427000000001</v>
      </c>
      <c r="GO269">
        <v>154.82136</v>
      </c>
      <c r="GP269">
        <v>173.22098</v>
      </c>
      <c r="GQ269">
        <v>131.87635</v>
      </c>
      <c r="GR269">
        <v>99.260723999999996</v>
      </c>
      <c r="GS269">
        <v>149.35955000000001</v>
      </c>
      <c r="GT269">
        <v>131.79691</v>
      </c>
      <c r="GU269">
        <v>105.99493</v>
      </c>
      <c r="GV269">
        <v>134.63466</v>
      </c>
      <c r="GW269">
        <v>144.53644</v>
      </c>
      <c r="GX269">
        <v>195.89670000000001</v>
      </c>
      <c r="GY269">
        <v>136.4897</v>
      </c>
      <c r="GZ269">
        <v>131.5223</v>
      </c>
      <c r="HA269">
        <v>163.95035999999999</v>
      </c>
      <c r="HB269">
        <v>132.81621000000001</v>
      </c>
      <c r="HC269">
        <v>125.2411</v>
      </c>
      <c r="HD269">
        <v>107.57514</v>
      </c>
      <c r="HE269">
        <v>119.05717</v>
      </c>
      <c r="HF269">
        <v>141.3263</v>
      </c>
      <c r="HG269">
        <v>111.81604</v>
      </c>
      <c r="HH269">
        <v>130.06877</v>
      </c>
      <c r="HI269">
        <v>151.99603999999999</v>
      </c>
      <c r="HJ269">
        <v>119.81332999999999</v>
      </c>
      <c r="HK269">
        <v>104.82102999999999</v>
      </c>
      <c r="HL269">
        <v>154.87298999999999</v>
      </c>
      <c r="HM269">
        <v>117.77064</v>
      </c>
      <c r="HN269">
        <v>223.04660000000001</v>
      </c>
      <c r="HO269">
        <v>153.15308999999999</v>
      </c>
      <c r="HP269">
        <v>132.43126000000001</v>
      </c>
      <c r="HQ269">
        <v>106.29742</v>
      </c>
      <c r="HR269">
        <v>99.547240000000002</v>
      </c>
      <c r="HS269">
        <v>131.57832999999999</v>
      </c>
      <c r="HT269">
        <v>133.72047000000001</v>
      </c>
      <c r="HU269">
        <v>142.79429999999999</v>
      </c>
      <c r="HV269">
        <v>89.812690000000003</v>
      </c>
      <c r="HW269">
        <v>153.8126</v>
      </c>
      <c r="HX269">
        <v>98.641850000000005</v>
      </c>
      <c r="HY269">
        <v>128.98976999999999</v>
      </c>
      <c r="HZ269">
        <v>120.04088</v>
      </c>
      <c r="IA269">
        <v>182.62130999999999</v>
      </c>
      <c r="IB269">
        <v>105.08131</v>
      </c>
      <c r="IC269">
        <v>150.77807000000001</v>
      </c>
      <c r="ID269">
        <v>125.84224</v>
      </c>
      <c r="IE269">
        <v>124.20917</v>
      </c>
      <c r="IF269">
        <v>103.26957</v>
      </c>
      <c r="IG269">
        <v>133.05398</v>
      </c>
      <c r="IH269">
        <v>147.876</v>
      </c>
      <c r="II269">
        <v>159.12395000000001</v>
      </c>
      <c r="IJ269">
        <v>233.73896999999999</v>
      </c>
      <c r="IK269">
        <v>155.8939</v>
      </c>
      <c r="IL269">
        <v>91.795929999999998</v>
      </c>
      <c r="IM269">
        <v>149.85579999999999</v>
      </c>
      <c r="IN269">
        <v>165.11448999999999</v>
      </c>
      <c r="IO269">
        <v>141.12844000000001</v>
      </c>
      <c r="IP269">
        <v>135.01381000000001</v>
      </c>
      <c r="IQ269">
        <v>117.0913</v>
      </c>
      <c r="IR269">
        <v>117.05606</v>
      </c>
      <c r="IS269">
        <v>127.48893</v>
      </c>
      <c r="IT269">
        <v>270.35750999999999</v>
      </c>
      <c r="IU269">
        <v>115.56357</v>
      </c>
      <c r="IV269">
        <v>95.584599999999995</v>
      </c>
      <c r="IW269">
        <v>143.55767</v>
      </c>
      <c r="IX269">
        <v>133.35955000000001</v>
      </c>
      <c r="IY269">
        <v>168.44257999999999</v>
      </c>
      <c r="IZ269">
        <v>155.84518</v>
      </c>
      <c r="JA269">
        <v>129.34554</v>
      </c>
      <c r="JB269">
        <v>156.69104999999999</v>
      </c>
      <c r="JC269">
        <v>198.73149000000001</v>
      </c>
      <c r="JD269">
        <v>179.20367999999999</v>
      </c>
      <c r="JE269">
        <v>122.90434999999999</v>
      </c>
      <c r="JF269">
        <v>94.548410000000004</v>
      </c>
      <c r="JG269">
        <v>223.18914000000001</v>
      </c>
      <c r="JH269">
        <v>151.93056999999999</v>
      </c>
      <c r="JI269">
        <v>170.76868999999999</v>
      </c>
      <c r="JJ269">
        <v>188.93782999999999</v>
      </c>
      <c r="JK269">
        <v>154.61043000000001</v>
      </c>
      <c r="JL269">
        <v>124.1104</v>
      </c>
      <c r="JM269">
        <v>142.81532000000001</v>
      </c>
      <c r="JN269">
        <v>116.92027</v>
      </c>
      <c r="JO269">
        <v>125.56322</v>
      </c>
      <c r="JP269">
        <v>146.71080000000001</v>
      </c>
      <c r="JQ269">
        <v>116.49634</v>
      </c>
      <c r="JR269">
        <v>154.9965</v>
      </c>
      <c r="JS269">
        <v>156.34996000000001</v>
      </c>
      <c r="JT269">
        <v>154.27649</v>
      </c>
      <c r="JU269">
        <v>128.85612</v>
      </c>
      <c r="JV269">
        <v>148.91800000000001</v>
      </c>
      <c r="JW269">
        <v>132.80763999999999</v>
      </c>
      <c r="JX269">
        <v>135.83337</v>
      </c>
      <c r="JY269">
        <v>248.73302000000001</v>
      </c>
      <c r="JZ269">
        <v>152.86160000000001</v>
      </c>
      <c r="KA269">
        <v>205.93987000000001</v>
      </c>
      <c r="KB269">
        <v>166.16962000000001</v>
      </c>
      <c r="KC269">
        <v>123.12036999999999</v>
      </c>
      <c r="KD269">
        <v>133.13334</v>
      </c>
      <c r="KE269">
        <v>89.214116000000004</v>
      </c>
      <c r="KF269">
        <v>97.125799999999998</v>
      </c>
      <c r="KG269">
        <v>199.72539</v>
      </c>
      <c r="KH269">
        <v>135.38329999999999</v>
      </c>
      <c r="KI269">
        <v>109.53833</v>
      </c>
      <c r="KJ269">
        <v>259.51857999999999</v>
      </c>
      <c r="KK269">
        <v>139.73086000000001</v>
      </c>
      <c r="KL269">
        <v>128.57365999999999</v>
      </c>
      <c r="KM269">
        <v>101.97825</v>
      </c>
      <c r="KN269">
        <v>171.15103999999999</v>
      </c>
      <c r="KO269">
        <v>149.94972999999999</v>
      </c>
      <c r="KP269">
        <v>80.591480000000004</v>
      </c>
      <c r="KQ269">
        <v>117.00447</v>
      </c>
      <c r="KR269">
        <v>159.98254</v>
      </c>
      <c r="KS269">
        <v>98.818629999999999</v>
      </c>
      <c r="KT269">
        <v>150.19157999999999</v>
      </c>
      <c r="KU269">
        <v>114.6528</v>
      </c>
      <c r="KV269">
        <v>117.7196</v>
      </c>
      <c r="KW269">
        <v>140.34280999999999</v>
      </c>
      <c r="KX269">
        <v>66.331159999999997</v>
      </c>
      <c r="KY269">
        <v>140.3295</v>
      </c>
      <c r="KZ269">
        <v>181.65385000000001</v>
      </c>
      <c r="LA269">
        <v>172.91315</v>
      </c>
      <c r="LB269">
        <v>158.32407000000001</v>
      </c>
      <c r="LC269">
        <v>128.15725</v>
      </c>
      <c r="LD269">
        <v>146.41654</v>
      </c>
      <c r="LE269">
        <v>149.11805000000001</v>
      </c>
      <c r="LF269">
        <v>112.83462</v>
      </c>
      <c r="LG269">
        <v>110.53654</v>
      </c>
      <c r="LH269">
        <v>164.56975</v>
      </c>
      <c r="LI269">
        <v>177.74619000000001</v>
      </c>
      <c r="LJ269">
        <v>133.64654999999999</v>
      </c>
      <c r="LK269">
        <v>141.19157999999999</v>
      </c>
      <c r="LL269">
        <v>123.09627999999999</v>
      </c>
      <c r="LM269">
        <v>120.72123999999999</v>
      </c>
      <c r="LN269">
        <v>131.49790999999999</v>
      </c>
      <c r="LO269">
        <v>89.54177</v>
      </c>
      <c r="LP269">
        <v>167.62334999999999</v>
      </c>
      <c r="LQ269">
        <v>160.50719000000001</v>
      </c>
      <c r="LR269">
        <v>111.00272</v>
      </c>
      <c r="LS269">
        <v>132.13748000000001</v>
      </c>
      <c r="LT269">
        <v>164.96042</v>
      </c>
      <c r="LU269">
        <v>138.33672999999999</v>
      </c>
      <c r="LV269">
        <v>132.58054999999999</v>
      </c>
      <c r="LW269">
        <v>157.32245</v>
      </c>
      <c r="LX269">
        <v>126.01935</v>
      </c>
      <c r="LY269">
        <v>133.29311999999999</v>
      </c>
      <c r="LZ269">
        <v>185.60854</v>
      </c>
      <c r="MA269">
        <v>139.84190000000001</v>
      </c>
      <c r="MB269">
        <v>158.76420999999999</v>
      </c>
      <c r="MC269">
        <v>139.50763000000001</v>
      </c>
      <c r="MD269">
        <v>136.79191</v>
      </c>
      <c r="ME269">
        <v>121.04763</v>
      </c>
      <c r="MF269">
        <v>118.44101999999999</v>
      </c>
      <c r="MG269">
        <v>202.72550000000001</v>
      </c>
      <c r="MH269">
        <v>152.8246</v>
      </c>
      <c r="MI269">
        <v>150.37530000000001</v>
      </c>
      <c r="MJ269">
        <v>145.51231999999999</v>
      </c>
      <c r="MK269">
        <v>213.745</v>
      </c>
      <c r="ML269">
        <v>165.50429</v>
      </c>
      <c r="MM269">
        <v>149.18833000000001</v>
      </c>
      <c r="MN269">
        <v>82.443636999999995</v>
      </c>
      <c r="MO269">
        <v>149.02993000000001</v>
      </c>
      <c r="MP269">
        <v>131.70438999999999</v>
      </c>
      <c r="MQ269">
        <v>93.831990000000005</v>
      </c>
      <c r="MR269">
        <v>104.45997</v>
      </c>
      <c r="MS269">
        <v>96.696719999999999</v>
      </c>
      <c r="MT269">
        <v>144.74419</v>
      </c>
      <c r="MU269">
        <v>144.56972999999999</v>
      </c>
      <c r="MV269">
        <v>177.49861000000001</v>
      </c>
      <c r="MW269">
        <v>133.80705</v>
      </c>
      <c r="MX269">
        <v>126.62927000000001</v>
      </c>
      <c r="MY269">
        <v>134.63471999999999</v>
      </c>
      <c r="MZ269">
        <v>75.246219999999994</v>
      </c>
      <c r="NA269">
        <v>185.10476</v>
      </c>
      <c r="NB269">
        <v>136.73799</v>
      </c>
      <c r="NC269">
        <v>128.63318000000001</v>
      </c>
      <c r="ND269">
        <v>113.03467000000001</v>
      </c>
      <c r="NE269">
        <v>130.91883999999999</v>
      </c>
      <c r="NF269">
        <v>91.392790000000005</v>
      </c>
      <c r="NG269">
        <v>147.26714000000001</v>
      </c>
      <c r="NH269">
        <v>148.24299999999999</v>
      </c>
      <c r="NI269">
        <v>152.44063</v>
      </c>
      <c r="NJ269">
        <v>139.47121999999999</v>
      </c>
      <c r="NK269">
        <v>146.17026999999999</v>
      </c>
      <c r="NL269">
        <v>103.44410999999999</v>
      </c>
      <c r="NM269">
        <v>85.462440000000001</v>
      </c>
      <c r="NN269">
        <v>122.75591</v>
      </c>
      <c r="NO269">
        <v>125.54483</v>
      </c>
      <c r="NP269">
        <v>188.23811000000001</v>
      </c>
      <c r="NQ269">
        <v>141.83489</v>
      </c>
      <c r="NR269">
        <v>156.5318</v>
      </c>
      <c r="NS269">
        <v>146.12303</v>
      </c>
      <c r="NT269">
        <v>152.03285</v>
      </c>
      <c r="NU269">
        <v>133.17962</v>
      </c>
      <c r="NV269">
        <v>109.78273</v>
      </c>
      <c r="NW269">
        <v>125.73918</v>
      </c>
      <c r="NX269">
        <v>144.85169999999999</v>
      </c>
      <c r="NY269">
        <v>157.68594999999999</v>
      </c>
      <c r="NZ269">
        <v>133.87177</v>
      </c>
      <c r="OA269">
        <v>139.81023999999999</v>
      </c>
      <c r="OB269">
        <v>105.43504</v>
      </c>
      <c r="OC269">
        <v>190.13390000000001</v>
      </c>
      <c r="OD269">
        <v>146.88028</v>
      </c>
      <c r="OE269">
        <v>105.27874</v>
      </c>
      <c r="OF269">
        <v>169.02087</v>
      </c>
      <c r="OG269">
        <v>146.19970000000001</v>
      </c>
      <c r="OH269">
        <v>134.07462000000001</v>
      </c>
      <c r="OI269">
        <v>133.7131</v>
      </c>
      <c r="OJ269">
        <v>130.59406000000001</v>
      </c>
      <c r="OK269">
        <v>131.01988</v>
      </c>
      <c r="OL269">
        <v>193.36314999999999</v>
      </c>
      <c r="OM269">
        <v>142.31576000000001</v>
      </c>
      <c r="ON269">
        <v>111.36839000000001</v>
      </c>
      <c r="OO269">
        <v>145.99565000000001</v>
      </c>
      <c r="OP269">
        <v>145.93834000000001</v>
      </c>
      <c r="OQ269">
        <v>99.770790000000005</v>
      </c>
      <c r="OR269">
        <v>153.19953000000001</v>
      </c>
      <c r="OS269">
        <v>163.45402999999999</v>
      </c>
      <c r="OT269">
        <v>97.248320000000007</v>
      </c>
      <c r="OU269">
        <v>109.80458</v>
      </c>
      <c r="OV269">
        <v>112.69723999999999</v>
      </c>
      <c r="OW269">
        <v>173.51043000000001</v>
      </c>
      <c r="OX269">
        <v>117.20415</v>
      </c>
      <c r="OY269">
        <v>145.08580000000001</v>
      </c>
      <c r="OZ269">
        <v>146.36241000000001</v>
      </c>
      <c r="PA269">
        <v>89.614069999999998</v>
      </c>
      <c r="PB269">
        <v>174.81198000000001</v>
      </c>
      <c r="PC269">
        <v>159.10857999999999</v>
      </c>
      <c r="PD269">
        <v>134.46091000000001</v>
      </c>
      <c r="PE269">
        <v>124.63849999999999</v>
      </c>
      <c r="PF269">
        <v>163.1703</v>
      </c>
      <c r="PG269">
        <v>178.93378999999999</v>
      </c>
      <c r="PH269">
        <v>200.86745999999999</v>
      </c>
      <c r="PI269">
        <v>119.44264</v>
      </c>
      <c r="PJ269">
        <v>150.76795000000001</v>
      </c>
      <c r="PK269">
        <v>137.00035</v>
      </c>
      <c r="PL269">
        <v>122.47689</v>
      </c>
      <c r="PM269">
        <v>148.01522</v>
      </c>
      <c r="PN269">
        <v>127.86694</v>
      </c>
      <c r="PO269">
        <v>158.26841999999999</v>
      </c>
      <c r="PP269">
        <v>129.42003</v>
      </c>
      <c r="PQ269">
        <v>134.08945</v>
      </c>
      <c r="PR269">
        <v>141.84398999999999</v>
      </c>
      <c r="PS269">
        <v>126.26125999999999</v>
      </c>
      <c r="PT269">
        <v>189.25285</v>
      </c>
      <c r="PU269">
        <v>161.22369</v>
      </c>
      <c r="PV269">
        <v>118.2435</v>
      </c>
      <c r="PW269">
        <v>116.77349</v>
      </c>
      <c r="PX269">
        <v>143.67446000000001</v>
      </c>
      <c r="PY269">
        <v>109.38486</v>
      </c>
      <c r="PZ269">
        <v>196.32409000000001</v>
      </c>
      <c r="QA269">
        <v>153.17017999999999</v>
      </c>
      <c r="QB269">
        <v>135.3888</v>
      </c>
      <c r="QC269">
        <v>138.37056000000001</v>
      </c>
      <c r="QD269">
        <v>132.67192</v>
      </c>
      <c r="QE269">
        <v>144.71386999999999</v>
      </c>
      <c r="QF269">
        <v>159.59965</v>
      </c>
      <c r="QG269">
        <v>107.82420999999999</v>
      </c>
      <c r="QH269">
        <v>170.58306999999999</v>
      </c>
      <c r="QI269">
        <v>142.50667999999999</v>
      </c>
      <c r="QJ269">
        <v>189.28037</v>
      </c>
      <c r="QK269">
        <v>132.75980000000001</v>
      </c>
      <c r="QL269">
        <v>149.23384999999999</v>
      </c>
      <c r="QM269">
        <v>102.01974</v>
      </c>
      <c r="QN269">
        <v>173.55133000000001</v>
      </c>
      <c r="QO269">
        <v>108.92066</v>
      </c>
      <c r="QP269">
        <v>73.387282999999996</v>
      </c>
      <c r="QQ269">
        <v>159.77619999999999</v>
      </c>
      <c r="QR269">
        <v>123.30056</v>
      </c>
      <c r="QS269">
        <v>85.356324999999998</v>
      </c>
      <c r="QT269">
        <v>139.08986999999999</v>
      </c>
      <c r="QU269">
        <v>104.83994</v>
      </c>
      <c r="QV269">
        <v>133.63811000000001</v>
      </c>
      <c r="QW269">
        <v>158.49297000000001</v>
      </c>
      <c r="QX269">
        <v>113.04446</v>
      </c>
      <c r="QY269">
        <v>122.31113000000001</v>
      </c>
      <c r="QZ269">
        <v>128.33170999999999</v>
      </c>
      <c r="RA269">
        <v>81.226900000000001</v>
      </c>
      <c r="RB269">
        <v>128.38485</v>
      </c>
      <c r="RC269">
        <v>157.21706</v>
      </c>
      <c r="RD269">
        <v>169.85984999999999</v>
      </c>
      <c r="RE269">
        <v>170.59697</v>
      </c>
      <c r="RF269">
        <v>125.97399</v>
      </c>
      <c r="RG269">
        <v>93.229984999999999</v>
      </c>
      <c r="RH269">
        <v>111.47448</v>
      </c>
      <c r="RI269">
        <v>149.70926</v>
      </c>
      <c r="RJ269">
        <v>119.76837999999999</v>
      </c>
      <c r="RK269">
        <v>129.16696999999999</v>
      </c>
      <c r="RL269">
        <v>108.52444</v>
      </c>
      <c r="RM269">
        <v>134.20568</v>
      </c>
      <c r="RN269">
        <v>120.76379</v>
      </c>
      <c r="RO269">
        <v>143.08385000000001</v>
      </c>
      <c r="RP269">
        <v>107.61528</v>
      </c>
      <c r="RQ269">
        <v>148.50746000000001</v>
      </c>
      <c r="RR269">
        <v>93.876170000000002</v>
      </c>
      <c r="RS269">
        <v>165.91795999999999</v>
      </c>
      <c r="RT269">
        <v>125.09184</v>
      </c>
      <c r="RU269">
        <v>143.64616000000001</v>
      </c>
      <c r="RV269">
        <v>124.4254</v>
      </c>
      <c r="RW269">
        <v>121.7029</v>
      </c>
      <c r="RX269">
        <v>148.61804000000001</v>
      </c>
      <c r="RY269">
        <v>144.74883</v>
      </c>
      <c r="RZ269">
        <v>79.148703999999995</v>
      </c>
      <c r="SA269">
        <v>144.23844</v>
      </c>
      <c r="SB269">
        <v>160.66736</v>
      </c>
      <c r="SC269">
        <v>142.41378</v>
      </c>
      <c r="SD269">
        <v>98.555017000000007</v>
      </c>
      <c r="SE269">
        <v>129.66804999999999</v>
      </c>
      <c r="SF269">
        <v>128.86667</v>
      </c>
      <c r="SG269">
        <v>143.67683</v>
      </c>
      <c r="SH269">
        <v>130.03184999999999</v>
      </c>
      <c r="SI269">
        <v>133.30101999999999</v>
      </c>
      <c r="SJ269">
        <v>91.328603000000001</v>
      </c>
      <c r="SK269">
        <v>142.1677</v>
      </c>
      <c r="SL269">
        <v>142.25216</v>
      </c>
      <c r="SM269">
        <v>88.125579999999999</v>
      </c>
      <c r="SN269">
        <v>141.38714999999999</v>
      </c>
      <c r="SO269">
        <v>116.48153000000001</v>
      </c>
      <c r="SP269">
        <v>135.08045999999999</v>
      </c>
      <c r="SQ269">
        <v>119.46163</v>
      </c>
      <c r="SR269">
        <v>163.16905</v>
      </c>
      <c r="SS269">
        <v>141.38325</v>
      </c>
      <c r="ST269">
        <v>145.21922000000001</v>
      </c>
      <c r="SU269">
        <v>139.24316999999999</v>
      </c>
      <c r="SV269">
        <v>99.544156000000001</v>
      </c>
      <c r="SW269">
        <v>129.22991999999999</v>
      </c>
      <c r="SX269">
        <v>217.56456</v>
      </c>
      <c r="SY269">
        <v>121.70826</v>
      </c>
      <c r="SZ269">
        <v>299.85334999999998</v>
      </c>
      <c r="TA269">
        <v>124.54300000000001</v>
      </c>
      <c r="TB269">
        <v>153.56034</v>
      </c>
      <c r="TC269">
        <v>131.1421</v>
      </c>
      <c r="TD269">
        <v>95.368825999999999</v>
      </c>
      <c r="TE269">
        <v>131.27306999999999</v>
      </c>
      <c r="TF269">
        <v>89.959530000000001</v>
      </c>
      <c r="TG269">
        <v>162.36416</v>
      </c>
      <c r="TH269">
        <v>119.34209</v>
      </c>
      <c r="TI269">
        <v>110.64932</v>
      </c>
      <c r="TJ269">
        <v>130.34844000000001</v>
      </c>
      <c r="TK269">
        <v>102.84184</v>
      </c>
      <c r="TL269">
        <v>154.15997999999999</v>
      </c>
      <c r="TM269">
        <v>143.74403000000001</v>
      </c>
      <c r="TN269">
        <v>115.7212</v>
      </c>
      <c r="TO269">
        <v>178.49367000000001</v>
      </c>
      <c r="TP269">
        <v>180.21843000000001</v>
      </c>
      <c r="TQ269">
        <v>162.08922000000001</v>
      </c>
      <c r="TR269">
        <v>127.86742</v>
      </c>
      <c r="TS269">
        <v>155.45022</v>
      </c>
      <c r="TT269">
        <v>148.50685999999999</v>
      </c>
      <c r="TU269">
        <v>126.10956</v>
      </c>
      <c r="TV269">
        <v>99.663013000000007</v>
      </c>
      <c r="TW269">
        <v>85.698530000000005</v>
      </c>
      <c r="TX269">
        <v>134.37063000000001</v>
      </c>
      <c r="TY269">
        <v>173.18609000000001</v>
      </c>
      <c r="TZ269">
        <v>374.79541</v>
      </c>
      <c r="UA269">
        <v>120.17417</v>
      </c>
      <c r="UB269">
        <v>128.61886999999999</v>
      </c>
      <c r="UC269">
        <v>98.395692999999994</v>
      </c>
      <c r="UD269">
        <v>106.43061</v>
      </c>
      <c r="UE269">
        <v>168.35111000000001</v>
      </c>
      <c r="UF269">
        <v>89.462996000000004</v>
      </c>
      <c r="UG269">
        <v>153.10613000000001</v>
      </c>
      <c r="UH269">
        <v>209.13545999999999</v>
      </c>
      <c r="UI269">
        <v>140.59669</v>
      </c>
      <c r="UJ269">
        <v>366.65231999999997</v>
      </c>
      <c r="UK269">
        <v>145.2381</v>
      </c>
      <c r="UL269">
        <v>205.86994000000001</v>
      </c>
      <c r="UM269">
        <v>90.655630000000002</v>
      </c>
      <c r="UN269">
        <v>179.99994000000001</v>
      </c>
      <c r="UO269">
        <v>145.33124000000001</v>
      </c>
      <c r="UP269">
        <v>103.14249</v>
      </c>
      <c r="UQ269">
        <v>139.81663</v>
      </c>
      <c r="UR269">
        <v>142.12625</v>
      </c>
      <c r="US269">
        <v>155.74268000000001</v>
      </c>
      <c r="UT269">
        <v>110.45946000000001</v>
      </c>
      <c r="UU269">
        <v>158.34718000000001</v>
      </c>
      <c r="UV269">
        <v>368.80516999999998</v>
      </c>
      <c r="UW269">
        <v>99.710999999999999</v>
      </c>
      <c r="UX269">
        <v>162.71496999999999</v>
      </c>
      <c r="UY269">
        <v>197.54913999999999</v>
      </c>
      <c r="UZ269">
        <v>163.8794</v>
      </c>
      <c r="VA269">
        <v>132.67313999999999</v>
      </c>
      <c r="VB269">
        <v>126.67984</v>
      </c>
      <c r="VC269">
        <v>162.05416</v>
      </c>
      <c r="VD269">
        <v>101.79299</v>
      </c>
      <c r="VE269">
        <v>158.95526000000001</v>
      </c>
      <c r="VF269">
        <v>115.66889</v>
      </c>
      <c r="VG269">
        <v>183.53131999999999</v>
      </c>
      <c r="VH269">
        <v>146.62560999999999</v>
      </c>
      <c r="VI269">
        <v>210.03076999999999</v>
      </c>
      <c r="VJ269">
        <v>118.32402999999999</v>
      </c>
      <c r="VK269">
        <v>121.43309000000001</v>
      </c>
      <c r="VL269">
        <v>219.68899999999999</v>
      </c>
      <c r="VM269">
        <v>140.32220000000001</v>
      </c>
      <c r="VN269">
        <v>206.59827999999999</v>
      </c>
      <c r="VO269">
        <v>105.5363</v>
      </c>
      <c r="VP269">
        <v>144.17443</v>
      </c>
      <c r="VQ269">
        <v>165.45626999999999</v>
      </c>
      <c r="VR269">
        <v>212.56535</v>
      </c>
      <c r="VS269">
        <v>163.56640999999999</v>
      </c>
      <c r="VT269">
        <v>110.77894000000001</v>
      </c>
      <c r="VU269">
        <v>124.4883</v>
      </c>
      <c r="VV269">
        <v>107.60343</v>
      </c>
      <c r="VW269">
        <v>148.58445</v>
      </c>
      <c r="VX269">
        <v>116.12132</v>
      </c>
      <c r="VY269">
        <v>149.28910999999999</v>
      </c>
      <c r="VZ269">
        <v>122.42243999999999</v>
      </c>
      <c r="WA269">
        <v>120.25609</v>
      </c>
      <c r="WB269">
        <v>95.525000000000006</v>
      </c>
      <c r="WC269">
        <v>103.5022</v>
      </c>
    </row>
    <row r="270" spans="1:601" x14ac:dyDescent="0.25">
      <c r="A270" s="2">
        <v>43852</v>
      </c>
      <c r="B270">
        <v>84.867686000000006</v>
      </c>
      <c r="C270">
        <v>105.80454</v>
      </c>
      <c r="D270">
        <v>89.126396</v>
      </c>
      <c r="E270">
        <v>129.25880000000001</v>
      </c>
      <c r="F270">
        <v>136.84593000000001</v>
      </c>
      <c r="G270">
        <v>134.95482000000001</v>
      </c>
      <c r="H270">
        <v>193.75232</v>
      </c>
      <c r="I270">
        <v>153.14894000000001</v>
      </c>
      <c r="J270">
        <v>115.09175999999999</v>
      </c>
      <c r="K270">
        <v>130.57567</v>
      </c>
      <c r="L270">
        <v>128.16757000000001</v>
      </c>
      <c r="M270">
        <v>166.65304</v>
      </c>
      <c r="N270">
        <v>153.51329999999999</v>
      </c>
      <c r="O270">
        <v>175.02090999999999</v>
      </c>
      <c r="P270">
        <v>131.07069000000001</v>
      </c>
      <c r="Q270">
        <v>135.82570000000001</v>
      </c>
      <c r="R270">
        <v>66.754705000000001</v>
      </c>
      <c r="S270">
        <v>148.76</v>
      </c>
      <c r="T270">
        <v>166.79595</v>
      </c>
      <c r="U270">
        <v>93.403319999999994</v>
      </c>
      <c r="V270">
        <v>129.24414999999999</v>
      </c>
      <c r="W270">
        <v>144.37135000000001</v>
      </c>
      <c r="X270">
        <v>187.60585</v>
      </c>
      <c r="Y270">
        <v>98.572916000000006</v>
      </c>
      <c r="Z270">
        <v>137.94937999999999</v>
      </c>
      <c r="AA270">
        <v>154.01651000000001</v>
      </c>
      <c r="AB270">
        <v>129.92984999999999</v>
      </c>
      <c r="AC270">
        <v>153.14895999999999</v>
      </c>
      <c r="AD270">
        <v>209.73732000000001</v>
      </c>
      <c r="AE270">
        <v>121.0545</v>
      </c>
      <c r="AF270">
        <v>123.60953000000001</v>
      </c>
      <c r="AG270">
        <v>134.35093000000001</v>
      </c>
      <c r="AH270">
        <v>117.30207</v>
      </c>
      <c r="AI270">
        <v>79.23348</v>
      </c>
      <c r="AJ270">
        <v>121.15604</v>
      </c>
      <c r="AK270">
        <v>86.771979999999999</v>
      </c>
      <c r="AL270">
        <v>142.94443999999999</v>
      </c>
      <c r="AM270">
        <v>154.50245000000001</v>
      </c>
      <c r="AN270">
        <v>132.55930000000001</v>
      </c>
      <c r="AO270">
        <v>154.63399000000001</v>
      </c>
      <c r="AP270">
        <v>126.46575</v>
      </c>
      <c r="AQ270">
        <v>141.48507000000001</v>
      </c>
      <c r="AR270">
        <v>158.56524999999999</v>
      </c>
      <c r="AS270">
        <v>136.11914999999999</v>
      </c>
      <c r="AT270">
        <v>82.676659999999998</v>
      </c>
      <c r="AU270">
        <v>161.65206000000001</v>
      </c>
      <c r="AV270">
        <v>157.05918</v>
      </c>
      <c r="AW270">
        <v>129.84611000000001</v>
      </c>
      <c r="AX270">
        <v>108.38901</v>
      </c>
      <c r="AY270">
        <v>136</v>
      </c>
      <c r="AZ270">
        <v>130.65263999999999</v>
      </c>
      <c r="BA270">
        <v>91.865710000000007</v>
      </c>
      <c r="BB270">
        <v>145.18467999999999</v>
      </c>
      <c r="BC270">
        <v>94.357590000000002</v>
      </c>
      <c r="BD270">
        <v>147.39127999999999</v>
      </c>
      <c r="BE270">
        <v>129.19021000000001</v>
      </c>
      <c r="BF270">
        <v>125.51868</v>
      </c>
      <c r="BG270">
        <v>119.05161</v>
      </c>
      <c r="BH270">
        <v>76.043589999999995</v>
      </c>
      <c r="BI270">
        <v>93.069100000000006</v>
      </c>
      <c r="BJ270">
        <v>141.21035000000001</v>
      </c>
      <c r="BK270">
        <v>105.32049000000001</v>
      </c>
      <c r="BL270">
        <v>117.78373999999999</v>
      </c>
      <c r="BM270">
        <v>131.72871000000001</v>
      </c>
      <c r="BN270">
        <v>169.74356</v>
      </c>
      <c r="BO270">
        <v>133.00073</v>
      </c>
      <c r="BP270">
        <v>114.43001</v>
      </c>
      <c r="BQ270">
        <v>111.89821000000001</v>
      </c>
      <c r="BR270">
        <v>129.00119000000001</v>
      </c>
      <c r="BS270">
        <v>112.78362</v>
      </c>
      <c r="BT270">
        <v>133.25386</v>
      </c>
      <c r="BU270">
        <v>160.54189</v>
      </c>
      <c r="BV270">
        <v>118.94099</v>
      </c>
      <c r="BW270">
        <v>147.51633000000001</v>
      </c>
      <c r="BX270">
        <v>74.679209999999998</v>
      </c>
      <c r="BY270">
        <v>124.23844</v>
      </c>
      <c r="BZ270">
        <v>121.05583</v>
      </c>
      <c r="CA270">
        <v>124.99872000000001</v>
      </c>
      <c r="CB270">
        <v>94.565772999999993</v>
      </c>
      <c r="CC270">
        <v>152.64206999999999</v>
      </c>
      <c r="CD270">
        <v>138.34247999999999</v>
      </c>
      <c r="CE270">
        <v>184.80436</v>
      </c>
      <c r="CF270">
        <v>129.13052999999999</v>
      </c>
      <c r="CG270">
        <v>126.83158</v>
      </c>
      <c r="CH270">
        <v>100.9598</v>
      </c>
      <c r="CI270">
        <v>111.15156</v>
      </c>
      <c r="CJ270">
        <v>116.60055</v>
      </c>
      <c r="CK270">
        <v>104.56737</v>
      </c>
      <c r="CL270">
        <v>124.801</v>
      </c>
      <c r="CM270">
        <v>125.67592999999999</v>
      </c>
      <c r="CN270">
        <v>111.98739</v>
      </c>
      <c r="CO270">
        <v>347.71017999999998</v>
      </c>
      <c r="CP270">
        <v>97.436670000000007</v>
      </c>
      <c r="CQ270">
        <v>115.07213</v>
      </c>
      <c r="CR270">
        <v>146.88741999999999</v>
      </c>
      <c r="CS270">
        <v>130.76284000000001</v>
      </c>
      <c r="CT270">
        <v>147.83430999999999</v>
      </c>
      <c r="CU270">
        <v>110.79900000000001</v>
      </c>
      <c r="CV270">
        <v>127.21051</v>
      </c>
      <c r="CW270">
        <v>76.470600000000005</v>
      </c>
      <c r="CX270">
        <v>121.30579</v>
      </c>
      <c r="CY270">
        <v>148.51141999999999</v>
      </c>
      <c r="CZ270">
        <v>155.53407999999999</v>
      </c>
      <c r="DA270">
        <v>137.32862</v>
      </c>
      <c r="DB270">
        <v>108.19450000000001</v>
      </c>
      <c r="DC270">
        <v>99.869889999999998</v>
      </c>
      <c r="DD270">
        <v>89.981930000000006</v>
      </c>
      <c r="DE270">
        <v>153.39928</v>
      </c>
      <c r="DF270">
        <v>133.15461999999999</v>
      </c>
      <c r="DG270">
        <v>118.01945000000001</v>
      </c>
      <c r="DH270">
        <v>105.59423</v>
      </c>
      <c r="DI270">
        <v>147.97749999999999</v>
      </c>
      <c r="DJ270">
        <v>105.71445</v>
      </c>
      <c r="DK270">
        <v>133.67060000000001</v>
      </c>
      <c r="DL270">
        <v>123.99099</v>
      </c>
      <c r="DM270">
        <v>95.432024999999996</v>
      </c>
      <c r="DN270">
        <v>111.54996</v>
      </c>
      <c r="DO270">
        <v>141.16781</v>
      </c>
      <c r="DP270">
        <v>122.82509</v>
      </c>
      <c r="DQ270">
        <v>116.40900000000001</v>
      </c>
      <c r="DR270">
        <v>161.14908</v>
      </c>
      <c r="DS270">
        <v>187.65484000000001</v>
      </c>
      <c r="DT270">
        <v>215.57262</v>
      </c>
      <c r="DU270">
        <v>77.374523999999994</v>
      </c>
      <c r="DV270">
        <v>106.09742</v>
      </c>
      <c r="DW270">
        <v>99.604474999999994</v>
      </c>
      <c r="DX270">
        <v>107.64755</v>
      </c>
      <c r="DY270">
        <v>146.78724</v>
      </c>
      <c r="DZ270">
        <v>101.93622000000001</v>
      </c>
      <c r="EA270">
        <v>134.96200999999999</v>
      </c>
      <c r="EB270">
        <v>122.37384</v>
      </c>
      <c r="EC270">
        <v>143.12433999999999</v>
      </c>
      <c r="ED270">
        <v>152.35459</v>
      </c>
      <c r="EE270">
        <v>142.69583</v>
      </c>
      <c r="EF270">
        <v>152.10863000000001</v>
      </c>
      <c r="EG270">
        <v>94.237375</v>
      </c>
      <c r="EH270">
        <v>113.49766</v>
      </c>
      <c r="EI270">
        <v>123.86836</v>
      </c>
      <c r="EJ270">
        <v>89.407510000000002</v>
      </c>
      <c r="EK270">
        <v>123.12076999999999</v>
      </c>
      <c r="EL270">
        <v>110.56148</v>
      </c>
      <c r="EM270">
        <v>105.66252</v>
      </c>
      <c r="EN270">
        <v>194.50566000000001</v>
      </c>
      <c r="EO270">
        <v>72.554959999999994</v>
      </c>
      <c r="EP270">
        <v>124.86783</v>
      </c>
      <c r="EQ270">
        <v>82.617723999999995</v>
      </c>
      <c r="ER270">
        <v>149.66887</v>
      </c>
      <c r="ES270">
        <v>105.07053999999999</v>
      </c>
      <c r="ET270">
        <v>200.44217</v>
      </c>
      <c r="EU270">
        <v>107.10068</v>
      </c>
      <c r="EV270">
        <v>187.48411999999999</v>
      </c>
      <c r="EW270">
        <v>124.63697999999999</v>
      </c>
      <c r="EX270">
        <v>75.290689999999998</v>
      </c>
      <c r="EY270">
        <v>145.3853</v>
      </c>
      <c r="EZ270">
        <v>142.96440000000001</v>
      </c>
      <c r="FA270">
        <v>176.49995999999999</v>
      </c>
      <c r="FB270">
        <v>102.73851000000001</v>
      </c>
      <c r="FC270">
        <v>204.66335000000001</v>
      </c>
      <c r="FD270">
        <v>112.67171</v>
      </c>
      <c r="FE270">
        <v>108.00942000000001</v>
      </c>
      <c r="FF270">
        <v>132.90360000000001</v>
      </c>
      <c r="FG270">
        <v>209.84664000000001</v>
      </c>
      <c r="FH270">
        <v>137.15624</v>
      </c>
      <c r="FI270">
        <v>119.39077</v>
      </c>
      <c r="FJ270">
        <v>147.92389</v>
      </c>
      <c r="FK270">
        <v>100.39394</v>
      </c>
      <c r="FL270">
        <v>147.01533000000001</v>
      </c>
      <c r="FM270">
        <v>190.77195</v>
      </c>
      <c r="FN270">
        <v>154.33448999999999</v>
      </c>
      <c r="FO270">
        <v>150.91846000000001</v>
      </c>
      <c r="FP270">
        <v>167.72156000000001</v>
      </c>
      <c r="FQ270">
        <v>146.75118000000001</v>
      </c>
      <c r="FR270">
        <v>108.64053</v>
      </c>
      <c r="FS270">
        <v>113.8312</v>
      </c>
      <c r="FT270">
        <v>101.51608</v>
      </c>
      <c r="FU270">
        <v>136.99338</v>
      </c>
      <c r="FV270">
        <v>129.55358000000001</v>
      </c>
      <c r="FW270">
        <v>134.88319000000001</v>
      </c>
      <c r="FX270">
        <v>134.09900999999999</v>
      </c>
      <c r="FY270">
        <v>107.73202999999999</v>
      </c>
      <c r="FZ270">
        <v>115.91237</v>
      </c>
      <c r="GA270">
        <v>135.56724</v>
      </c>
      <c r="GB270">
        <v>146.75559999999999</v>
      </c>
      <c r="GC270">
        <v>142.87217000000001</v>
      </c>
      <c r="GD270">
        <v>139.82418000000001</v>
      </c>
      <c r="GE270">
        <v>160.40640999999999</v>
      </c>
      <c r="GF270">
        <v>132.92464000000001</v>
      </c>
      <c r="GG270">
        <v>146.50934000000001</v>
      </c>
      <c r="GH270">
        <v>142.2672</v>
      </c>
      <c r="GI270">
        <v>112.5992</v>
      </c>
      <c r="GJ270">
        <v>103.68397</v>
      </c>
      <c r="GK270">
        <v>161.13559000000001</v>
      </c>
      <c r="GL270">
        <v>160.36530999999999</v>
      </c>
      <c r="GM270">
        <v>104.50702</v>
      </c>
      <c r="GN270">
        <v>141.7593</v>
      </c>
      <c r="GO270">
        <v>158.12056000000001</v>
      </c>
      <c r="GP270">
        <v>173.65523999999999</v>
      </c>
      <c r="GQ270">
        <v>130.33347000000001</v>
      </c>
      <c r="GR270">
        <v>100.72187</v>
      </c>
      <c r="GS270">
        <v>147.72048000000001</v>
      </c>
      <c r="GT270">
        <v>129.39807999999999</v>
      </c>
      <c r="GU270">
        <v>105.22926</v>
      </c>
      <c r="GV270">
        <v>134.8313</v>
      </c>
      <c r="GW270">
        <v>143.00784999999999</v>
      </c>
      <c r="GX270">
        <v>193.11171999999999</v>
      </c>
      <c r="GY270">
        <v>136.13632000000001</v>
      </c>
      <c r="GZ270">
        <v>129.75794999999999</v>
      </c>
      <c r="HA270">
        <v>165.99341999999999</v>
      </c>
      <c r="HB270">
        <v>129.86976999999999</v>
      </c>
      <c r="HC270">
        <v>124.90209</v>
      </c>
      <c r="HD270">
        <v>107.57514</v>
      </c>
      <c r="HE270">
        <v>120.03546</v>
      </c>
      <c r="HF270">
        <v>141.60691</v>
      </c>
      <c r="HG270">
        <v>111.10487000000001</v>
      </c>
      <c r="HH270">
        <v>128.47821999999999</v>
      </c>
      <c r="HI270">
        <v>154.00717</v>
      </c>
      <c r="HJ270">
        <v>116.95569999999999</v>
      </c>
      <c r="HK270">
        <v>103.33127</v>
      </c>
      <c r="HL270">
        <v>153.29736</v>
      </c>
      <c r="HM270">
        <v>120.3058</v>
      </c>
      <c r="HN270">
        <v>221.63002</v>
      </c>
      <c r="HO270">
        <v>154.63014999999999</v>
      </c>
      <c r="HP270">
        <v>133.17946000000001</v>
      </c>
      <c r="HQ270">
        <v>107.14536</v>
      </c>
      <c r="HR270">
        <v>99.012479999999996</v>
      </c>
      <c r="HS270">
        <v>132.42160999999999</v>
      </c>
      <c r="HT270">
        <v>133.91141999999999</v>
      </c>
      <c r="HU270">
        <v>140.66454999999999</v>
      </c>
      <c r="HV270">
        <v>89.683604000000003</v>
      </c>
      <c r="HW270">
        <v>153.42903000000001</v>
      </c>
      <c r="HX270">
        <v>99.276269999999997</v>
      </c>
      <c r="HY270">
        <v>128.98976999999999</v>
      </c>
      <c r="HZ270">
        <v>121.90819</v>
      </c>
      <c r="IA270">
        <v>182.42929000000001</v>
      </c>
      <c r="IB270">
        <v>102.13414</v>
      </c>
      <c r="IC270">
        <v>151.77933999999999</v>
      </c>
      <c r="ID270">
        <v>127.65452000000001</v>
      </c>
      <c r="IE270">
        <v>125.22959</v>
      </c>
      <c r="IF270">
        <v>101.48011</v>
      </c>
      <c r="IG270">
        <v>134.03716</v>
      </c>
      <c r="IH270">
        <v>150.97405000000001</v>
      </c>
      <c r="II270">
        <v>160.75283999999999</v>
      </c>
      <c r="IJ270">
        <v>235.70932999999999</v>
      </c>
      <c r="IK270">
        <v>158.54487</v>
      </c>
      <c r="IL270">
        <v>91.009592999999995</v>
      </c>
      <c r="IM270">
        <v>151.44812999999999</v>
      </c>
      <c r="IN270">
        <v>167.16834</v>
      </c>
      <c r="IO270">
        <v>144.13353000000001</v>
      </c>
      <c r="IP270">
        <v>134.91795999999999</v>
      </c>
      <c r="IQ270">
        <v>117.57881999999999</v>
      </c>
      <c r="IR270">
        <v>118.52748</v>
      </c>
      <c r="IS270">
        <v>127.87273999999999</v>
      </c>
      <c r="IT270">
        <v>265.88878999999997</v>
      </c>
      <c r="IU270">
        <v>115.62786</v>
      </c>
      <c r="IV270">
        <v>96.609639999999999</v>
      </c>
      <c r="IW270">
        <v>144.62385</v>
      </c>
      <c r="IX270">
        <v>128.36832999999999</v>
      </c>
      <c r="IY270">
        <v>171.15604999999999</v>
      </c>
      <c r="IZ270">
        <v>157.24698000000001</v>
      </c>
      <c r="JA270">
        <v>131.06775999999999</v>
      </c>
      <c r="JB270">
        <v>156.45424</v>
      </c>
      <c r="JC270">
        <v>199.41895</v>
      </c>
      <c r="JD270">
        <v>179.25470999999999</v>
      </c>
      <c r="JE270">
        <v>123.82749</v>
      </c>
      <c r="JF270">
        <v>95.324449999999999</v>
      </c>
      <c r="JG270">
        <v>231.28407000000001</v>
      </c>
      <c r="JH270">
        <v>154.18733</v>
      </c>
      <c r="JI270">
        <v>174.67592999999999</v>
      </c>
      <c r="JJ270">
        <v>192.57884000000001</v>
      </c>
      <c r="JK270">
        <v>155.37822</v>
      </c>
      <c r="JL270">
        <v>125.40418</v>
      </c>
      <c r="JM270">
        <v>142.49970999999999</v>
      </c>
      <c r="JN270">
        <v>117.18652</v>
      </c>
      <c r="JO270">
        <v>125.42597000000001</v>
      </c>
      <c r="JP270">
        <v>148.23338000000001</v>
      </c>
      <c r="JQ270">
        <v>116.58007000000001</v>
      </c>
      <c r="JR270">
        <v>155.05731</v>
      </c>
      <c r="JS270">
        <v>159.61607000000001</v>
      </c>
      <c r="JT270">
        <v>154.40343999999999</v>
      </c>
      <c r="JU270">
        <v>129.74491</v>
      </c>
      <c r="JV270">
        <v>153.06900999999999</v>
      </c>
      <c r="JW270">
        <v>133.27447000000001</v>
      </c>
      <c r="JX270">
        <v>135.57079999999999</v>
      </c>
      <c r="JY270">
        <v>247.32192000000001</v>
      </c>
      <c r="JZ270">
        <v>155.04652999999999</v>
      </c>
      <c r="KA270">
        <v>207.80467999999999</v>
      </c>
      <c r="KB270">
        <v>166.6679</v>
      </c>
      <c r="KC270">
        <v>123.77164</v>
      </c>
      <c r="KD270">
        <v>133.25166999999999</v>
      </c>
      <c r="KE270">
        <v>91.825855000000004</v>
      </c>
      <c r="KF270">
        <v>96.324659999999994</v>
      </c>
      <c r="KG270">
        <v>199.83027999999999</v>
      </c>
      <c r="KH270">
        <v>136.78843000000001</v>
      </c>
      <c r="KI270">
        <v>109.65472</v>
      </c>
      <c r="KJ270">
        <v>261.77114999999998</v>
      </c>
      <c r="KK270">
        <v>140.23739</v>
      </c>
      <c r="KL270">
        <v>128.02241000000001</v>
      </c>
      <c r="KM270">
        <v>102.04275</v>
      </c>
      <c r="KN270">
        <v>171.90562</v>
      </c>
      <c r="KO270">
        <v>152.50751</v>
      </c>
      <c r="KP270">
        <v>81.938720000000004</v>
      </c>
      <c r="KQ270">
        <v>117.2698</v>
      </c>
      <c r="KR270">
        <v>158.35878</v>
      </c>
      <c r="KS270">
        <v>98.300253999999995</v>
      </c>
      <c r="KT270">
        <v>151.48513</v>
      </c>
      <c r="KU270">
        <v>119.37495</v>
      </c>
      <c r="KV270">
        <v>119.89516</v>
      </c>
      <c r="KW270">
        <v>141.81341</v>
      </c>
      <c r="KX270">
        <v>66.829156999999995</v>
      </c>
      <c r="KY270">
        <v>139.05591999999999</v>
      </c>
      <c r="KZ270">
        <v>184.62130999999999</v>
      </c>
      <c r="LA270">
        <v>177.32874000000001</v>
      </c>
      <c r="LB270">
        <v>159.62358</v>
      </c>
      <c r="LC270">
        <v>129.89911000000001</v>
      </c>
      <c r="LD270">
        <v>147.45814999999999</v>
      </c>
      <c r="LE270">
        <v>147.98681999999999</v>
      </c>
      <c r="LF270">
        <v>112.14503999999999</v>
      </c>
      <c r="LG270">
        <v>110.60518999999999</v>
      </c>
      <c r="LH270">
        <v>167.42431999999999</v>
      </c>
      <c r="LI270">
        <v>179.43280999999999</v>
      </c>
      <c r="LJ270">
        <v>135.31716</v>
      </c>
      <c r="LK270">
        <v>140.33315999999999</v>
      </c>
      <c r="LL270">
        <v>123.00199000000001</v>
      </c>
      <c r="LM270">
        <v>115.73137</v>
      </c>
      <c r="LN270">
        <v>134.23444000000001</v>
      </c>
      <c r="LO270">
        <v>88.406570000000002</v>
      </c>
      <c r="LP270">
        <v>166.98911000000001</v>
      </c>
      <c r="LQ270">
        <v>164.06231</v>
      </c>
      <c r="LR270">
        <v>109.66571999999999</v>
      </c>
      <c r="LS270">
        <v>138.41299000000001</v>
      </c>
      <c r="LT270">
        <v>168.36122</v>
      </c>
      <c r="LU270">
        <v>139.07013000000001</v>
      </c>
      <c r="LV270">
        <v>133.03400999999999</v>
      </c>
      <c r="LW270">
        <v>157.23071999999999</v>
      </c>
      <c r="LX270">
        <v>126.16324</v>
      </c>
      <c r="LY270">
        <v>133.11048</v>
      </c>
      <c r="LZ270">
        <v>188.96575000000001</v>
      </c>
      <c r="MA270">
        <v>139.43340000000001</v>
      </c>
      <c r="MB270">
        <v>160.06733</v>
      </c>
      <c r="MC270">
        <v>140.35665</v>
      </c>
      <c r="MD270">
        <v>136.56405000000001</v>
      </c>
      <c r="ME270">
        <v>119.07178999999999</v>
      </c>
      <c r="MF270">
        <v>117.47011000000001</v>
      </c>
      <c r="MG270">
        <v>211.76105000000001</v>
      </c>
      <c r="MH270">
        <v>154.96637000000001</v>
      </c>
      <c r="MI270">
        <v>153.69354000000001</v>
      </c>
      <c r="MJ270">
        <v>144.40031999999999</v>
      </c>
      <c r="MK270">
        <v>215.07022000000001</v>
      </c>
      <c r="ML270">
        <v>164.12966</v>
      </c>
      <c r="MM270">
        <v>151.08404999999999</v>
      </c>
      <c r="MN270">
        <v>82.364935000000003</v>
      </c>
      <c r="MO270">
        <v>152.49673999999999</v>
      </c>
      <c r="MP270">
        <v>131.65234000000001</v>
      </c>
      <c r="MQ270">
        <v>93.797250000000005</v>
      </c>
      <c r="MR270">
        <v>105.81671</v>
      </c>
      <c r="MS270">
        <v>96.442384000000004</v>
      </c>
      <c r="MT270">
        <v>144.51163</v>
      </c>
      <c r="MU270">
        <v>146.90787</v>
      </c>
      <c r="MV270">
        <v>179.76781</v>
      </c>
      <c r="MW270">
        <v>133.73222000000001</v>
      </c>
      <c r="MX270">
        <v>124.5553</v>
      </c>
      <c r="MY270">
        <v>134.47902999999999</v>
      </c>
      <c r="MZ270">
        <v>75.913893999999999</v>
      </c>
      <c r="NA270">
        <v>181.58010999999999</v>
      </c>
      <c r="NB270">
        <v>135.05284</v>
      </c>
      <c r="NC270">
        <v>128.04943</v>
      </c>
      <c r="ND270">
        <v>112.11027</v>
      </c>
      <c r="NE270">
        <v>131.24161000000001</v>
      </c>
      <c r="NF270">
        <v>91.250370000000004</v>
      </c>
      <c r="NG270">
        <v>147.51779999999999</v>
      </c>
      <c r="NH270">
        <v>146.7655</v>
      </c>
      <c r="NI270">
        <v>152.83645000000001</v>
      </c>
      <c r="NJ270">
        <v>138.46746999999999</v>
      </c>
      <c r="NK270">
        <v>146.40557999999999</v>
      </c>
      <c r="NL270">
        <v>100.65893</v>
      </c>
      <c r="NM270">
        <v>84.45196</v>
      </c>
      <c r="NN270">
        <v>125.29264999999999</v>
      </c>
      <c r="NO270">
        <v>124.71632</v>
      </c>
      <c r="NP270">
        <v>187.66282000000001</v>
      </c>
      <c r="NQ270">
        <v>138.52855</v>
      </c>
      <c r="NR270">
        <v>156.71754999999999</v>
      </c>
      <c r="NS270">
        <v>144.26433</v>
      </c>
      <c r="NT270">
        <v>152.32078999999999</v>
      </c>
      <c r="NU270">
        <v>134.05536000000001</v>
      </c>
      <c r="NV270">
        <v>109.06399999999999</v>
      </c>
      <c r="NW270">
        <v>124.70853</v>
      </c>
      <c r="NX270">
        <v>142.03876</v>
      </c>
      <c r="NY270">
        <v>158.47470999999999</v>
      </c>
      <c r="NZ270">
        <v>135.86761999999999</v>
      </c>
      <c r="OA270">
        <v>140.24646999999999</v>
      </c>
      <c r="OB270">
        <v>104.08331</v>
      </c>
      <c r="OC270">
        <v>189.09361000000001</v>
      </c>
      <c r="OD270">
        <v>149.60991000000001</v>
      </c>
      <c r="OE270">
        <v>103.89146</v>
      </c>
      <c r="OF270">
        <v>167.03530000000001</v>
      </c>
      <c r="OG270">
        <v>146.6002</v>
      </c>
      <c r="OH270">
        <v>134.30376000000001</v>
      </c>
      <c r="OI270">
        <v>133.31020000000001</v>
      </c>
      <c r="OJ270">
        <v>130.11645999999999</v>
      </c>
      <c r="OK270">
        <v>128.12412</v>
      </c>
      <c r="OL270">
        <v>193.92956000000001</v>
      </c>
      <c r="OM270">
        <v>142.77492000000001</v>
      </c>
      <c r="ON270">
        <v>111.25954</v>
      </c>
      <c r="OO270">
        <v>146.21161000000001</v>
      </c>
      <c r="OP270">
        <v>147.45194000000001</v>
      </c>
      <c r="OQ270">
        <v>99.718063999999998</v>
      </c>
      <c r="OR270">
        <v>154.44505000000001</v>
      </c>
      <c r="OS270">
        <v>160.10717</v>
      </c>
      <c r="OT270">
        <v>97.356620000000007</v>
      </c>
      <c r="OU270">
        <v>106.23316</v>
      </c>
      <c r="OV270">
        <v>111.69183</v>
      </c>
      <c r="OW270">
        <v>173.51420999999999</v>
      </c>
      <c r="OX270">
        <v>120.29911</v>
      </c>
      <c r="OY270">
        <v>144.82164</v>
      </c>
      <c r="OZ270">
        <v>145.20514</v>
      </c>
      <c r="PA270">
        <v>90.295109999999994</v>
      </c>
      <c r="PB270">
        <v>180.4579</v>
      </c>
      <c r="PC270">
        <v>160.37947</v>
      </c>
      <c r="PD270">
        <v>133.20545000000001</v>
      </c>
      <c r="PE270">
        <v>124.02651</v>
      </c>
      <c r="PF270">
        <v>163.37254999999999</v>
      </c>
      <c r="PG270">
        <v>181.3022</v>
      </c>
      <c r="PH270">
        <v>200.0899</v>
      </c>
      <c r="PI270">
        <v>119.21902</v>
      </c>
      <c r="PJ270">
        <v>147.53880000000001</v>
      </c>
      <c r="PK270">
        <v>136.76437999999999</v>
      </c>
      <c r="PL270">
        <v>121.80853</v>
      </c>
      <c r="PM270">
        <v>147.61626999999999</v>
      </c>
      <c r="PN270">
        <v>128.62354999999999</v>
      </c>
      <c r="PO270">
        <v>166.52123</v>
      </c>
      <c r="PP270">
        <v>129.21457000000001</v>
      </c>
      <c r="PQ270">
        <v>135.51232999999999</v>
      </c>
      <c r="PR270">
        <v>141.93818999999999</v>
      </c>
      <c r="PS270">
        <v>126.19224</v>
      </c>
      <c r="PT270">
        <v>193.41067000000001</v>
      </c>
      <c r="PU270">
        <v>162.22037</v>
      </c>
      <c r="PV270">
        <v>117.81262</v>
      </c>
      <c r="PW270">
        <v>117.931</v>
      </c>
      <c r="PX270">
        <v>144.86572000000001</v>
      </c>
      <c r="PY270">
        <v>108.88807</v>
      </c>
      <c r="PZ270">
        <v>194.39590999999999</v>
      </c>
      <c r="QA270">
        <v>154.04393999999999</v>
      </c>
      <c r="QB270">
        <v>135.2834</v>
      </c>
      <c r="QC270">
        <v>135.93812</v>
      </c>
      <c r="QD270">
        <v>133.98649</v>
      </c>
      <c r="QE270">
        <v>140.42375999999999</v>
      </c>
      <c r="QF270">
        <v>162.64054999999999</v>
      </c>
      <c r="QG270">
        <v>107.55465</v>
      </c>
      <c r="QH270">
        <v>171.2063</v>
      </c>
      <c r="QI270">
        <v>144.54499999999999</v>
      </c>
      <c r="QJ270">
        <v>187.77280999999999</v>
      </c>
      <c r="QK270">
        <v>137.17233999999999</v>
      </c>
      <c r="QL270">
        <v>148.71441999999999</v>
      </c>
      <c r="QM270">
        <v>101.86013</v>
      </c>
      <c r="QN270">
        <v>176.09775999999999</v>
      </c>
      <c r="QO270">
        <v>108.27212</v>
      </c>
      <c r="QP270">
        <v>73.789770000000004</v>
      </c>
      <c r="QQ270">
        <v>160.99312</v>
      </c>
      <c r="QR270">
        <v>122.89277</v>
      </c>
      <c r="QS270">
        <v>84.834045000000003</v>
      </c>
      <c r="QT270">
        <v>139.31043</v>
      </c>
      <c r="QU270">
        <v>106.34784999999999</v>
      </c>
      <c r="QV270">
        <v>132.26318000000001</v>
      </c>
      <c r="QW270">
        <v>160.21438000000001</v>
      </c>
      <c r="QX270">
        <v>110.87493000000001</v>
      </c>
      <c r="QY270">
        <v>123.52136</v>
      </c>
      <c r="QZ270">
        <v>126.7607</v>
      </c>
      <c r="RA270">
        <v>80.255809999999997</v>
      </c>
      <c r="RB270">
        <v>128.26652999999999</v>
      </c>
      <c r="RC270">
        <v>157.62804</v>
      </c>
      <c r="RD270">
        <v>169.91776999999999</v>
      </c>
      <c r="RE270">
        <v>170.30337</v>
      </c>
      <c r="RF270">
        <v>127.28466</v>
      </c>
      <c r="RG270">
        <v>91.642754999999994</v>
      </c>
      <c r="RH270">
        <v>113.10602</v>
      </c>
      <c r="RI270">
        <v>149.08700999999999</v>
      </c>
      <c r="RJ270">
        <v>116.81595</v>
      </c>
      <c r="RK270">
        <v>129.25147999999999</v>
      </c>
      <c r="RL270">
        <v>111.45589</v>
      </c>
      <c r="RM270">
        <v>129.82647</v>
      </c>
      <c r="RN270">
        <v>119.02835</v>
      </c>
      <c r="RO270">
        <v>143.33745999999999</v>
      </c>
      <c r="RP270">
        <v>109.47071</v>
      </c>
      <c r="RQ270">
        <v>147.82703000000001</v>
      </c>
      <c r="RR270">
        <v>92.994500000000002</v>
      </c>
      <c r="RS270">
        <v>169.69755000000001</v>
      </c>
      <c r="RT270">
        <v>124.80305</v>
      </c>
      <c r="RU270">
        <v>142.49808999999999</v>
      </c>
      <c r="RV270">
        <v>122.59225000000001</v>
      </c>
      <c r="RW270">
        <v>121.31928000000001</v>
      </c>
      <c r="RX270">
        <v>149.27697000000001</v>
      </c>
      <c r="RY270">
        <v>142.74323000000001</v>
      </c>
      <c r="RZ270">
        <v>79.349136000000001</v>
      </c>
      <c r="SA270">
        <v>145.56489999999999</v>
      </c>
      <c r="SB270">
        <v>157.53980999999999</v>
      </c>
      <c r="SC270">
        <v>144.64599000000001</v>
      </c>
      <c r="SD270">
        <v>96.739525</v>
      </c>
      <c r="SE270">
        <v>129.47735</v>
      </c>
      <c r="SF270">
        <v>129.37004999999999</v>
      </c>
      <c r="SG270">
        <v>141.22028</v>
      </c>
      <c r="SH270">
        <v>127.2381</v>
      </c>
      <c r="SI270">
        <v>133.66227000000001</v>
      </c>
      <c r="SJ270">
        <v>90.956249999999997</v>
      </c>
      <c r="SK270">
        <v>142.23804000000001</v>
      </c>
      <c r="SL270">
        <v>145.23077000000001</v>
      </c>
      <c r="SM270">
        <v>87.768010000000004</v>
      </c>
      <c r="SN270">
        <v>141.83714000000001</v>
      </c>
      <c r="SO270">
        <v>116.36230999999999</v>
      </c>
      <c r="SP270">
        <v>135.21772999999999</v>
      </c>
      <c r="SQ270">
        <v>120.27106999999999</v>
      </c>
      <c r="SR270">
        <v>165.31037000000001</v>
      </c>
      <c r="SS270">
        <v>145.09007</v>
      </c>
      <c r="ST270">
        <v>146.48849000000001</v>
      </c>
      <c r="SU270">
        <v>135.23186000000001</v>
      </c>
      <c r="SV270">
        <v>98.968819999999994</v>
      </c>
      <c r="SW270">
        <v>131.26839000000001</v>
      </c>
      <c r="SX270">
        <v>222.23679999999999</v>
      </c>
      <c r="SY270">
        <v>121.97615</v>
      </c>
      <c r="SZ270">
        <v>308.00923999999998</v>
      </c>
      <c r="TA270">
        <v>126.40675</v>
      </c>
      <c r="TB270">
        <v>155.51813000000001</v>
      </c>
      <c r="TC270">
        <v>130.94678999999999</v>
      </c>
      <c r="TD270">
        <v>94.450569999999999</v>
      </c>
      <c r="TE270">
        <v>133.84339</v>
      </c>
      <c r="TF270">
        <v>91.398960000000002</v>
      </c>
      <c r="TG270">
        <v>162.29150999999999</v>
      </c>
      <c r="TH270">
        <v>118.84171000000001</v>
      </c>
      <c r="TI270">
        <v>111.55752</v>
      </c>
      <c r="TJ270">
        <v>130.01300000000001</v>
      </c>
      <c r="TK270">
        <v>103.27686</v>
      </c>
      <c r="TL270">
        <v>154.73247000000001</v>
      </c>
      <c r="TM270">
        <v>145.42667</v>
      </c>
      <c r="TN270">
        <v>115.08528</v>
      </c>
      <c r="TO270">
        <v>179.48690999999999</v>
      </c>
      <c r="TP270">
        <v>181.90326999999999</v>
      </c>
      <c r="TQ270">
        <v>164.08452</v>
      </c>
      <c r="TR270">
        <v>129.73581999999999</v>
      </c>
      <c r="TS270">
        <v>156.3981</v>
      </c>
      <c r="TT270">
        <v>156.95585</v>
      </c>
      <c r="TU270">
        <v>123.77372</v>
      </c>
      <c r="TV270">
        <v>98.900130000000004</v>
      </c>
      <c r="TW270">
        <v>84.45008</v>
      </c>
      <c r="TX270">
        <v>135.41643999999999</v>
      </c>
      <c r="TY270">
        <v>170.83616000000001</v>
      </c>
      <c r="TZ270">
        <v>378.06873000000002</v>
      </c>
      <c r="UA270">
        <v>122.7653</v>
      </c>
      <c r="UB270">
        <v>127.56232</v>
      </c>
      <c r="UC270">
        <v>98.857830000000007</v>
      </c>
      <c r="UD270">
        <v>105.57648</v>
      </c>
      <c r="UE270">
        <v>170.88388</v>
      </c>
      <c r="UF270">
        <v>85.208963999999995</v>
      </c>
      <c r="UG270">
        <v>154.26953</v>
      </c>
      <c r="UH270">
        <v>209.22460000000001</v>
      </c>
      <c r="UI270">
        <v>141.54488000000001</v>
      </c>
      <c r="UJ270">
        <v>366.03089999999997</v>
      </c>
      <c r="UK270">
        <v>147.19388000000001</v>
      </c>
      <c r="UL270">
        <v>205.6831</v>
      </c>
      <c r="UM270">
        <v>90.804280000000006</v>
      </c>
      <c r="UN270">
        <v>183.09826000000001</v>
      </c>
      <c r="UO270">
        <v>146.61554000000001</v>
      </c>
      <c r="UP270">
        <v>104.50948</v>
      </c>
      <c r="UQ270">
        <v>139.20098999999999</v>
      </c>
      <c r="UR270">
        <v>144.90076999999999</v>
      </c>
      <c r="US270">
        <v>155.86868999999999</v>
      </c>
      <c r="UT270">
        <v>111.90022</v>
      </c>
      <c r="UU270">
        <v>156.2937</v>
      </c>
      <c r="UV270">
        <v>371.74810000000002</v>
      </c>
      <c r="UW270">
        <v>98.040676000000005</v>
      </c>
      <c r="UX270">
        <v>168.51809</v>
      </c>
      <c r="UY270">
        <v>197.02070000000001</v>
      </c>
      <c r="UZ270">
        <v>167.61259999999999</v>
      </c>
      <c r="VA270">
        <v>132.81071</v>
      </c>
      <c r="VB270">
        <v>130.43478999999999</v>
      </c>
      <c r="VC270">
        <v>164.72735</v>
      </c>
      <c r="VD270">
        <v>99.154662999999999</v>
      </c>
      <c r="VE270">
        <v>160.26031</v>
      </c>
      <c r="VF270">
        <v>114.84284</v>
      </c>
      <c r="VG270">
        <v>184.34405000000001</v>
      </c>
      <c r="VH270">
        <v>139.55212</v>
      </c>
      <c r="VI270">
        <v>211.81538</v>
      </c>
      <c r="VJ270">
        <v>118.91211</v>
      </c>
      <c r="VK270">
        <v>123.62396</v>
      </c>
      <c r="VL270">
        <v>218.59374</v>
      </c>
      <c r="VM270">
        <v>139.77046999999999</v>
      </c>
      <c r="VN270">
        <v>211.58183</v>
      </c>
      <c r="VO270">
        <v>104.22058</v>
      </c>
      <c r="VP270">
        <v>143.34786</v>
      </c>
      <c r="VQ270">
        <v>169.24535</v>
      </c>
      <c r="VR270">
        <v>212.05682999999999</v>
      </c>
      <c r="VS270">
        <v>164.94373999999999</v>
      </c>
      <c r="VT270">
        <v>110.13826</v>
      </c>
      <c r="VU270">
        <v>125.51123</v>
      </c>
      <c r="VV270">
        <v>109.25475</v>
      </c>
      <c r="VW270">
        <v>150.79715999999999</v>
      </c>
      <c r="VX270">
        <v>117.52316</v>
      </c>
      <c r="VY270">
        <v>151.54029</v>
      </c>
      <c r="VZ270">
        <v>130.506</v>
      </c>
      <c r="WA270">
        <v>120.35012</v>
      </c>
      <c r="WB270">
        <v>92.964010000000002</v>
      </c>
      <c r="WC270">
        <v>103.23788</v>
      </c>
    </row>
    <row r="271" spans="1:601" x14ac:dyDescent="0.25">
      <c r="A271" s="2">
        <v>43853</v>
      </c>
      <c r="B271">
        <v>83.239007000000001</v>
      </c>
      <c r="C271">
        <v>102.13732</v>
      </c>
      <c r="D271">
        <v>89.106684999999999</v>
      </c>
      <c r="E271">
        <v>126.98882999999999</v>
      </c>
      <c r="F271">
        <v>136.63601</v>
      </c>
      <c r="G271">
        <v>131.58609000000001</v>
      </c>
      <c r="H271">
        <v>193.80315999999999</v>
      </c>
      <c r="I271">
        <v>151.29241999999999</v>
      </c>
      <c r="J271">
        <v>112.13222</v>
      </c>
      <c r="K271">
        <v>128.81804</v>
      </c>
      <c r="L271">
        <v>126.25662</v>
      </c>
      <c r="M271">
        <v>164.02002999999999</v>
      </c>
      <c r="N271">
        <v>154.38719</v>
      </c>
      <c r="O271">
        <v>172.54881</v>
      </c>
      <c r="P271">
        <v>129.62518</v>
      </c>
      <c r="Q271">
        <v>134.81585000000001</v>
      </c>
      <c r="R271">
        <v>67.065185</v>
      </c>
      <c r="S271">
        <v>145.07334</v>
      </c>
      <c r="T271">
        <v>162.26612</v>
      </c>
      <c r="U271">
        <v>94.664389999999997</v>
      </c>
      <c r="V271">
        <v>128.56392</v>
      </c>
      <c r="W271">
        <v>146.45766</v>
      </c>
      <c r="X271">
        <v>186.63825</v>
      </c>
      <c r="Y271">
        <v>97.951310000000007</v>
      </c>
      <c r="Z271">
        <v>138.82840999999999</v>
      </c>
      <c r="AA271">
        <v>154.23487</v>
      </c>
      <c r="AB271">
        <v>129.55486999999999</v>
      </c>
      <c r="AC271">
        <v>152.17209</v>
      </c>
      <c r="AD271">
        <v>208.91802000000001</v>
      </c>
      <c r="AE271">
        <v>120.22628</v>
      </c>
      <c r="AF271">
        <v>122.53169</v>
      </c>
      <c r="AG271">
        <v>132.84225000000001</v>
      </c>
      <c r="AH271">
        <v>115.65821</v>
      </c>
      <c r="AI271">
        <v>78.656660000000002</v>
      </c>
      <c r="AJ271">
        <v>117.78742</v>
      </c>
      <c r="AK271">
        <v>86.688379999999995</v>
      </c>
      <c r="AL271">
        <v>138.29992999999999</v>
      </c>
      <c r="AM271">
        <v>153.02705</v>
      </c>
      <c r="AN271">
        <v>133.79940999999999</v>
      </c>
      <c r="AO271">
        <v>151.25474</v>
      </c>
      <c r="AP271">
        <v>124.63131</v>
      </c>
      <c r="AQ271">
        <v>141.07</v>
      </c>
      <c r="AR271">
        <v>157.59190000000001</v>
      </c>
      <c r="AS271">
        <v>136.35203000000001</v>
      </c>
      <c r="AT271">
        <v>81.852143999999996</v>
      </c>
      <c r="AU271">
        <v>160.47087999999999</v>
      </c>
      <c r="AV271">
        <v>156.18178</v>
      </c>
      <c r="AW271">
        <v>129.06444999999999</v>
      </c>
      <c r="AX271">
        <v>107.98284</v>
      </c>
      <c r="AY271">
        <v>134.86595</v>
      </c>
      <c r="AZ271">
        <v>127.9071</v>
      </c>
      <c r="BA271">
        <v>90.085476999999997</v>
      </c>
      <c r="BB271">
        <v>144.05875</v>
      </c>
      <c r="BC271">
        <v>91.110366999999997</v>
      </c>
      <c r="BD271">
        <v>143.60533000000001</v>
      </c>
      <c r="BE271">
        <v>126.66239</v>
      </c>
      <c r="BF271">
        <v>125.51868</v>
      </c>
      <c r="BG271">
        <v>117.91373</v>
      </c>
      <c r="BH271">
        <v>72.197969999999998</v>
      </c>
      <c r="BI271">
        <v>92.827839999999995</v>
      </c>
      <c r="BJ271">
        <v>133.63317000000001</v>
      </c>
      <c r="BK271">
        <v>103.92956</v>
      </c>
      <c r="BL271">
        <v>115.41363</v>
      </c>
      <c r="BM271">
        <v>132.23535000000001</v>
      </c>
      <c r="BN271">
        <v>169.03584000000001</v>
      </c>
      <c r="BO271">
        <v>131.59983</v>
      </c>
      <c r="BP271">
        <v>114.78957</v>
      </c>
      <c r="BQ271">
        <v>110.31171999999999</v>
      </c>
      <c r="BR271">
        <v>130.22105999999999</v>
      </c>
      <c r="BS271">
        <v>112.28279000000001</v>
      </c>
      <c r="BT271">
        <v>132.94087999999999</v>
      </c>
      <c r="BU271">
        <v>159.74763999999999</v>
      </c>
      <c r="BV271">
        <v>119.65951</v>
      </c>
      <c r="BW271">
        <v>144.30033</v>
      </c>
      <c r="BX271">
        <v>73.462649999999996</v>
      </c>
      <c r="BY271">
        <v>122.14552</v>
      </c>
      <c r="BZ271">
        <v>116.95919000000001</v>
      </c>
      <c r="CA271">
        <v>125.36296</v>
      </c>
      <c r="CB271">
        <v>93.88458</v>
      </c>
      <c r="CC271">
        <v>154.55027000000001</v>
      </c>
      <c r="CD271">
        <v>136.82900000000001</v>
      </c>
      <c r="CE271">
        <v>181.85785000000001</v>
      </c>
      <c r="CF271">
        <v>128.12765999999999</v>
      </c>
      <c r="CG271">
        <v>122.69351</v>
      </c>
      <c r="CH271">
        <v>100.48891999999999</v>
      </c>
      <c r="CI271">
        <v>109.29787</v>
      </c>
      <c r="CJ271">
        <v>115.77164</v>
      </c>
      <c r="CK271">
        <v>96.155940000000001</v>
      </c>
      <c r="CL271">
        <v>124.83962</v>
      </c>
      <c r="CM271">
        <v>125.64003</v>
      </c>
      <c r="CN271">
        <v>109.81588000000001</v>
      </c>
      <c r="CO271">
        <v>345.29552000000001</v>
      </c>
      <c r="CP271">
        <v>96.917209999999997</v>
      </c>
      <c r="CQ271">
        <v>115.69552</v>
      </c>
      <c r="CR271">
        <v>144.19521</v>
      </c>
      <c r="CS271">
        <v>130.43458000000001</v>
      </c>
      <c r="CT271">
        <v>146.37925999999999</v>
      </c>
      <c r="CU271">
        <v>109.92050999999999</v>
      </c>
      <c r="CV271">
        <v>127.88856</v>
      </c>
      <c r="CW271">
        <v>76.127089999999995</v>
      </c>
      <c r="CX271">
        <v>119.79798</v>
      </c>
      <c r="CY271">
        <v>147.58049</v>
      </c>
      <c r="CZ271">
        <v>155.631</v>
      </c>
      <c r="DA271">
        <v>136.13677999999999</v>
      </c>
      <c r="DB271">
        <v>105.3533</v>
      </c>
      <c r="DC271">
        <v>99.736106000000007</v>
      </c>
      <c r="DD271">
        <v>90.129936000000001</v>
      </c>
      <c r="DE271">
        <v>154.7895</v>
      </c>
      <c r="DF271">
        <v>131.25178</v>
      </c>
      <c r="DG271">
        <v>119.48428</v>
      </c>
      <c r="DH271">
        <v>104.83002999999999</v>
      </c>
      <c r="DI271">
        <v>143.27979999999999</v>
      </c>
      <c r="DJ271">
        <v>103.42162</v>
      </c>
      <c r="DK271">
        <v>135.35695000000001</v>
      </c>
      <c r="DL271">
        <v>123.72711</v>
      </c>
      <c r="DM271">
        <v>94.699659999999994</v>
      </c>
      <c r="DN271">
        <v>109.66836000000001</v>
      </c>
      <c r="DO271">
        <v>140.88908000000001</v>
      </c>
      <c r="DP271">
        <v>123.60142</v>
      </c>
      <c r="DQ271">
        <v>116.0967</v>
      </c>
      <c r="DR271">
        <v>160.03771</v>
      </c>
      <c r="DS271">
        <v>186.13944000000001</v>
      </c>
      <c r="DT271">
        <v>204.85702000000001</v>
      </c>
      <c r="DU271">
        <v>75.150346999999996</v>
      </c>
      <c r="DV271">
        <v>106.52472</v>
      </c>
      <c r="DW271">
        <v>100.74142999999999</v>
      </c>
      <c r="DX271">
        <v>109.43307</v>
      </c>
      <c r="DY271">
        <v>146.29706999999999</v>
      </c>
      <c r="DZ271">
        <v>98.413426000000001</v>
      </c>
      <c r="EA271">
        <v>134.72594000000001</v>
      </c>
      <c r="EB271">
        <v>122.84201</v>
      </c>
      <c r="EC271">
        <v>141.70523</v>
      </c>
      <c r="ED271">
        <v>153.37455</v>
      </c>
      <c r="EE271">
        <v>140.75980999999999</v>
      </c>
      <c r="EF271">
        <v>152.45631</v>
      </c>
      <c r="EG271">
        <v>94.105649999999997</v>
      </c>
      <c r="EH271">
        <v>113.19047999999999</v>
      </c>
      <c r="EI271">
        <v>123.41995</v>
      </c>
      <c r="EJ271">
        <v>88.194864999999993</v>
      </c>
      <c r="EK271">
        <v>122.07825</v>
      </c>
      <c r="EL271">
        <v>112.19683000000001</v>
      </c>
      <c r="EM271">
        <v>103.78606000000001</v>
      </c>
      <c r="EN271">
        <v>195.38736</v>
      </c>
      <c r="EO271">
        <v>73.422020000000003</v>
      </c>
      <c r="EP271">
        <v>125.72168000000001</v>
      </c>
      <c r="EQ271">
        <v>82.972980000000007</v>
      </c>
      <c r="ER271">
        <v>145.63779</v>
      </c>
      <c r="ES271">
        <v>103.65716</v>
      </c>
      <c r="ET271">
        <v>199.88898</v>
      </c>
      <c r="EU271">
        <v>104.71387</v>
      </c>
      <c r="EV271">
        <v>186.70616000000001</v>
      </c>
      <c r="EW271">
        <v>125.65860000000001</v>
      </c>
      <c r="EX271">
        <v>74.560010000000005</v>
      </c>
      <c r="EY271">
        <v>144.66811000000001</v>
      </c>
      <c r="EZ271">
        <v>143.47101000000001</v>
      </c>
      <c r="FA271">
        <v>175.1729</v>
      </c>
      <c r="FB271">
        <v>101.44070000000001</v>
      </c>
      <c r="FC271">
        <v>202.13296</v>
      </c>
      <c r="FD271">
        <v>111.20101</v>
      </c>
      <c r="FE271">
        <v>106.9384</v>
      </c>
      <c r="FF271">
        <v>133.37456</v>
      </c>
      <c r="FG271">
        <v>223.59347</v>
      </c>
      <c r="FH271">
        <v>135.30307999999999</v>
      </c>
      <c r="FI271">
        <v>118.8198</v>
      </c>
      <c r="FJ271">
        <v>147.42957000000001</v>
      </c>
      <c r="FK271">
        <v>99.747305999999995</v>
      </c>
      <c r="FL271">
        <v>146.21184</v>
      </c>
      <c r="FM271">
        <v>190.23956999999999</v>
      </c>
      <c r="FN271">
        <v>154.69136</v>
      </c>
      <c r="FO271">
        <v>148.20427000000001</v>
      </c>
      <c r="FP271">
        <v>165.25719000000001</v>
      </c>
      <c r="FQ271">
        <v>144.31424000000001</v>
      </c>
      <c r="FR271">
        <v>107.60257</v>
      </c>
      <c r="FS271">
        <v>112.84135999999999</v>
      </c>
      <c r="FT271">
        <v>100.34654999999999</v>
      </c>
      <c r="FU271">
        <v>135.61729</v>
      </c>
      <c r="FV271">
        <v>128.01738</v>
      </c>
      <c r="FW271">
        <v>133.83726999999999</v>
      </c>
      <c r="FX271">
        <v>134.09227000000001</v>
      </c>
      <c r="FY271">
        <v>106.04049999999999</v>
      </c>
      <c r="FZ271">
        <v>115.41840999999999</v>
      </c>
      <c r="GA271">
        <v>134.17597000000001</v>
      </c>
      <c r="GB271">
        <v>145.93841</v>
      </c>
      <c r="GC271">
        <v>141.5164</v>
      </c>
      <c r="GD271">
        <v>139.51043999999999</v>
      </c>
      <c r="GE271">
        <v>158.19365999999999</v>
      </c>
      <c r="GF271">
        <v>131.5471</v>
      </c>
      <c r="GG271">
        <v>146.43380999999999</v>
      </c>
      <c r="GH271">
        <v>141.00378000000001</v>
      </c>
      <c r="GI271">
        <v>112.18792000000001</v>
      </c>
      <c r="GJ271">
        <v>102.66142000000001</v>
      </c>
      <c r="GK271">
        <v>160.23041000000001</v>
      </c>
      <c r="GL271">
        <v>161.93791999999999</v>
      </c>
      <c r="GM271">
        <v>103.7362</v>
      </c>
      <c r="GN271">
        <v>138.5898</v>
      </c>
      <c r="GO271">
        <v>159.60884999999999</v>
      </c>
      <c r="GP271">
        <v>171.12072000000001</v>
      </c>
      <c r="GQ271">
        <v>129.70330000000001</v>
      </c>
      <c r="GR271">
        <v>98.019229999999993</v>
      </c>
      <c r="GS271">
        <v>146.54574</v>
      </c>
      <c r="GT271">
        <v>128.42931999999999</v>
      </c>
      <c r="GU271">
        <v>103.23435000000001</v>
      </c>
      <c r="GV271">
        <v>136.26387</v>
      </c>
      <c r="GW271">
        <v>141.42263</v>
      </c>
      <c r="GX271">
        <v>191.73342</v>
      </c>
      <c r="GY271">
        <v>135.79651999999999</v>
      </c>
      <c r="GZ271">
        <v>128.25477000000001</v>
      </c>
      <c r="HA271">
        <v>165.66543999999999</v>
      </c>
      <c r="HB271">
        <v>127.48996</v>
      </c>
      <c r="HC271">
        <v>123.6709</v>
      </c>
      <c r="HD271">
        <v>108.06737</v>
      </c>
      <c r="HE271">
        <v>119.35065</v>
      </c>
      <c r="HF271">
        <v>141.79239999999999</v>
      </c>
      <c r="HG271">
        <v>110.55783</v>
      </c>
      <c r="HH271">
        <v>128.83609999999999</v>
      </c>
      <c r="HI271">
        <v>158.80298999999999</v>
      </c>
      <c r="HJ271">
        <v>115.67184</v>
      </c>
      <c r="HK271">
        <v>102.25532</v>
      </c>
      <c r="HL271">
        <v>151.39869999999999</v>
      </c>
      <c r="HM271">
        <v>119.26869000000001</v>
      </c>
      <c r="HN271">
        <v>221.41836000000001</v>
      </c>
      <c r="HO271">
        <v>155.18405000000001</v>
      </c>
      <c r="HP271">
        <v>133.55356</v>
      </c>
      <c r="HQ271">
        <v>104.59142</v>
      </c>
      <c r="HR271">
        <v>98.395449999999997</v>
      </c>
      <c r="HS271">
        <v>131.68374</v>
      </c>
      <c r="HT271">
        <v>129.81960000000001</v>
      </c>
      <c r="HU271">
        <v>139.14331000000001</v>
      </c>
      <c r="HV271">
        <v>89.522239999999996</v>
      </c>
      <c r="HW271">
        <v>154.23877999999999</v>
      </c>
      <c r="HX271">
        <v>99.665104999999997</v>
      </c>
      <c r="HY271">
        <v>128.05971</v>
      </c>
      <c r="HZ271">
        <v>125.37602</v>
      </c>
      <c r="IA271">
        <v>181.66116</v>
      </c>
      <c r="IB271">
        <v>100.33028</v>
      </c>
      <c r="IC271">
        <v>149.67321000000001</v>
      </c>
      <c r="ID271">
        <v>123.66512</v>
      </c>
      <c r="IE271">
        <v>125.56973000000001</v>
      </c>
      <c r="IF271">
        <v>99.596500000000006</v>
      </c>
      <c r="IG271">
        <v>133.94138000000001</v>
      </c>
      <c r="IH271">
        <v>149.59875</v>
      </c>
      <c r="II271">
        <v>160.0402</v>
      </c>
      <c r="IJ271">
        <v>234.31003000000001</v>
      </c>
      <c r="IK271">
        <v>154.29750999999999</v>
      </c>
      <c r="IL271">
        <v>89.588710000000006</v>
      </c>
      <c r="IM271">
        <v>151.44812999999999</v>
      </c>
      <c r="IN271">
        <v>167.65423999999999</v>
      </c>
      <c r="IO271">
        <v>140.59649999999999</v>
      </c>
      <c r="IP271">
        <v>133.50121999999999</v>
      </c>
      <c r="IQ271">
        <v>117.66486</v>
      </c>
      <c r="IR271">
        <v>116.04658000000001</v>
      </c>
      <c r="IS271">
        <v>126.97933999999999</v>
      </c>
      <c r="IT271">
        <v>262.16485999999998</v>
      </c>
      <c r="IU271">
        <v>114.74142999999999</v>
      </c>
      <c r="IV271">
        <v>96.917150000000007</v>
      </c>
      <c r="IW271">
        <v>143.27677</v>
      </c>
      <c r="IX271">
        <v>122.30533</v>
      </c>
      <c r="IY271">
        <v>168.61521999999999</v>
      </c>
      <c r="IZ271">
        <v>157.23791</v>
      </c>
      <c r="JA271">
        <v>127.70587</v>
      </c>
      <c r="JB271">
        <v>150.42838</v>
      </c>
      <c r="JC271">
        <v>198.19902999999999</v>
      </c>
      <c r="JD271">
        <v>178.56594000000001</v>
      </c>
      <c r="JE271">
        <v>123.87965</v>
      </c>
      <c r="JF271">
        <v>93.494330000000005</v>
      </c>
      <c r="JG271">
        <v>225.04769999999999</v>
      </c>
      <c r="JH271">
        <v>149.00146000000001</v>
      </c>
      <c r="JI271">
        <v>172.72040999999999</v>
      </c>
      <c r="JJ271">
        <v>190.14270999999999</v>
      </c>
      <c r="JK271">
        <v>153.94557</v>
      </c>
      <c r="JL271">
        <v>124.38109</v>
      </c>
      <c r="JM271">
        <v>142.49288999999999</v>
      </c>
      <c r="JN271">
        <v>117.6641</v>
      </c>
      <c r="JO271">
        <v>125.37079</v>
      </c>
      <c r="JP271">
        <v>146.48596000000001</v>
      </c>
      <c r="JQ271">
        <v>115.54533000000001</v>
      </c>
      <c r="JR271">
        <v>154.89042000000001</v>
      </c>
      <c r="JS271">
        <v>157.42706000000001</v>
      </c>
      <c r="JT271">
        <v>154.89474999999999</v>
      </c>
      <c r="JU271">
        <v>126.80484</v>
      </c>
      <c r="JV271">
        <v>150.91113000000001</v>
      </c>
      <c r="JW271">
        <v>131.45515</v>
      </c>
      <c r="JX271">
        <v>137.67133000000001</v>
      </c>
      <c r="JY271">
        <v>248.14308</v>
      </c>
      <c r="JZ271">
        <v>156.97834</v>
      </c>
      <c r="KA271">
        <v>206.81335999999999</v>
      </c>
      <c r="KB271">
        <v>165.75060999999999</v>
      </c>
      <c r="KC271">
        <v>122.36286</v>
      </c>
      <c r="KD271">
        <v>131.20517000000001</v>
      </c>
      <c r="KE271">
        <v>89.105760000000004</v>
      </c>
      <c r="KF271">
        <v>95.562719999999999</v>
      </c>
      <c r="KG271">
        <v>198.28035</v>
      </c>
      <c r="KH271">
        <v>134.52796000000001</v>
      </c>
      <c r="KI271">
        <v>108.17055000000001</v>
      </c>
      <c r="KJ271">
        <v>256.91334999999998</v>
      </c>
      <c r="KK271">
        <v>135.52144999999999</v>
      </c>
      <c r="KL271">
        <v>126.45612</v>
      </c>
      <c r="KM271">
        <v>100.71509</v>
      </c>
      <c r="KN271">
        <v>170.44468000000001</v>
      </c>
      <c r="KO271">
        <v>150.80761999999999</v>
      </c>
      <c r="KP271">
        <v>79.741579999999999</v>
      </c>
      <c r="KQ271">
        <v>116.90532</v>
      </c>
      <c r="KR271">
        <v>158.67511999999999</v>
      </c>
      <c r="KS271">
        <v>96.998924000000002</v>
      </c>
      <c r="KT271">
        <v>151.34959000000001</v>
      </c>
      <c r="KU271">
        <v>116.37148999999999</v>
      </c>
      <c r="KV271">
        <v>118.81801</v>
      </c>
      <c r="KW271">
        <v>141.38642999999999</v>
      </c>
      <c r="KX271">
        <v>67.600970000000004</v>
      </c>
      <c r="KY271">
        <v>138.90725</v>
      </c>
      <c r="KZ271">
        <v>185.68913000000001</v>
      </c>
      <c r="LA271">
        <v>175.61731</v>
      </c>
      <c r="LB271">
        <v>160.00385</v>
      </c>
      <c r="LC271">
        <v>128.80043000000001</v>
      </c>
      <c r="LD271">
        <v>141.93038999999999</v>
      </c>
      <c r="LE271">
        <v>147.06125</v>
      </c>
      <c r="LF271">
        <v>113.37278000000001</v>
      </c>
      <c r="LG271">
        <v>110.96562</v>
      </c>
      <c r="LH271">
        <v>166.85803000000001</v>
      </c>
      <c r="LI271">
        <v>178.49281999999999</v>
      </c>
      <c r="LJ271">
        <v>135.19758999999999</v>
      </c>
      <c r="LK271">
        <v>137.98697000000001</v>
      </c>
      <c r="LL271">
        <v>121.1484</v>
      </c>
      <c r="LM271">
        <v>114.92713999999999</v>
      </c>
      <c r="LN271">
        <v>132.13233</v>
      </c>
      <c r="LO271">
        <v>87.994415000000004</v>
      </c>
      <c r="LP271">
        <v>164.38881000000001</v>
      </c>
      <c r="LQ271">
        <v>164.46357</v>
      </c>
      <c r="LR271">
        <v>110.16482999999999</v>
      </c>
      <c r="LS271">
        <v>137.00447</v>
      </c>
      <c r="LT271">
        <v>166.35057</v>
      </c>
      <c r="LU271">
        <v>137.85648</v>
      </c>
      <c r="LV271">
        <v>132.54671999999999</v>
      </c>
      <c r="LW271">
        <v>156.02128999999999</v>
      </c>
      <c r="LX271">
        <v>124.80347999999999</v>
      </c>
      <c r="LY271">
        <v>131.577</v>
      </c>
      <c r="LZ271">
        <v>191.36167</v>
      </c>
      <c r="MA271">
        <v>140.22343000000001</v>
      </c>
      <c r="MB271">
        <v>157.74508</v>
      </c>
      <c r="MC271">
        <v>139.29043999999999</v>
      </c>
      <c r="MD271">
        <v>136.94147000000001</v>
      </c>
      <c r="ME271">
        <v>116.92533</v>
      </c>
      <c r="MF271">
        <v>114.85225</v>
      </c>
      <c r="MG271">
        <v>210.19173000000001</v>
      </c>
      <c r="MH271">
        <v>155.50085000000001</v>
      </c>
      <c r="MI271">
        <v>153.03017</v>
      </c>
      <c r="MJ271">
        <v>143.73515</v>
      </c>
      <c r="MK271">
        <v>213.88793000000001</v>
      </c>
      <c r="ML271">
        <v>165.22936000000001</v>
      </c>
      <c r="MM271">
        <v>149.62043</v>
      </c>
      <c r="MN271">
        <v>82.810860000000005</v>
      </c>
      <c r="MO271">
        <v>148.84486000000001</v>
      </c>
      <c r="MP271">
        <v>131.91262</v>
      </c>
      <c r="MQ271">
        <v>91.330730000000003</v>
      </c>
      <c r="MR271">
        <v>103.67301999999999</v>
      </c>
      <c r="MS271">
        <v>96.654340000000005</v>
      </c>
      <c r="MT271">
        <v>141.02324999999999</v>
      </c>
      <c r="MU271">
        <v>146.93844000000001</v>
      </c>
      <c r="MV271">
        <v>179.75004999999999</v>
      </c>
      <c r="MW271">
        <v>134.04893000000001</v>
      </c>
      <c r="MX271">
        <v>122.24764</v>
      </c>
      <c r="MY271">
        <v>133.44098</v>
      </c>
      <c r="MZ271">
        <v>74.343670000000003</v>
      </c>
      <c r="NA271">
        <v>179.53082000000001</v>
      </c>
      <c r="NB271">
        <v>136.83429000000001</v>
      </c>
      <c r="NC271">
        <v>126.07722</v>
      </c>
      <c r="ND271">
        <v>111.87918999999999</v>
      </c>
      <c r="NE271">
        <v>131.84168</v>
      </c>
      <c r="NF271">
        <v>90.413709999999995</v>
      </c>
      <c r="NG271">
        <v>149.14713</v>
      </c>
      <c r="NH271">
        <v>146.06191999999999</v>
      </c>
      <c r="NI271">
        <v>152.68803</v>
      </c>
      <c r="NJ271">
        <v>137.89203000000001</v>
      </c>
      <c r="NK271">
        <v>145.69965999999999</v>
      </c>
      <c r="NL271">
        <v>98.658293</v>
      </c>
      <c r="NM271">
        <v>81.158154999999994</v>
      </c>
      <c r="NN271">
        <v>124.63088999999999</v>
      </c>
      <c r="NO271">
        <v>123.37661</v>
      </c>
      <c r="NP271">
        <v>186.16703000000001</v>
      </c>
      <c r="NQ271">
        <v>136.44259</v>
      </c>
      <c r="NR271">
        <v>153.42237</v>
      </c>
      <c r="NS271">
        <v>144.90771000000001</v>
      </c>
      <c r="NT271">
        <v>152.10482999999999</v>
      </c>
      <c r="NU271">
        <v>131.12222</v>
      </c>
      <c r="NV271">
        <v>107.9688</v>
      </c>
      <c r="NW271">
        <v>120.3798</v>
      </c>
      <c r="NX271">
        <v>139.45475999999999</v>
      </c>
      <c r="NY271">
        <v>155.74052</v>
      </c>
      <c r="NZ271">
        <v>135.935</v>
      </c>
      <c r="OA271">
        <v>139.71359000000001</v>
      </c>
      <c r="OB271">
        <v>104.32044999999999</v>
      </c>
      <c r="OC271">
        <v>183.49494999999999</v>
      </c>
      <c r="OD271">
        <v>150.94224</v>
      </c>
      <c r="OE271">
        <v>98.342359999999999</v>
      </c>
      <c r="OF271">
        <v>164.19417999999999</v>
      </c>
      <c r="OG271">
        <v>146.09687</v>
      </c>
      <c r="OH271">
        <v>132.5318</v>
      </c>
      <c r="OI271">
        <v>134.24793</v>
      </c>
      <c r="OJ271">
        <v>128.38963000000001</v>
      </c>
      <c r="OK271">
        <v>126.57974</v>
      </c>
      <c r="OL271">
        <v>192.1362</v>
      </c>
      <c r="OM271">
        <v>141.64453</v>
      </c>
      <c r="ON271">
        <v>110.88948000000001</v>
      </c>
      <c r="OO271">
        <v>145.37478999999999</v>
      </c>
      <c r="OP271">
        <v>146.40956</v>
      </c>
      <c r="OQ271">
        <v>97.871727000000007</v>
      </c>
      <c r="OR271">
        <v>153.82229000000001</v>
      </c>
      <c r="OS271">
        <v>154.95116999999999</v>
      </c>
      <c r="OT271">
        <v>99.30592</v>
      </c>
      <c r="OU271">
        <v>105.28976</v>
      </c>
      <c r="OV271">
        <v>110.10146</v>
      </c>
      <c r="OW271">
        <v>172.76783</v>
      </c>
      <c r="OX271">
        <v>116.57426</v>
      </c>
      <c r="OY271">
        <v>144.09522000000001</v>
      </c>
      <c r="OZ271">
        <v>144.0206</v>
      </c>
      <c r="PA271">
        <v>91.345054000000005</v>
      </c>
      <c r="PB271">
        <v>176.01336000000001</v>
      </c>
      <c r="PC271">
        <v>163.19253</v>
      </c>
      <c r="PD271">
        <v>132.59037000000001</v>
      </c>
      <c r="PE271">
        <v>123.00655999999999</v>
      </c>
      <c r="PF271">
        <v>164.36586</v>
      </c>
      <c r="PG271">
        <v>178.91934000000001</v>
      </c>
      <c r="PH271">
        <v>195.86891</v>
      </c>
      <c r="PI271">
        <v>119.16279</v>
      </c>
      <c r="PJ271">
        <v>145.15342999999999</v>
      </c>
      <c r="PK271">
        <v>136.03541000000001</v>
      </c>
      <c r="PL271">
        <v>122.51029</v>
      </c>
      <c r="PM271">
        <v>147.51652000000001</v>
      </c>
      <c r="PN271">
        <v>130.76727</v>
      </c>
      <c r="PO271">
        <v>164.85847999999999</v>
      </c>
      <c r="PP271">
        <v>129.54646</v>
      </c>
      <c r="PQ271">
        <v>136.59641999999999</v>
      </c>
      <c r="PR271">
        <v>142.77717000000001</v>
      </c>
      <c r="PS271">
        <v>125.57093</v>
      </c>
      <c r="PT271">
        <v>192.2637</v>
      </c>
      <c r="PU271">
        <v>161.6534</v>
      </c>
      <c r="PV271">
        <v>116.27051</v>
      </c>
      <c r="PW271">
        <v>117.52247</v>
      </c>
      <c r="PX271">
        <v>141.59904</v>
      </c>
      <c r="PY271">
        <v>106.94605</v>
      </c>
      <c r="PZ271">
        <v>190.66266999999999</v>
      </c>
      <c r="QA271">
        <v>149.67513</v>
      </c>
      <c r="QB271">
        <v>135.44148999999999</v>
      </c>
      <c r="QC271">
        <v>129.70122000000001</v>
      </c>
      <c r="QD271">
        <v>134.97355999999999</v>
      </c>
      <c r="QE271">
        <v>139.32438999999999</v>
      </c>
      <c r="QF271">
        <v>161.82194000000001</v>
      </c>
      <c r="QG271">
        <v>107.01553</v>
      </c>
      <c r="QH271">
        <v>171.33047999999999</v>
      </c>
      <c r="QI271">
        <v>141.71445</v>
      </c>
      <c r="QJ271">
        <v>182.72662</v>
      </c>
      <c r="QK271">
        <v>134.73841999999999</v>
      </c>
      <c r="QL271">
        <v>147.65389999999999</v>
      </c>
      <c r="QM271">
        <v>101.56751</v>
      </c>
      <c r="QN271">
        <v>170.15443999999999</v>
      </c>
      <c r="QO271">
        <v>105.52410999999999</v>
      </c>
      <c r="QP271">
        <v>74.773633000000004</v>
      </c>
      <c r="QQ271">
        <v>158.41609</v>
      </c>
      <c r="QR271">
        <v>122.33472999999999</v>
      </c>
      <c r="QS271">
        <v>84.871350000000007</v>
      </c>
      <c r="QT271">
        <v>136.75184999999999</v>
      </c>
      <c r="QU271">
        <v>104.66925000000001</v>
      </c>
      <c r="QV271">
        <v>133.173</v>
      </c>
      <c r="QW271">
        <v>162.70815999999999</v>
      </c>
      <c r="QX271">
        <v>107.33515</v>
      </c>
      <c r="QY271">
        <v>122.83269</v>
      </c>
      <c r="QZ271">
        <v>123.73863</v>
      </c>
      <c r="RA271">
        <v>79.879903999999996</v>
      </c>
      <c r="RB271">
        <v>126.84659000000001</v>
      </c>
      <c r="RC271">
        <v>156.89743000000001</v>
      </c>
      <c r="RD271">
        <v>169.80190999999999</v>
      </c>
      <c r="RE271">
        <v>162.43966</v>
      </c>
      <c r="RF271">
        <v>125.65352</v>
      </c>
      <c r="RG271">
        <v>93.590343000000004</v>
      </c>
      <c r="RH271">
        <v>112.57688</v>
      </c>
      <c r="RI271">
        <v>149.21147999999999</v>
      </c>
      <c r="RJ271">
        <v>115.15391</v>
      </c>
      <c r="RK271">
        <v>130.98384999999999</v>
      </c>
      <c r="RL271">
        <v>110.38827000000001</v>
      </c>
      <c r="RM271">
        <v>129.68189000000001</v>
      </c>
      <c r="RN271">
        <v>117.76121999999999</v>
      </c>
      <c r="RO271">
        <v>142.29182</v>
      </c>
      <c r="RP271">
        <v>106.13092</v>
      </c>
      <c r="RQ271">
        <v>147.99714</v>
      </c>
      <c r="RR271">
        <v>90.081739999999996</v>
      </c>
      <c r="RS271">
        <v>169.43270000000001</v>
      </c>
      <c r="RT271">
        <v>123.21475</v>
      </c>
      <c r="RU271">
        <v>142.45215999999999</v>
      </c>
      <c r="RV271">
        <v>121.5611</v>
      </c>
      <c r="RW271">
        <v>122.08651</v>
      </c>
      <c r="RX271">
        <v>148.13296</v>
      </c>
      <c r="RY271">
        <v>142.49252999999999</v>
      </c>
      <c r="RZ271">
        <v>77.857034999999996</v>
      </c>
      <c r="SA271">
        <v>145.33421999999999</v>
      </c>
      <c r="SB271">
        <v>158.70148</v>
      </c>
      <c r="SC271">
        <v>144.82454999999999</v>
      </c>
      <c r="SD271">
        <v>96.687650000000005</v>
      </c>
      <c r="SE271">
        <v>128.52391</v>
      </c>
      <c r="SF271">
        <v>126.12602</v>
      </c>
      <c r="SG271">
        <v>136.83803</v>
      </c>
      <c r="SH271">
        <v>124.99093000000001</v>
      </c>
      <c r="SI271">
        <v>131.32483999999999</v>
      </c>
      <c r="SJ271">
        <v>88.365710000000007</v>
      </c>
      <c r="SK271">
        <v>140.23321000000001</v>
      </c>
      <c r="SL271">
        <v>140.08588</v>
      </c>
      <c r="SM271">
        <v>86.825320000000005</v>
      </c>
      <c r="SN271">
        <v>145.01707999999999</v>
      </c>
      <c r="SO271">
        <v>115.56246</v>
      </c>
      <c r="SP271">
        <v>136.54473999999999</v>
      </c>
      <c r="SQ271">
        <v>121.17573</v>
      </c>
      <c r="SR271">
        <v>162.88353000000001</v>
      </c>
      <c r="SS271">
        <v>141.06852000000001</v>
      </c>
      <c r="ST271">
        <v>146.96517</v>
      </c>
      <c r="SU271">
        <v>132.55765</v>
      </c>
      <c r="SV271">
        <v>97.771900000000002</v>
      </c>
      <c r="SW271">
        <v>128.27865</v>
      </c>
      <c r="SX271">
        <v>219.4436</v>
      </c>
      <c r="SY271">
        <v>117.29683</v>
      </c>
      <c r="SZ271">
        <v>301.27537000000001</v>
      </c>
      <c r="TA271">
        <v>126.29713</v>
      </c>
      <c r="TB271">
        <v>152.5932</v>
      </c>
      <c r="TC271">
        <v>128.36035000000001</v>
      </c>
      <c r="TD271">
        <v>92.054270000000002</v>
      </c>
      <c r="TE271">
        <v>131.31258</v>
      </c>
      <c r="TF271">
        <v>89.702309999999997</v>
      </c>
      <c r="TG271">
        <v>159.77777</v>
      </c>
      <c r="TH271">
        <v>120.42626</v>
      </c>
      <c r="TI271">
        <v>110.31262</v>
      </c>
      <c r="TJ271">
        <v>126.79286</v>
      </c>
      <c r="TK271">
        <v>103.13852</v>
      </c>
      <c r="TL271">
        <v>153.74651</v>
      </c>
      <c r="TM271">
        <v>145.0078</v>
      </c>
      <c r="TN271">
        <v>122.7321</v>
      </c>
      <c r="TO271">
        <v>174.35623000000001</v>
      </c>
      <c r="TP271">
        <v>180.45083</v>
      </c>
      <c r="TQ271">
        <v>159.2723</v>
      </c>
      <c r="TR271">
        <v>128.04258999999999</v>
      </c>
      <c r="TS271">
        <v>155.45022</v>
      </c>
      <c r="TT271">
        <v>155.32302999999999</v>
      </c>
      <c r="TU271">
        <v>122.9432</v>
      </c>
      <c r="TV271">
        <v>98.289823999999996</v>
      </c>
      <c r="TW271">
        <v>84.987030000000004</v>
      </c>
      <c r="TX271">
        <v>135.40304</v>
      </c>
      <c r="TY271">
        <v>167.87629999999999</v>
      </c>
      <c r="TZ271">
        <v>375.61376000000001</v>
      </c>
      <c r="UA271">
        <v>122.46387</v>
      </c>
      <c r="UB271">
        <v>126.78751</v>
      </c>
      <c r="UC271">
        <v>92.569339999999997</v>
      </c>
      <c r="UD271">
        <v>104.17328000000001</v>
      </c>
      <c r="UE271">
        <v>170.46415999999999</v>
      </c>
      <c r="UF271">
        <v>85.507684999999995</v>
      </c>
      <c r="UG271">
        <v>150.93978999999999</v>
      </c>
      <c r="UH271">
        <v>202.80747</v>
      </c>
      <c r="UI271">
        <v>140.50238999999999</v>
      </c>
      <c r="UJ271">
        <v>336.41946000000002</v>
      </c>
      <c r="UK271">
        <v>145.83333999999999</v>
      </c>
      <c r="UL271">
        <v>208.04703000000001</v>
      </c>
      <c r="UM271">
        <v>89.183329999999998</v>
      </c>
      <c r="UN271">
        <v>177.86842999999999</v>
      </c>
      <c r="UO271">
        <v>147.36277000000001</v>
      </c>
      <c r="UP271">
        <v>103.20381999999999</v>
      </c>
      <c r="UQ271">
        <v>137.35223999999999</v>
      </c>
      <c r="UR271">
        <v>139.53469999999999</v>
      </c>
      <c r="US271">
        <v>156.24671000000001</v>
      </c>
      <c r="UT271">
        <v>111.29977</v>
      </c>
      <c r="UU271">
        <v>156.06554</v>
      </c>
      <c r="UV271">
        <v>363.50796000000003</v>
      </c>
      <c r="UW271">
        <v>96.467185000000001</v>
      </c>
      <c r="UX271">
        <v>164.9907</v>
      </c>
      <c r="UY271">
        <v>195.00606999999999</v>
      </c>
      <c r="UZ271">
        <v>170.65101000000001</v>
      </c>
      <c r="VA271">
        <v>134.41582</v>
      </c>
      <c r="VB271">
        <v>127.2332</v>
      </c>
      <c r="VC271">
        <v>159.53242</v>
      </c>
      <c r="VD271">
        <v>96.51634</v>
      </c>
      <c r="VE271">
        <v>161.70706000000001</v>
      </c>
      <c r="VF271">
        <v>114.1288</v>
      </c>
      <c r="VG271">
        <v>181.95393999999999</v>
      </c>
      <c r="VH271">
        <v>140.90018000000001</v>
      </c>
      <c r="VI271">
        <v>211.56924000000001</v>
      </c>
      <c r="VJ271">
        <v>117.20666</v>
      </c>
      <c r="VK271">
        <v>122.80064</v>
      </c>
      <c r="VL271">
        <v>220.7843</v>
      </c>
      <c r="VM271">
        <v>138.37278000000001</v>
      </c>
      <c r="VN271">
        <v>209.49404000000001</v>
      </c>
      <c r="VO271">
        <v>104.7389</v>
      </c>
      <c r="VP271">
        <v>143.07271</v>
      </c>
      <c r="VQ271">
        <v>170.97148999999999</v>
      </c>
      <c r="VR271">
        <v>212.05682999999999</v>
      </c>
      <c r="VS271">
        <v>159.70563999999999</v>
      </c>
      <c r="VT271">
        <v>109.47901</v>
      </c>
      <c r="VU271">
        <v>128.69660999999999</v>
      </c>
      <c r="VV271">
        <v>108.62588</v>
      </c>
      <c r="VW271">
        <v>152.97389999999999</v>
      </c>
      <c r="VX271">
        <v>116.54214</v>
      </c>
      <c r="VY271">
        <v>150.49763999999999</v>
      </c>
      <c r="VZ271">
        <v>129.62055000000001</v>
      </c>
      <c r="WA271">
        <v>120.92497</v>
      </c>
      <c r="WB271">
        <v>91.07696</v>
      </c>
      <c r="WC271">
        <v>102.64317</v>
      </c>
    </row>
    <row r="272" spans="1:601" x14ac:dyDescent="0.25">
      <c r="A272" s="2">
        <v>43854</v>
      </c>
      <c r="B272">
        <v>83.066429999999997</v>
      </c>
      <c r="C272">
        <v>101.15828999999999</v>
      </c>
      <c r="D272">
        <v>87.639754999999994</v>
      </c>
      <c r="E272">
        <v>128.15906000000001</v>
      </c>
      <c r="F272">
        <v>139.42597000000001</v>
      </c>
      <c r="G272">
        <v>131.62681000000001</v>
      </c>
      <c r="H272">
        <v>197.35166000000001</v>
      </c>
      <c r="I272">
        <v>149.69147000000001</v>
      </c>
      <c r="J272">
        <v>111.84567</v>
      </c>
      <c r="K272">
        <v>127.51096</v>
      </c>
      <c r="L272">
        <v>127.6647</v>
      </c>
      <c r="M272">
        <v>167.88499999999999</v>
      </c>
      <c r="N272">
        <v>157.24189000000001</v>
      </c>
      <c r="O272">
        <v>173.88209000000001</v>
      </c>
      <c r="P272">
        <v>131.10682</v>
      </c>
      <c r="Q272">
        <v>136.58309</v>
      </c>
      <c r="R272">
        <v>67.127290000000002</v>
      </c>
      <c r="S272">
        <v>145.39672999999999</v>
      </c>
      <c r="T272">
        <v>163.97957</v>
      </c>
      <c r="U272">
        <v>93.907756000000006</v>
      </c>
      <c r="V272">
        <v>129.13076000000001</v>
      </c>
      <c r="W272">
        <v>149.62186</v>
      </c>
      <c r="X272">
        <v>184.79128</v>
      </c>
      <c r="Y272">
        <v>98.953885</v>
      </c>
      <c r="Z272">
        <v>139.53165000000001</v>
      </c>
      <c r="AA272">
        <v>153.12853000000001</v>
      </c>
      <c r="AB272">
        <v>131.61725000000001</v>
      </c>
      <c r="AC272">
        <v>155.36915999999999</v>
      </c>
      <c r="AD272">
        <v>206.5626</v>
      </c>
      <c r="AE272">
        <v>122.78937000000001</v>
      </c>
      <c r="AF272">
        <v>123.03565999999999</v>
      </c>
      <c r="AG272">
        <v>134.93746999999999</v>
      </c>
      <c r="AH272">
        <v>117.17008</v>
      </c>
      <c r="AI272">
        <v>78.656660000000002</v>
      </c>
      <c r="AJ272">
        <v>119.89994</v>
      </c>
      <c r="AK272">
        <v>86.312205000000006</v>
      </c>
      <c r="AL272">
        <v>135.50693999999999</v>
      </c>
      <c r="AM272">
        <v>155.56172000000001</v>
      </c>
      <c r="AN272">
        <v>134.15374</v>
      </c>
      <c r="AO272">
        <v>155.44499999999999</v>
      </c>
      <c r="AP272">
        <v>125.32839</v>
      </c>
      <c r="AQ272">
        <v>142.76077000000001</v>
      </c>
      <c r="AR272">
        <v>158.7422</v>
      </c>
      <c r="AS272">
        <v>137.16711000000001</v>
      </c>
      <c r="AT272">
        <v>82.714146</v>
      </c>
      <c r="AU272">
        <v>163.41668000000001</v>
      </c>
      <c r="AV272">
        <v>158.65450999999999</v>
      </c>
      <c r="AW272">
        <v>130.58177000000001</v>
      </c>
      <c r="AX272">
        <v>107.69271000000001</v>
      </c>
      <c r="AY272">
        <v>135.54640000000001</v>
      </c>
      <c r="AZ272">
        <v>127.36991999999999</v>
      </c>
      <c r="BA272">
        <v>90.664274000000006</v>
      </c>
      <c r="BB272">
        <v>143.63711000000001</v>
      </c>
      <c r="BC272">
        <v>88.102410000000006</v>
      </c>
      <c r="BD272">
        <v>144.49743000000001</v>
      </c>
      <c r="BE272">
        <v>128.21170000000001</v>
      </c>
      <c r="BF272">
        <v>127.41638</v>
      </c>
      <c r="BG272">
        <v>116.77583</v>
      </c>
      <c r="BH272">
        <v>70.802229999999994</v>
      </c>
      <c r="BI272">
        <v>94.923675000000003</v>
      </c>
      <c r="BJ272">
        <v>139.94377</v>
      </c>
      <c r="BK272">
        <v>104.65513</v>
      </c>
      <c r="BL272">
        <v>101.96588</v>
      </c>
      <c r="BM272">
        <v>135.10636</v>
      </c>
      <c r="BN272">
        <v>173.77212</v>
      </c>
      <c r="BO272">
        <v>134.67057</v>
      </c>
      <c r="BP272">
        <v>115.95813</v>
      </c>
      <c r="BQ272">
        <v>112.3052</v>
      </c>
      <c r="BR272">
        <v>130.83099000000001</v>
      </c>
      <c r="BS272">
        <v>113.28446</v>
      </c>
      <c r="BT272">
        <v>135.78032999999999</v>
      </c>
      <c r="BU272">
        <v>162.68290999999999</v>
      </c>
      <c r="BV272">
        <v>118.94099</v>
      </c>
      <c r="BW272">
        <v>147.86590000000001</v>
      </c>
      <c r="BX272">
        <v>73.513400000000004</v>
      </c>
      <c r="BY272">
        <v>123.63794</v>
      </c>
      <c r="BZ272">
        <v>118.46128</v>
      </c>
      <c r="CA272">
        <v>126.96549</v>
      </c>
      <c r="CB272">
        <v>93.604089999999999</v>
      </c>
      <c r="CC272">
        <v>155.56958</v>
      </c>
      <c r="CD272">
        <v>138.20058</v>
      </c>
      <c r="CE272">
        <v>184.09719999999999</v>
      </c>
      <c r="CF272">
        <v>130.11613</v>
      </c>
      <c r="CG272">
        <v>123.62457999999999</v>
      </c>
      <c r="CH272">
        <v>102.35102000000001</v>
      </c>
      <c r="CI272">
        <v>110.33732000000001</v>
      </c>
      <c r="CJ272">
        <v>117.70577</v>
      </c>
      <c r="CK272">
        <v>97.129890000000003</v>
      </c>
      <c r="CL272">
        <v>125.68913000000001</v>
      </c>
      <c r="CM272">
        <v>129.30257</v>
      </c>
      <c r="CN272">
        <v>109.89344</v>
      </c>
      <c r="CO272">
        <v>352.11333999999999</v>
      </c>
      <c r="CP272">
        <v>97.139840000000007</v>
      </c>
      <c r="CQ272">
        <v>116.12054999999999</v>
      </c>
      <c r="CR272">
        <v>146.07974999999999</v>
      </c>
      <c r="CS272">
        <v>131.86694</v>
      </c>
      <c r="CT272">
        <v>147.79274000000001</v>
      </c>
      <c r="CU272">
        <v>110.78652</v>
      </c>
      <c r="CV272">
        <v>128.56658999999999</v>
      </c>
      <c r="CW272">
        <v>76.232785000000007</v>
      </c>
      <c r="CX272">
        <v>121.34168</v>
      </c>
      <c r="CY272">
        <v>149.33285000000001</v>
      </c>
      <c r="CZ272">
        <v>158.87734</v>
      </c>
      <c r="DA272">
        <v>135.73948999999999</v>
      </c>
      <c r="DB272">
        <v>105.21243</v>
      </c>
      <c r="DC272">
        <v>99.094987000000003</v>
      </c>
      <c r="DD272">
        <v>87.969183999999998</v>
      </c>
      <c r="DE272">
        <v>154.13194999999999</v>
      </c>
      <c r="DF272">
        <v>131.95047</v>
      </c>
      <c r="DG272">
        <v>120.11682999999999</v>
      </c>
      <c r="DH272">
        <v>103.54886999999999</v>
      </c>
      <c r="DI272">
        <v>143.25479999999999</v>
      </c>
      <c r="DJ272">
        <v>102.28102</v>
      </c>
      <c r="DK272">
        <v>133.55819</v>
      </c>
      <c r="DL272">
        <v>125.3133</v>
      </c>
      <c r="DM272">
        <v>96.051704999999998</v>
      </c>
      <c r="DN272">
        <v>110.53578</v>
      </c>
      <c r="DO272">
        <v>143.11878999999999</v>
      </c>
      <c r="DP272">
        <v>125.76402</v>
      </c>
      <c r="DQ272">
        <v>116.69293999999999</v>
      </c>
      <c r="DR272">
        <v>162.12153000000001</v>
      </c>
      <c r="DS272">
        <v>189.29648</v>
      </c>
      <c r="DT272">
        <v>208.79660000000001</v>
      </c>
      <c r="DU272">
        <v>76.262429999999995</v>
      </c>
      <c r="DV272">
        <v>107.03746</v>
      </c>
      <c r="DW272">
        <v>105.35818</v>
      </c>
      <c r="DX272">
        <v>110.27882</v>
      </c>
      <c r="DY272">
        <v>147.39052000000001</v>
      </c>
      <c r="DZ272">
        <v>98.188573000000005</v>
      </c>
      <c r="EA272">
        <v>136.89005</v>
      </c>
      <c r="EB272">
        <v>122.70433</v>
      </c>
      <c r="EC272">
        <v>143.93933999999999</v>
      </c>
      <c r="ED272">
        <v>154.27315999999999</v>
      </c>
      <c r="EE272">
        <v>142.01255</v>
      </c>
      <c r="EF272">
        <v>154.19470000000001</v>
      </c>
      <c r="EG272">
        <v>93.262595000000005</v>
      </c>
      <c r="EH272">
        <v>113.80482000000001</v>
      </c>
      <c r="EI272">
        <v>125.8969</v>
      </c>
      <c r="EJ272">
        <v>87.281819999999996</v>
      </c>
      <c r="EK272">
        <v>123.74628</v>
      </c>
      <c r="EL272">
        <v>114.31402</v>
      </c>
      <c r="EM272">
        <v>103.36908</v>
      </c>
      <c r="EN272">
        <v>195.56370999999999</v>
      </c>
      <c r="EO272">
        <v>74.076409999999996</v>
      </c>
      <c r="EP272">
        <v>125.9028</v>
      </c>
      <c r="EQ272">
        <v>82.806455999999997</v>
      </c>
      <c r="ER272">
        <v>146.15606</v>
      </c>
      <c r="ES272">
        <v>104.59</v>
      </c>
      <c r="ET272">
        <v>201.73296999999999</v>
      </c>
      <c r="EU272">
        <v>105.96278</v>
      </c>
      <c r="EV272">
        <v>190.75147000000001</v>
      </c>
      <c r="EW272">
        <v>128.46073000000001</v>
      </c>
      <c r="EX272">
        <v>74.600594999999998</v>
      </c>
      <c r="EY272">
        <v>144.66811000000001</v>
      </c>
      <c r="EZ272">
        <v>143.51568</v>
      </c>
      <c r="FA272">
        <v>177.23722000000001</v>
      </c>
      <c r="FB272">
        <v>101.97042</v>
      </c>
      <c r="FC272">
        <v>205.85413</v>
      </c>
      <c r="FD272">
        <v>111.7321</v>
      </c>
      <c r="FE272">
        <v>100.74957999999999</v>
      </c>
      <c r="FF272">
        <v>133.85210000000001</v>
      </c>
      <c r="FG272">
        <v>229.80439999999999</v>
      </c>
      <c r="FH272">
        <v>137.77020999999999</v>
      </c>
      <c r="FI272">
        <v>118.87887000000001</v>
      </c>
      <c r="FJ272">
        <v>148.10926000000001</v>
      </c>
      <c r="FK272">
        <v>101.2002</v>
      </c>
      <c r="FL272">
        <v>149.23835</v>
      </c>
      <c r="FM272">
        <v>191.25998000000001</v>
      </c>
      <c r="FN272">
        <v>157.02070000000001</v>
      </c>
      <c r="FO272">
        <v>150.96809999999999</v>
      </c>
      <c r="FP272">
        <v>168.15643</v>
      </c>
      <c r="FQ272">
        <v>146.31252000000001</v>
      </c>
      <c r="FR272">
        <v>108.03505</v>
      </c>
      <c r="FS272">
        <v>113.14062</v>
      </c>
      <c r="FT272">
        <v>101.11253000000001</v>
      </c>
      <c r="FU272">
        <v>136.54405</v>
      </c>
      <c r="FV272">
        <v>128.63723999999999</v>
      </c>
      <c r="FW272">
        <v>133.91773000000001</v>
      </c>
      <c r="FX272">
        <v>133.7396</v>
      </c>
      <c r="FY272">
        <v>106.8724</v>
      </c>
      <c r="FZ272">
        <v>114.75982999999999</v>
      </c>
      <c r="GA272">
        <v>136.96762000000001</v>
      </c>
      <c r="GB272">
        <v>144.24486999999999</v>
      </c>
      <c r="GC272">
        <v>144.04398</v>
      </c>
      <c r="GD272">
        <v>140.14748</v>
      </c>
      <c r="GE272">
        <v>157.35265000000001</v>
      </c>
      <c r="GF272">
        <v>132.54244</v>
      </c>
      <c r="GG272">
        <v>147.23653999999999</v>
      </c>
      <c r="GH272">
        <v>142.8158</v>
      </c>
      <c r="GI272">
        <v>111.52070000000001</v>
      </c>
      <c r="GJ272">
        <v>103.17822</v>
      </c>
      <c r="GK272">
        <v>162.09316000000001</v>
      </c>
      <c r="GL272">
        <v>166.16702000000001</v>
      </c>
      <c r="GM272">
        <v>103.8287</v>
      </c>
      <c r="GN272">
        <v>141.14134000000001</v>
      </c>
      <c r="GO272">
        <v>160.71940000000001</v>
      </c>
      <c r="GP272">
        <v>172.44120000000001</v>
      </c>
      <c r="GQ272">
        <v>131.08430999999999</v>
      </c>
      <c r="GR272">
        <v>98.238664999999997</v>
      </c>
      <c r="GS272">
        <v>146.85202000000001</v>
      </c>
      <c r="GT272">
        <v>128.2448</v>
      </c>
      <c r="GU272">
        <v>104.00434</v>
      </c>
      <c r="GV272">
        <v>137.02229</v>
      </c>
      <c r="GW272">
        <v>142.38508999999999</v>
      </c>
      <c r="GX272">
        <v>192.65520000000001</v>
      </c>
      <c r="GY272">
        <v>135.67419000000001</v>
      </c>
      <c r="GZ272">
        <v>130.56292999999999</v>
      </c>
      <c r="HA272">
        <v>164.59224</v>
      </c>
      <c r="HB272">
        <v>128.16990999999999</v>
      </c>
      <c r="HC272">
        <v>125.65149</v>
      </c>
      <c r="HD272">
        <v>107.97788</v>
      </c>
      <c r="HE272">
        <v>120.42677</v>
      </c>
      <c r="HF272">
        <v>143.73499000000001</v>
      </c>
      <c r="HG272">
        <v>111.98014999999999</v>
      </c>
      <c r="HH272">
        <v>129.75067999999999</v>
      </c>
      <c r="HI272">
        <v>163.90819999999999</v>
      </c>
      <c r="HJ272">
        <v>115.5476</v>
      </c>
      <c r="HK272">
        <v>104.34513</v>
      </c>
      <c r="HL272">
        <v>152.14372</v>
      </c>
      <c r="HM272">
        <v>123.07146</v>
      </c>
      <c r="HN272">
        <v>223.65763000000001</v>
      </c>
      <c r="HO272">
        <v>156.29184000000001</v>
      </c>
      <c r="HP272">
        <v>134.67586</v>
      </c>
      <c r="HQ272">
        <v>103.52464000000001</v>
      </c>
      <c r="HR272">
        <v>94.693280000000001</v>
      </c>
      <c r="HS272">
        <v>132.42160999999999</v>
      </c>
      <c r="HT272">
        <v>132.92937000000001</v>
      </c>
      <c r="HU272">
        <v>140.71527</v>
      </c>
      <c r="HV272">
        <v>89.360887000000005</v>
      </c>
      <c r="HW272">
        <v>156.62547000000001</v>
      </c>
      <c r="HX272">
        <v>98.641850000000005</v>
      </c>
      <c r="HY272">
        <v>128.66905</v>
      </c>
      <c r="HZ272">
        <v>125.82061</v>
      </c>
      <c r="IA272">
        <v>183.51748000000001</v>
      </c>
      <c r="IB272">
        <v>99.314030000000002</v>
      </c>
      <c r="IC272">
        <v>149.77680000000001</v>
      </c>
      <c r="ID272">
        <v>122.6939</v>
      </c>
      <c r="IE272">
        <v>126.47678000000001</v>
      </c>
      <c r="IF272">
        <v>99.361056000000005</v>
      </c>
      <c r="IG272">
        <v>137.02815000000001</v>
      </c>
      <c r="IH272">
        <v>153.62405000000001</v>
      </c>
      <c r="II272">
        <v>162.48357999999999</v>
      </c>
      <c r="IJ272">
        <v>230.40392</v>
      </c>
      <c r="IK272">
        <v>155.68011999999999</v>
      </c>
      <c r="IL272">
        <v>90.227090000000004</v>
      </c>
      <c r="IM272">
        <v>154.63281000000001</v>
      </c>
      <c r="IN272">
        <v>168.65264999999999</v>
      </c>
      <c r="IO272">
        <v>141.24995000000001</v>
      </c>
      <c r="IP272">
        <v>134.05305999999999</v>
      </c>
      <c r="IQ272">
        <v>118.32443000000001</v>
      </c>
      <c r="IR272">
        <v>117.2231</v>
      </c>
      <c r="IS272">
        <v>127.48725</v>
      </c>
      <c r="IT272">
        <v>264.39922000000001</v>
      </c>
      <c r="IU272">
        <v>117.50982</v>
      </c>
      <c r="IV272">
        <v>97.506540000000001</v>
      </c>
      <c r="IW272">
        <v>145.20699999999999</v>
      </c>
      <c r="IX272">
        <v>123.80503</v>
      </c>
      <c r="IY272">
        <v>170.06063</v>
      </c>
      <c r="IZ272">
        <v>160.40425999999999</v>
      </c>
      <c r="JA272">
        <v>127.61326</v>
      </c>
      <c r="JB272">
        <v>150.5222</v>
      </c>
      <c r="JC272">
        <v>200.86455000000001</v>
      </c>
      <c r="JD272">
        <v>181.38726</v>
      </c>
      <c r="JE272">
        <v>126.23215</v>
      </c>
      <c r="JF272">
        <v>93.806539999999998</v>
      </c>
      <c r="JG272">
        <v>229.05036999999999</v>
      </c>
      <c r="JH272">
        <v>149.54997</v>
      </c>
      <c r="JI272">
        <v>173.88208</v>
      </c>
      <c r="JJ272">
        <v>191.27983</v>
      </c>
      <c r="JK272">
        <v>155.42903999999999</v>
      </c>
      <c r="JL272">
        <v>125.68047</v>
      </c>
      <c r="JM272">
        <v>145.41794999999999</v>
      </c>
      <c r="JN272">
        <v>120.30658</v>
      </c>
      <c r="JO272">
        <v>126.00534</v>
      </c>
      <c r="JP272">
        <v>148.36340999999999</v>
      </c>
      <c r="JQ272">
        <v>115.48736</v>
      </c>
      <c r="JR272">
        <v>155.8279</v>
      </c>
      <c r="JS272">
        <v>157.93872999999999</v>
      </c>
      <c r="JT272">
        <v>155.37035</v>
      </c>
      <c r="JU272">
        <v>128.65027000000001</v>
      </c>
      <c r="JV272">
        <v>153.95441</v>
      </c>
      <c r="JW272">
        <v>135.06202999999999</v>
      </c>
      <c r="JX272">
        <v>138.45901000000001</v>
      </c>
      <c r="JY272">
        <v>249.45609999999999</v>
      </c>
      <c r="JZ272">
        <v>158.92471</v>
      </c>
      <c r="KA272">
        <v>208.99923000000001</v>
      </c>
      <c r="KB272">
        <v>169.96664000000001</v>
      </c>
      <c r="KC272">
        <v>123.61667</v>
      </c>
      <c r="KD272">
        <v>132.47447</v>
      </c>
      <c r="KE272">
        <v>89.859840000000005</v>
      </c>
      <c r="KF272">
        <v>96.547399999999996</v>
      </c>
      <c r="KG272">
        <v>199.99177</v>
      </c>
      <c r="KH272">
        <v>135.48229000000001</v>
      </c>
      <c r="KI272">
        <v>109.15825</v>
      </c>
      <c r="KJ272">
        <v>259.74524000000002</v>
      </c>
      <c r="KK272">
        <v>136.392</v>
      </c>
      <c r="KL272">
        <v>128.86895000000001</v>
      </c>
      <c r="KM272">
        <v>101.62886</v>
      </c>
      <c r="KN272">
        <v>173.23927</v>
      </c>
      <c r="KO272">
        <v>153.09729999999999</v>
      </c>
      <c r="KP272">
        <v>80.155929999999998</v>
      </c>
      <c r="KQ272">
        <v>119.48036999999999</v>
      </c>
      <c r="KR272">
        <v>161.46647999999999</v>
      </c>
      <c r="KS272">
        <v>99.693245000000005</v>
      </c>
      <c r="KT272">
        <v>153.31272000000001</v>
      </c>
      <c r="KU272">
        <v>116.8857</v>
      </c>
      <c r="KV272">
        <v>119.17573</v>
      </c>
      <c r="KW272">
        <v>141.67698999999999</v>
      </c>
      <c r="KX272">
        <v>67.715990000000005</v>
      </c>
      <c r="KY272">
        <v>138.92214000000001</v>
      </c>
      <c r="KZ272">
        <v>187.39381</v>
      </c>
      <c r="LA272">
        <v>177.56632999999999</v>
      </c>
      <c r="LB272">
        <v>160.48058</v>
      </c>
      <c r="LC272">
        <v>130.27964</v>
      </c>
      <c r="LD272">
        <v>142.03613000000001</v>
      </c>
      <c r="LE272">
        <v>149.32373999999999</v>
      </c>
      <c r="LF272">
        <v>114.82525</v>
      </c>
      <c r="LG272">
        <v>112.01047</v>
      </c>
      <c r="LH272">
        <v>166.63728</v>
      </c>
      <c r="LI272">
        <v>183.35496000000001</v>
      </c>
      <c r="LJ272">
        <v>138.22110000000001</v>
      </c>
      <c r="LK272">
        <v>138.79615999999999</v>
      </c>
      <c r="LL272">
        <v>123.26990000000001</v>
      </c>
      <c r="LM272">
        <v>115.62002</v>
      </c>
      <c r="LN272">
        <v>133.45487</v>
      </c>
      <c r="LO272">
        <v>89.043379999999999</v>
      </c>
      <c r="LP272">
        <v>165.90163999999999</v>
      </c>
      <c r="LQ272">
        <v>166.79434000000001</v>
      </c>
      <c r="LR272">
        <v>110.83709</v>
      </c>
      <c r="LS272">
        <v>138.89633000000001</v>
      </c>
      <c r="LT272">
        <v>170.24411000000001</v>
      </c>
      <c r="LU272">
        <v>139.98065</v>
      </c>
      <c r="LV272">
        <v>132.90602999999999</v>
      </c>
      <c r="LW272">
        <v>158.11572000000001</v>
      </c>
      <c r="LX272">
        <v>126.04185</v>
      </c>
      <c r="LY272">
        <v>132.94884999999999</v>
      </c>
      <c r="LZ272">
        <v>194.54168000000001</v>
      </c>
      <c r="MA272">
        <v>143.33024</v>
      </c>
      <c r="MB272">
        <v>159.27168</v>
      </c>
      <c r="MC272">
        <v>142.6985</v>
      </c>
      <c r="MD272">
        <v>136.64255</v>
      </c>
      <c r="ME272">
        <v>116.58403</v>
      </c>
      <c r="MF272">
        <v>117.0617</v>
      </c>
      <c r="MG272">
        <v>210.60362000000001</v>
      </c>
      <c r="MH272">
        <v>155.73665</v>
      </c>
      <c r="MI272">
        <v>153.64976999999999</v>
      </c>
      <c r="MJ272">
        <v>143.47459000000001</v>
      </c>
      <c r="MK272">
        <v>217.97425999999999</v>
      </c>
      <c r="ML272">
        <v>167.9786</v>
      </c>
      <c r="MM272">
        <v>153.71672000000001</v>
      </c>
      <c r="MN272">
        <v>82.837090000000003</v>
      </c>
      <c r="MO272">
        <v>148.36897999999999</v>
      </c>
      <c r="MP272">
        <v>133.31816000000001</v>
      </c>
      <c r="MQ272">
        <v>91.747600000000006</v>
      </c>
      <c r="MR272">
        <v>102.199</v>
      </c>
      <c r="MS272">
        <v>96.696719999999999</v>
      </c>
      <c r="MT272">
        <v>141.39534</v>
      </c>
      <c r="MU272">
        <v>149.61305999999999</v>
      </c>
      <c r="MV272">
        <v>183.48585</v>
      </c>
      <c r="MW272">
        <v>135.33359999999999</v>
      </c>
      <c r="MX272">
        <v>125.31480000000001</v>
      </c>
      <c r="MY272">
        <v>135.56899000000001</v>
      </c>
      <c r="MZ272">
        <v>73.959243000000001</v>
      </c>
      <c r="NA272">
        <v>182.38051999999999</v>
      </c>
      <c r="NB272">
        <v>141.55269999999999</v>
      </c>
      <c r="NC272">
        <v>129.17461</v>
      </c>
      <c r="ND272">
        <v>113.3813</v>
      </c>
      <c r="NE272">
        <v>135.36077</v>
      </c>
      <c r="NF272">
        <v>91.499589999999998</v>
      </c>
      <c r="NG272">
        <v>150.77646999999999</v>
      </c>
      <c r="NH272">
        <v>147.53942000000001</v>
      </c>
      <c r="NI272">
        <v>156.49779000000001</v>
      </c>
      <c r="NJ272">
        <v>139.92119</v>
      </c>
      <c r="NK272">
        <v>146.97031000000001</v>
      </c>
      <c r="NL272">
        <v>91.165750000000003</v>
      </c>
      <c r="NM272">
        <v>80.741935999999995</v>
      </c>
      <c r="NN272">
        <v>125.18235</v>
      </c>
      <c r="NO272">
        <v>124.64579999999999</v>
      </c>
      <c r="NP272">
        <v>187.66282000000001</v>
      </c>
      <c r="NQ272">
        <v>138.86733000000001</v>
      </c>
      <c r="NR272">
        <v>155.48159000000001</v>
      </c>
      <c r="NS272">
        <v>146.40898999999999</v>
      </c>
      <c r="NT272">
        <v>151.60094000000001</v>
      </c>
      <c r="NU272">
        <v>132.48508000000001</v>
      </c>
      <c r="NV272">
        <v>108.11709999999999</v>
      </c>
      <c r="NW272">
        <v>117.74133</v>
      </c>
      <c r="NX272">
        <v>140.6532</v>
      </c>
      <c r="NY272">
        <v>156.93842000000001</v>
      </c>
      <c r="NZ272">
        <v>138.10955000000001</v>
      </c>
      <c r="OA272">
        <v>145.01159000000001</v>
      </c>
      <c r="OB272">
        <v>106.45477</v>
      </c>
      <c r="OC272">
        <v>185.09412</v>
      </c>
      <c r="OD272">
        <v>153.11942999999999</v>
      </c>
      <c r="OE272">
        <v>98.434849999999997</v>
      </c>
      <c r="OF272">
        <v>168.71868000000001</v>
      </c>
      <c r="OG272">
        <v>147.0067</v>
      </c>
      <c r="OH272">
        <v>134.48706999999999</v>
      </c>
      <c r="OI272">
        <v>135.73347000000001</v>
      </c>
      <c r="OJ272">
        <v>129.97224</v>
      </c>
      <c r="OK272">
        <v>128.57476</v>
      </c>
      <c r="OL272">
        <v>192.76361</v>
      </c>
      <c r="OM272">
        <v>145.04005000000001</v>
      </c>
      <c r="ON272">
        <v>112.8922</v>
      </c>
      <c r="OO272">
        <v>147.73548</v>
      </c>
      <c r="OP272">
        <v>150.41803999999999</v>
      </c>
      <c r="OQ272">
        <v>98.750299999999996</v>
      </c>
      <c r="OR272">
        <v>156.00194999999999</v>
      </c>
      <c r="OS272">
        <v>158.16237000000001</v>
      </c>
      <c r="OT272">
        <v>99.441289999999995</v>
      </c>
      <c r="OU272">
        <v>105.9973</v>
      </c>
      <c r="OV272">
        <v>110.97891</v>
      </c>
      <c r="OW272">
        <v>176.63542000000001</v>
      </c>
      <c r="OX272">
        <v>111.33462</v>
      </c>
      <c r="OY272">
        <v>147.59524999999999</v>
      </c>
      <c r="OZ272">
        <v>144.76308</v>
      </c>
      <c r="PA272">
        <v>93.64358</v>
      </c>
      <c r="PB272">
        <v>177.27510000000001</v>
      </c>
      <c r="PC272">
        <v>163.13109</v>
      </c>
      <c r="PD272">
        <v>135.27591000000001</v>
      </c>
      <c r="PE272">
        <v>124.23052</v>
      </c>
      <c r="PF272">
        <v>164.14071000000001</v>
      </c>
      <c r="PG272">
        <v>181.7516</v>
      </c>
      <c r="PH272">
        <v>200.42314999999999</v>
      </c>
      <c r="PI272">
        <v>121.0539</v>
      </c>
      <c r="PJ272">
        <v>148.05145999999999</v>
      </c>
      <c r="PK272">
        <v>140.07060000000001</v>
      </c>
      <c r="PL272">
        <v>123.81359</v>
      </c>
      <c r="PM272">
        <v>148.36431999999999</v>
      </c>
      <c r="PN272">
        <v>132.86895999999999</v>
      </c>
      <c r="PO272">
        <v>166.17658</v>
      </c>
      <c r="PP272">
        <v>130.77892</v>
      </c>
      <c r="PQ272">
        <v>136.49478999999999</v>
      </c>
      <c r="PR272">
        <v>143.87595999999999</v>
      </c>
      <c r="PS272">
        <v>126.19224</v>
      </c>
      <c r="PT272">
        <v>191.83358000000001</v>
      </c>
      <c r="PU272">
        <v>163.46889999999999</v>
      </c>
      <c r="PV272">
        <v>115.88498</v>
      </c>
      <c r="PW272">
        <v>118.74809</v>
      </c>
      <c r="PX272">
        <v>142.29506000000001</v>
      </c>
      <c r="PY272">
        <v>107.93962000000001</v>
      </c>
      <c r="PZ272">
        <v>194.03004999999999</v>
      </c>
      <c r="QA272">
        <v>155.52932000000001</v>
      </c>
      <c r="QB272">
        <v>135.70500999999999</v>
      </c>
      <c r="QC272">
        <v>129.91365999999999</v>
      </c>
      <c r="QD272">
        <v>138.6968</v>
      </c>
      <c r="QE272">
        <v>140.85508999999999</v>
      </c>
      <c r="QF272">
        <v>163.61474000000001</v>
      </c>
      <c r="QG272">
        <v>107.45097</v>
      </c>
      <c r="QH272">
        <v>176.24893</v>
      </c>
      <c r="QI272">
        <v>142.32317</v>
      </c>
      <c r="QJ272">
        <v>185.10457</v>
      </c>
      <c r="QK272">
        <v>134.35305</v>
      </c>
      <c r="QL272">
        <v>148.91495</v>
      </c>
      <c r="QM272">
        <v>102.15275</v>
      </c>
      <c r="QN272">
        <v>172.20007000000001</v>
      </c>
      <c r="QO272">
        <v>106.97829</v>
      </c>
      <c r="QP272">
        <v>57.287692999999997</v>
      </c>
      <c r="QQ272">
        <v>161.63739000000001</v>
      </c>
      <c r="QR272">
        <v>123.90931</v>
      </c>
      <c r="QS272">
        <v>85.617469999999997</v>
      </c>
      <c r="QT272">
        <v>137.45766</v>
      </c>
      <c r="QU272">
        <v>107.68604999999999</v>
      </c>
      <c r="QV272">
        <v>135.37126000000001</v>
      </c>
      <c r="QW272">
        <v>164.89144999999999</v>
      </c>
      <c r="QX272">
        <v>107.44933</v>
      </c>
      <c r="QY272">
        <v>124.36445999999999</v>
      </c>
      <c r="QZ272">
        <v>124.06896</v>
      </c>
      <c r="RA272">
        <v>79.879903999999996</v>
      </c>
      <c r="RB272">
        <v>126.60993000000001</v>
      </c>
      <c r="RC272">
        <v>156.48645999999999</v>
      </c>
      <c r="RD272">
        <v>171.48197999999999</v>
      </c>
      <c r="RE272">
        <v>163.65347</v>
      </c>
      <c r="RF272">
        <v>127.27278</v>
      </c>
      <c r="RG272">
        <v>94.576800000000006</v>
      </c>
      <c r="RH272">
        <v>113.41468999999999</v>
      </c>
      <c r="RI272">
        <v>152.23966999999999</v>
      </c>
      <c r="RJ272">
        <v>115.92956</v>
      </c>
      <c r="RK272">
        <v>132.75846999999999</v>
      </c>
      <c r="RL272">
        <v>110.56715</v>
      </c>
      <c r="RM272">
        <v>128.52511000000001</v>
      </c>
      <c r="RN272">
        <v>118.39479</v>
      </c>
      <c r="RO272">
        <v>145.49245999999999</v>
      </c>
      <c r="RP272">
        <v>105.82169</v>
      </c>
      <c r="RQ272">
        <v>150.20859999999999</v>
      </c>
      <c r="RR272">
        <v>89.488740000000007</v>
      </c>
      <c r="RS272">
        <v>171.34589</v>
      </c>
      <c r="RT272">
        <v>125.09184</v>
      </c>
      <c r="RU272">
        <v>143.00321</v>
      </c>
      <c r="RV272">
        <v>118.69678</v>
      </c>
      <c r="RW272">
        <v>124.86775</v>
      </c>
      <c r="RX272">
        <v>149.58167</v>
      </c>
      <c r="RY272">
        <v>145.65763000000001</v>
      </c>
      <c r="RZ272">
        <v>78.502870000000001</v>
      </c>
      <c r="SA272">
        <v>147.17973000000001</v>
      </c>
      <c r="SB272">
        <v>158.34403</v>
      </c>
      <c r="SC272">
        <v>145.53885</v>
      </c>
      <c r="SD272">
        <v>97.465729999999994</v>
      </c>
      <c r="SE272">
        <v>128.52391</v>
      </c>
      <c r="SF272">
        <v>129.42599000000001</v>
      </c>
      <c r="SG272">
        <v>137.99406999999999</v>
      </c>
      <c r="SH272">
        <v>128.75644</v>
      </c>
      <c r="SI272">
        <v>132.84223</v>
      </c>
      <c r="SJ272">
        <v>89.110110000000006</v>
      </c>
      <c r="SK272">
        <v>142.97667999999999</v>
      </c>
      <c r="SL272">
        <v>142.43268</v>
      </c>
      <c r="SM272">
        <v>86.240189999999998</v>
      </c>
      <c r="SN272">
        <v>148.28701000000001</v>
      </c>
      <c r="SO272">
        <v>116.67628000000001</v>
      </c>
      <c r="SP272">
        <v>136.59049999999999</v>
      </c>
      <c r="SQ272">
        <v>122.20638</v>
      </c>
      <c r="SR272">
        <v>164.31109000000001</v>
      </c>
      <c r="SS272">
        <v>141.80287999999999</v>
      </c>
      <c r="ST272">
        <v>149.96073999999999</v>
      </c>
      <c r="SU272">
        <v>133.61812</v>
      </c>
      <c r="SV272">
        <v>97.316329999999994</v>
      </c>
      <c r="SW272">
        <v>131.233</v>
      </c>
      <c r="SX272">
        <v>222.69387</v>
      </c>
      <c r="SY272">
        <v>119.36011000000001</v>
      </c>
      <c r="SZ272">
        <v>308.41032999999999</v>
      </c>
      <c r="TA272">
        <v>127.72235000000001</v>
      </c>
      <c r="TB272">
        <v>153.49607</v>
      </c>
      <c r="TC272">
        <v>129.80602999999999</v>
      </c>
      <c r="TD272">
        <v>91.88261</v>
      </c>
      <c r="TE272">
        <v>132.27463</v>
      </c>
      <c r="TF272">
        <v>88.903490000000005</v>
      </c>
      <c r="TG272">
        <v>160.81064000000001</v>
      </c>
      <c r="TH272">
        <v>120.96834</v>
      </c>
      <c r="TI272">
        <v>112.42610999999999</v>
      </c>
      <c r="TJ272">
        <v>130.31488999999999</v>
      </c>
      <c r="TK272">
        <v>102.61134</v>
      </c>
      <c r="TL272">
        <v>154.19176999999999</v>
      </c>
      <c r="TM272">
        <v>146.05955</v>
      </c>
      <c r="TN272">
        <v>123.95416</v>
      </c>
      <c r="TO272">
        <v>177.49617000000001</v>
      </c>
      <c r="TP272">
        <v>182.42614</v>
      </c>
      <c r="TQ272">
        <v>156.22067000000001</v>
      </c>
      <c r="TR272">
        <v>128.27612999999999</v>
      </c>
      <c r="TS272">
        <v>160.18957</v>
      </c>
      <c r="TT272">
        <v>155.39193</v>
      </c>
      <c r="TU272">
        <v>124.57829</v>
      </c>
      <c r="TV272">
        <v>98.961160000000007</v>
      </c>
      <c r="TW272">
        <v>85.538815999999997</v>
      </c>
      <c r="TX272">
        <v>136.98714000000001</v>
      </c>
      <c r="TY272">
        <v>170.82651000000001</v>
      </c>
      <c r="TZ272">
        <v>382.16039999999998</v>
      </c>
      <c r="UA272">
        <v>123.70386999999999</v>
      </c>
      <c r="UB272">
        <v>126.85794</v>
      </c>
      <c r="UC272">
        <v>93.486829999999998</v>
      </c>
      <c r="UD272">
        <v>105.33244999999999</v>
      </c>
      <c r="UE272">
        <v>171.26057</v>
      </c>
      <c r="UF272">
        <v>85.228693000000007</v>
      </c>
      <c r="UG272">
        <v>151.745</v>
      </c>
      <c r="UH272">
        <v>205.08019999999999</v>
      </c>
      <c r="UI272">
        <v>141.32446999999999</v>
      </c>
      <c r="UJ272">
        <v>326.76513</v>
      </c>
      <c r="UK272">
        <v>144.13265000000001</v>
      </c>
      <c r="UL272">
        <v>214.95316</v>
      </c>
      <c r="UM272">
        <v>92.154510000000002</v>
      </c>
      <c r="UN272">
        <v>182.29805999999999</v>
      </c>
      <c r="UO272">
        <v>148.87003000000001</v>
      </c>
      <c r="UP272">
        <v>104.00975</v>
      </c>
      <c r="UQ272">
        <v>141.78079</v>
      </c>
      <c r="UR272">
        <v>136.89487</v>
      </c>
      <c r="US272">
        <v>158.38879</v>
      </c>
      <c r="UT272">
        <v>112.37705</v>
      </c>
      <c r="UU272">
        <v>161.00913</v>
      </c>
      <c r="UV272">
        <v>361.85989999999998</v>
      </c>
      <c r="UW272">
        <v>96.249319999999997</v>
      </c>
      <c r="UX272">
        <v>168.40429</v>
      </c>
      <c r="UY272">
        <v>197.78041999999999</v>
      </c>
      <c r="UZ272">
        <v>175.37649999999999</v>
      </c>
      <c r="VA272">
        <v>136.57124999999999</v>
      </c>
      <c r="VB272">
        <v>129.92095</v>
      </c>
      <c r="VC272">
        <v>161.56953999999999</v>
      </c>
      <c r="VD272">
        <v>96.023464000000004</v>
      </c>
      <c r="VE272">
        <v>162.76212000000001</v>
      </c>
      <c r="VF272">
        <v>114.54566</v>
      </c>
      <c r="VG272">
        <v>181.16217</v>
      </c>
      <c r="VH272">
        <v>143.12694999999999</v>
      </c>
      <c r="VI272">
        <v>215.38462999999999</v>
      </c>
      <c r="VJ272">
        <v>116.26571</v>
      </c>
      <c r="VK272">
        <v>125.85671000000001</v>
      </c>
      <c r="VL272">
        <v>225.91480000000001</v>
      </c>
      <c r="VM272">
        <v>141.49922000000001</v>
      </c>
      <c r="VN272">
        <v>212.92402999999999</v>
      </c>
      <c r="VO272">
        <v>105.2572</v>
      </c>
      <c r="VP272">
        <v>144.52573000000001</v>
      </c>
      <c r="VQ272">
        <v>175.81308000000001</v>
      </c>
      <c r="VR272">
        <v>213.83667</v>
      </c>
      <c r="VS272">
        <v>162.45956000000001</v>
      </c>
      <c r="VT272">
        <v>110.02227999999999</v>
      </c>
      <c r="VU272">
        <v>129.22749999999999</v>
      </c>
      <c r="VV272">
        <v>108.87748000000001</v>
      </c>
      <c r="VW272">
        <v>155.00559999999999</v>
      </c>
      <c r="VX272">
        <v>117.55584</v>
      </c>
      <c r="VY272">
        <v>153.31753</v>
      </c>
      <c r="VZ272">
        <v>128.58031</v>
      </c>
      <c r="WA272">
        <v>120.36895</v>
      </c>
      <c r="WB272">
        <v>91.710470000000001</v>
      </c>
      <c r="WC272">
        <v>102.31278</v>
      </c>
    </row>
    <row r="273" spans="1:601" x14ac:dyDescent="0.25">
      <c r="A273" s="2">
        <v>43857</v>
      </c>
      <c r="B273">
        <v>83.528143</v>
      </c>
      <c r="C273">
        <v>96.129239999999996</v>
      </c>
      <c r="D273">
        <v>85.897919999999999</v>
      </c>
      <c r="E273">
        <v>126.14201</v>
      </c>
      <c r="F273">
        <v>136.42211</v>
      </c>
      <c r="G273">
        <v>125.34678</v>
      </c>
      <c r="H273">
        <v>192.55766</v>
      </c>
      <c r="I273">
        <v>145.85552999999999</v>
      </c>
      <c r="J273">
        <v>109.48656</v>
      </c>
      <c r="K273">
        <v>126.40299</v>
      </c>
      <c r="L273">
        <v>122.97114000000001</v>
      </c>
      <c r="M273">
        <v>160.51737</v>
      </c>
      <c r="N273">
        <v>154.79499999999999</v>
      </c>
      <c r="O273">
        <v>166.66014000000001</v>
      </c>
      <c r="P273">
        <v>128.07126</v>
      </c>
      <c r="Q273">
        <v>130.2715</v>
      </c>
      <c r="R273">
        <v>67.065185</v>
      </c>
      <c r="S273">
        <v>140.02842999999999</v>
      </c>
      <c r="T273">
        <v>157.95294000000001</v>
      </c>
      <c r="U273">
        <v>93.655529999999999</v>
      </c>
      <c r="V273">
        <v>127.82699</v>
      </c>
      <c r="W273">
        <v>147.60511</v>
      </c>
      <c r="X273">
        <v>182.20103</v>
      </c>
      <c r="Y273">
        <v>98.352339999999998</v>
      </c>
      <c r="Z273">
        <v>138.24239</v>
      </c>
      <c r="AA273">
        <v>146.15933000000001</v>
      </c>
      <c r="AB273">
        <v>129.55486999999999</v>
      </c>
      <c r="AC273">
        <v>152.03887</v>
      </c>
      <c r="AD273">
        <v>201.8312</v>
      </c>
      <c r="AE273">
        <v>118.06547999999999</v>
      </c>
      <c r="AF273">
        <v>119.41512</v>
      </c>
      <c r="AG273">
        <v>130.77703</v>
      </c>
      <c r="AH273">
        <v>114.35033</v>
      </c>
      <c r="AI273">
        <v>77.870099999999994</v>
      </c>
      <c r="AJ273">
        <v>115.10395</v>
      </c>
      <c r="AK273">
        <v>84.891086999999999</v>
      </c>
      <c r="AL273">
        <v>133.24744999999999</v>
      </c>
      <c r="AM273">
        <v>151.17331999999999</v>
      </c>
      <c r="AN273">
        <v>133.57796999999999</v>
      </c>
      <c r="AO273">
        <v>153.82297</v>
      </c>
      <c r="AP273">
        <v>121.87967</v>
      </c>
      <c r="AQ273">
        <v>141.19839999999999</v>
      </c>
      <c r="AR273">
        <v>155.73372000000001</v>
      </c>
      <c r="AS273">
        <v>135.65338</v>
      </c>
      <c r="AT273">
        <v>80.877714999999995</v>
      </c>
      <c r="AU273">
        <v>158.02674999999999</v>
      </c>
      <c r="AV273">
        <v>156.18178</v>
      </c>
      <c r="AW273">
        <v>129.20240000000001</v>
      </c>
      <c r="AX273">
        <v>105.37175000000001</v>
      </c>
      <c r="AY273">
        <v>131.66229999999999</v>
      </c>
      <c r="AZ273">
        <v>124.32593</v>
      </c>
      <c r="BA273">
        <v>87.813485</v>
      </c>
      <c r="BB273">
        <v>140.83402000000001</v>
      </c>
      <c r="BC273">
        <v>85.72681</v>
      </c>
      <c r="BD273">
        <v>140.49387999999999</v>
      </c>
      <c r="BE273">
        <v>125.60234</v>
      </c>
      <c r="BF273">
        <v>129.04297</v>
      </c>
      <c r="BG273">
        <v>112.79322999999999</v>
      </c>
      <c r="BH273">
        <v>68.518280000000004</v>
      </c>
      <c r="BI273">
        <v>93.010580000000004</v>
      </c>
      <c r="BJ273">
        <v>134.2217</v>
      </c>
      <c r="BK273">
        <v>102.48338</v>
      </c>
      <c r="BL273">
        <v>98.719880000000003</v>
      </c>
      <c r="BM273">
        <v>132.40423000000001</v>
      </c>
      <c r="BN273">
        <v>172.03005999999999</v>
      </c>
      <c r="BO273">
        <v>130.93705</v>
      </c>
      <c r="BP273">
        <v>111.10406999999999</v>
      </c>
      <c r="BQ273">
        <v>109.68959</v>
      </c>
      <c r="BR273">
        <v>129.00119000000001</v>
      </c>
      <c r="BS273">
        <v>111.32881999999999</v>
      </c>
      <c r="BT273">
        <v>133.86774</v>
      </c>
      <c r="BU273">
        <v>158.19368</v>
      </c>
      <c r="BV273">
        <v>117.36021</v>
      </c>
      <c r="BW273">
        <v>142.69234</v>
      </c>
      <c r="BX273">
        <v>71.734499999999997</v>
      </c>
      <c r="BY273">
        <v>118.90178</v>
      </c>
      <c r="BZ273">
        <v>114.88907</v>
      </c>
      <c r="CA273">
        <v>125.31438</v>
      </c>
      <c r="CB273">
        <v>89.156294000000003</v>
      </c>
      <c r="CC273">
        <v>153.08763999999999</v>
      </c>
      <c r="CD273">
        <v>132.95068000000001</v>
      </c>
      <c r="CE273">
        <v>177.96847</v>
      </c>
      <c r="CF273">
        <v>127.19392000000001</v>
      </c>
      <c r="CG273">
        <v>117.77958</v>
      </c>
      <c r="CH273">
        <v>100.16788</v>
      </c>
      <c r="CI273">
        <v>107.63475</v>
      </c>
      <c r="CJ273">
        <v>114.88746</v>
      </c>
      <c r="CK273">
        <v>95.890320000000003</v>
      </c>
      <c r="CL273">
        <v>122.32969</v>
      </c>
      <c r="CM273">
        <v>127.14812999999999</v>
      </c>
      <c r="CN273">
        <v>105.55043000000001</v>
      </c>
      <c r="CO273">
        <v>334.07447000000002</v>
      </c>
      <c r="CP273">
        <v>96.063800000000001</v>
      </c>
      <c r="CQ273">
        <v>114.44873</v>
      </c>
      <c r="CR273">
        <v>142.84909999999999</v>
      </c>
      <c r="CS273">
        <v>128.46508</v>
      </c>
      <c r="CT273">
        <v>141.43205</v>
      </c>
      <c r="CU273">
        <v>105.47342999999999</v>
      </c>
      <c r="CV273">
        <v>126.32384</v>
      </c>
      <c r="CW273">
        <v>72.929805999999999</v>
      </c>
      <c r="CX273">
        <v>119.72617</v>
      </c>
      <c r="CY273">
        <v>146.0472</v>
      </c>
      <c r="CZ273">
        <v>155.67944</v>
      </c>
      <c r="DA273">
        <v>133.35577000000001</v>
      </c>
      <c r="DB273">
        <v>102.32313000000001</v>
      </c>
      <c r="DC273">
        <v>95.613510000000005</v>
      </c>
      <c r="DD273">
        <v>87.288390000000007</v>
      </c>
      <c r="DE273">
        <v>153.05939000000001</v>
      </c>
      <c r="DF273">
        <v>127.57988</v>
      </c>
      <c r="DG273">
        <v>119.28453</v>
      </c>
      <c r="DH273">
        <v>101.85189</v>
      </c>
      <c r="DI273">
        <v>138.08233999999999</v>
      </c>
      <c r="DJ273">
        <v>99.103660000000005</v>
      </c>
      <c r="DK273">
        <v>131.53458000000001</v>
      </c>
      <c r="DL273">
        <v>124.08727</v>
      </c>
      <c r="DM273">
        <v>93.460285999999996</v>
      </c>
      <c r="DN273">
        <v>107.04559</v>
      </c>
      <c r="DO273">
        <v>139.00778</v>
      </c>
      <c r="DP273">
        <v>127.20578</v>
      </c>
      <c r="DQ273">
        <v>115.50046</v>
      </c>
      <c r="DR273">
        <v>159.06525999999999</v>
      </c>
      <c r="DS273">
        <v>182.09842</v>
      </c>
      <c r="DT273">
        <v>202.49329</v>
      </c>
      <c r="DU273">
        <v>75.217749999999995</v>
      </c>
      <c r="DV273">
        <v>106.05468999999999</v>
      </c>
      <c r="DW273">
        <v>104.87584</v>
      </c>
      <c r="DX273">
        <v>109.52704</v>
      </c>
      <c r="DY273">
        <v>145.50525999999999</v>
      </c>
      <c r="DZ273">
        <v>94.81568</v>
      </c>
      <c r="EA273">
        <v>134.76527999999999</v>
      </c>
      <c r="EB273">
        <v>119.38576</v>
      </c>
      <c r="EC273">
        <v>139.82234</v>
      </c>
      <c r="ED273">
        <v>149.97585000000001</v>
      </c>
      <c r="EE273">
        <v>144.17632</v>
      </c>
      <c r="EF273">
        <v>151.93478999999999</v>
      </c>
      <c r="EG273">
        <v>91.576490000000007</v>
      </c>
      <c r="EH273">
        <v>111.80824</v>
      </c>
      <c r="EI273">
        <v>122.58719000000001</v>
      </c>
      <c r="EJ273">
        <v>86.197567000000006</v>
      </c>
      <c r="EK273">
        <v>120.82725000000001</v>
      </c>
      <c r="EL273">
        <v>113.11669999999999</v>
      </c>
      <c r="EM273">
        <v>100.82245</v>
      </c>
      <c r="EN273">
        <v>191.50783000000001</v>
      </c>
      <c r="EO273">
        <v>74.354523</v>
      </c>
      <c r="EP273">
        <v>123.18603</v>
      </c>
      <c r="EQ273">
        <v>79.557050000000004</v>
      </c>
      <c r="ER273">
        <v>141.66426999999999</v>
      </c>
      <c r="ES273">
        <v>102.92221000000001</v>
      </c>
      <c r="ET273">
        <v>198.96698000000001</v>
      </c>
      <c r="EU273">
        <v>102.27155999999999</v>
      </c>
      <c r="EV273">
        <v>186.23939999999999</v>
      </c>
      <c r="EW273">
        <v>123.99482</v>
      </c>
      <c r="EX273">
        <v>72.94641</v>
      </c>
      <c r="EY273">
        <v>140.97968</v>
      </c>
      <c r="EZ273">
        <v>142.11673999999999</v>
      </c>
      <c r="FA273">
        <v>173.99328</v>
      </c>
      <c r="FB273">
        <v>98.765635000000003</v>
      </c>
      <c r="FC273">
        <v>199.15606</v>
      </c>
      <c r="FD273">
        <v>108.79071</v>
      </c>
      <c r="FE273">
        <v>99.491185000000002</v>
      </c>
      <c r="FF273">
        <v>132.83821</v>
      </c>
      <c r="FG273">
        <v>216.55439999999999</v>
      </c>
      <c r="FH273">
        <v>135.43091999999999</v>
      </c>
      <c r="FI273">
        <v>117.24472</v>
      </c>
      <c r="FJ273">
        <v>148.10926000000001</v>
      </c>
      <c r="FK273">
        <v>99.109054</v>
      </c>
      <c r="FL273">
        <v>149.09528</v>
      </c>
      <c r="FM273">
        <v>183.85092</v>
      </c>
      <c r="FN273">
        <v>153.55874</v>
      </c>
      <c r="FO273">
        <v>146.63202999999999</v>
      </c>
      <c r="FP273">
        <v>166.99673999999999</v>
      </c>
      <c r="FQ273">
        <v>143.87560999999999</v>
      </c>
      <c r="FR273">
        <v>107.77556</v>
      </c>
      <c r="FS273">
        <v>112.8874</v>
      </c>
      <c r="FT273">
        <v>100.34986000000001</v>
      </c>
      <c r="FU273">
        <v>134.07266999999999</v>
      </c>
      <c r="FV273">
        <v>122.81582</v>
      </c>
      <c r="FW273">
        <v>129.17087000000001</v>
      </c>
      <c r="FX273">
        <v>132.80654999999999</v>
      </c>
      <c r="FY273">
        <v>103.90526</v>
      </c>
      <c r="FZ273">
        <v>111.49979</v>
      </c>
      <c r="GA273">
        <v>132.63916</v>
      </c>
      <c r="GB273">
        <v>142.44230999999999</v>
      </c>
      <c r="GC273">
        <v>140.67793</v>
      </c>
      <c r="GD273">
        <v>135.69900999999999</v>
      </c>
      <c r="GE273">
        <v>156.02888999999999</v>
      </c>
      <c r="GF273">
        <v>129.48875000000001</v>
      </c>
      <c r="GG273">
        <v>146.23532</v>
      </c>
      <c r="GH273">
        <v>140.39411999999999</v>
      </c>
      <c r="GI273">
        <v>108.3741</v>
      </c>
      <c r="GJ273">
        <v>99.952793</v>
      </c>
      <c r="GK273">
        <v>156.58725999999999</v>
      </c>
      <c r="GL273">
        <v>163.08552</v>
      </c>
      <c r="GM273">
        <v>101.71666999999999</v>
      </c>
      <c r="GN273">
        <v>138.31209999999999</v>
      </c>
      <c r="GO273">
        <v>160.27864</v>
      </c>
      <c r="GP273">
        <v>170.59276</v>
      </c>
      <c r="GQ273">
        <v>126.59792</v>
      </c>
      <c r="GR273">
        <v>95.957380000000001</v>
      </c>
      <c r="GS273">
        <v>141.76632000000001</v>
      </c>
      <c r="GT273">
        <v>125.38464999999999</v>
      </c>
      <c r="GU273">
        <v>100.81747</v>
      </c>
      <c r="GV273">
        <v>134.94363999999999</v>
      </c>
      <c r="GW273">
        <v>139.55437000000001</v>
      </c>
      <c r="GX273">
        <v>188.21238</v>
      </c>
      <c r="GY273">
        <v>132.84707</v>
      </c>
      <c r="GZ273">
        <v>126.20143</v>
      </c>
      <c r="HA273">
        <v>164.70697999999999</v>
      </c>
      <c r="HB273">
        <v>127.94327</v>
      </c>
      <c r="HC273">
        <v>124.86641</v>
      </c>
      <c r="HD273">
        <v>107.84363999999999</v>
      </c>
      <c r="HE273">
        <v>119.54631999999999</v>
      </c>
      <c r="HF273">
        <v>140.91166999999999</v>
      </c>
      <c r="HG273">
        <v>106.36747</v>
      </c>
      <c r="HH273">
        <v>127.52386</v>
      </c>
      <c r="HI273">
        <v>160.81414000000001</v>
      </c>
      <c r="HJ273">
        <v>115.46476</v>
      </c>
      <c r="HK273">
        <v>102.11049</v>
      </c>
      <c r="HL273">
        <v>149.68351999999999</v>
      </c>
      <c r="HM273">
        <v>120.9396</v>
      </c>
      <c r="HN273">
        <v>219.85159999999999</v>
      </c>
      <c r="HO273">
        <v>155.27636999999999</v>
      </c>
      <c r="HP273">
        <v>132.68066999999999</v>
      </c>
      <c r="HQ273">
        <v>100.39331</v>
      </c>
      <c r="HR273">
        <v>94.898956999999996</v>
      </c>
      <c r="HS273">
        <v>129.65459000000001</v>
      </c>
      <c r="HT273">
        <v>130.36518000000001</v>
      </c>
      <c r="HU273">
        <v>135.03594000000001</v>
      </c>
      <c r="HV273">
        <v>87.844110000000001</v>
      </c>
      <c r="HW273">
        <v>150.78664000000001</v>
      </c>
      <c r="HX273">
        <v>96.820455999999993</v>
      </c>
      <c r="HY273">
        <v>127.99554999999999</v>
      </c>
      <c r="HZ273">
        <v>126.08738</v>
      </c>
      <c r="IA273">
        <v>177.88457</v>
      </c>
      <c r="IB273">
        <v>99.136179999999996</v>
      </c>
      <c r="IC273">
        <v>147.04919000000001</v>
      </c>
      <c r="ID273">
        <v>116.68968</v>
      </c>
      <c r="IE273">
        <v>124.83275</v>
      </c>
      <c r="IF273">
        <v>97.147790000000001</v>
      </c>
      <c r="IG273">
        <v>134.56650999999999</v>
      </c>
      <c r="IH273">
        <v>150.85557</v>
      </c>
      <c r="II273">
        <v>162.07633999999999</v>
      </c>
      <c r="IJ273">
        <v>225.20977999999999</v>
      </c>
      <c r="IK273">
        <v>150.73763</v>
      </c>
      <c r="IL273">
        <v>86.806332999999995</v>
      </c>
      <c r="IM273">
        <v>152.86355</v>
      </c>
      <c r="IN273">
        <v>166.03990999999999</v>
      </c>
      <c r="IO273">
        <v>135.42420000000001</v>
      </c>
      <c r="IP273">
        <v>131.37661</v>
      </c>
      <c r="IQ273">
        <v>116.97658</v>
      </c>
      <c r="IR273">
        <v>113.10521</v>
      </c>
      <c r="IS273">
        <v>124.89400999999999</v>
      </c>
      <c r="IT273">
        <v>255.71002999999999</v>
      </c>
      <c r="IU273">
        <v>114.98269999999999</v>
      </c>
      <c r="IV273">
        <v>96.250879999999995</v>
      </c>
      <c r="IW273">
        <v>140.51924</v>
      </c>
      <c r="IX273">
        <v>118.42477</v>
      </c>
      <c r="IY273">
        <v>167.03211999999999</v>
      </c>
      <c r="IZ273">
        <v>158.16534999999999</v>
      </c>
      <c r="JA273">
        <v>122.24061</v>
      </c>
      <c r="JB273">
        <v>148.01271</v>
      </c>
      <c r="JC273">
        <v>196.92985999999999</v>
      </c>
      <c r="JD273">
        <v>177.82830999999999</v>
      </c>
      <c r="JE273">
        <v>122.96021</v>
      </c>
      <c r="JF273">
        <v>92.488783999999995</v>
      </c>
      <c r="JG273">
        <v>222.87762000000001</v>
      </c>
      <c r="JH273">
        <v>142.21118999999999</v>
      </c>
      <c r="JI273">
        <v>172.48230000000001</v>
      </c>
      <c r="JJ273">
        <v>189.92140000000001</v>
      </c>
      <c r="JK273">
        <v>154.45496</v>
      </c>
      <c r="JL273">
        <v>122.98471000000001</v>
      </c>
      <c r="JM273">
        <v>144.03970000000001</v>
      </c>
      <c r="JN273">
        <v>117.44099</v>
      </c>
      <c r="JO273">
        <v>124.18007</v>
      </c>
      <c r="JP273">
        <v>144.34481</v>
      </c>
      <c r="JQ273">
        <v>114.30918</v>
      </c>
      <c r="JR273">
        <v>153.67677</v>
      </c>
      <c r="JS273">
        <v>154.84246999999999</v>
      </c>
      <c r="JT273">
        <v>153.12103999999999</v>
      </c>
      <c r="JU273">
        <v>126.10048</v>
      </c>
      <c r="JV273">
        <v>150.49584999999999</v>
      </c>
      <c r="JW273">
        <v>130.77474000000001</v>
      </c>
      <c r="JX273">
        <v>138.8091</v>
      </c>
      <c r="JY273">
        <v>247.85533000000001</v>
      </c>
      <c r="JZ273">
        <v>154.71829</v>
      </c>
      <c r="KA273">
        <v>202.58564999999999</v>
      </c>
      <c r="KB273">
        <v>168.66012000000001</v>
      </c>
      <c r="KC273">
        <v>118.03825999999999</v>
      </c>
      <c r="KD273">
        <v>129.57702</v>
      </c>
      <c r="KE273">
        <v>88.735560000000007</v>
      </c>
      <c r="KF273">
        <v>94.849144999999993</v>
      </c>
      <c r="KG273">
        <v>198.37611000000001</v>
      </c>
      <c r="KH273">
        <v>132.2758</v>
      </c>
      <c r="KI273">
        <v>104.01593</v>
      </c>
      <c r="KJ273">
        <v>253.61166</v>
      </c>
      <c r="KK273">
        <v>130.04969</v>
      </c>
      <c r="KL273">
        <v>127.05240999999999</v>
      </c>
      <c r="KM273">
        <v>98.085564000000005</v>
      </c>
      <c r="KN273">
        <v>169.12192999999999</v>
      </c>
      <c r="KO273">
        <v>149.04835</v>
      </c>
      <c r="KP273">
        <v>78.219930000000005</v>
      </c>
      <c r="KQ273">
        <v>118.28625</v>
      </c>
      <c r="KR273">
        <v>156.69732999999999</v>
      </c>
      <c r="KS273">
        <v>97.027534000000003</v>
      </c>
      <c r="KT273">
        <v>151.60916</v>
      </c>
      <c r="KU273">
        <v>116.58261</v>
      </c>
      <c r="KV273">
        <v>116.78015000000001</v>
      </c>
      <c r="KW273">
        <v>139.73845</v>
      </c>
      <c r="KX273">
        <v>67.263954999999996</v>
      </c>
      <c r="KY273">
        <v>133.69588999999999</v>
      </c>
      <c r="KZ273">
        <v>183.98464999999999</v>
      </c>
      <c r="LA273">
        <v>172.69857999999999</v>
      </c>
      <c r="LB273">
        <v>159.90261000000001</v>
      </c>
      <c r="LC273">
        <v>123.73016</v>
      </c>
      <c r="LD273">
        <v>134.93987000000001</v>
      </c>
      <c r="LE273">
        <v>144.28457</v>
      </c>
      <c r="LF273">
        <v>113.23117000000001</v>
      </c>
      <c r="LG273">
        <v>111.66601</v>
      </c>
      <c r="LH273">
        <v>165.66507999999999</v>
      </c>
      <c r="LI273">
        <v>180.42964000000001</v>
      </c>
      <c r="LJ273">
        <v>136.22252</v>
      </c>
      <c r="LK273">
        <v>134.83320000000001</v>
      </c>
      <c r="LL273">
        <v>120.36676</v>
      </c>
      <c r="LM273">
        <v>112.5361</v>
      </c>
      <c r="LN273">
        <v>129.87101999999999</v>
      </c>
      <c r="LO273">
        <v>86.638390000000001</v>
      </c>
      <c r="LP273">
        <v>162.12011999999999</v>
      </c>
      <c r="LQ273">
        <v>163.17008000000001</v>
      </c>
      <c r="LR273">
        <v>108.77006</v>
      </c>
      <c r="LS273">
        <v>136.59959000000001</v>
      </c>
      <c r="LT273">
        <v>166.59291999999999</v>
      </c>
      <c r="LU273">
        <v>136.59073000000001</v>
      </c>
      <c r="LV273">
        <v>129.60917000000001</v>
      </c>
      <c r="LW273">
        <v>152.70246</v>
      </c>
      <c r="LX273">
        <v>123.93747999999999</v>
      </c>
      <c r="LY273">
        <v>130.92466999999999</v>
      </c>
      <c r="LZ273">
        <v>189.34097</v>
      </c>
      <c r="MA273">
        <v>141.28224</v>
      </c>
      <c r="MB273">
        <v>154.30843999999999</v>
      </c>
      <c r="MC273">
        <v>139.54397</v>
      </c>
      <c r="MD273">
        <v>133.65276</v>
      </c>
      <c r="ME273">
        <v>113.24207</v>
      </c>
      <c r="MF273">
        <v>115.14095</v>
      </c>
      <c r="MG273">
        <v>205.81877</v>
      </c>
      <c r="MH273">
        <v>152.44737000000001</v>
      </c>
      <c r="MI273">
        <v>153.15646000000001</v>
      </c>
      <c r="MJ273">
        <v>140.52103</v>
      </c>
      <c r="MK273">
        <v>210.92044999999999</v>
      </c>
      <c r="ML273">
        <v>164.67952</v>
      </c>
      <c r="MM273">
        <v>150.23093</v>
      </c>
      <c r="MN273">
        <v>81.656700000000001</v>
      </c>
      <c r="MO273">
        <v>146.48808</v>
      </c>
      <c r="MP273">
        <v>131.70438999999999</v>
      </c>
      <c r="MQ273">
        <v>89.732699999999994</v>
      </c>
      <c r="MR273">
        <v>100.72023</v>
      </c>
      <c r="MS273">
        <v>94.534729999999996</v>
      </c>
      <c r="MT273">
        <v>136.88372000000001</v>
      </c>
      <c r="MU273">
        <v>148.45949999999999</v>
      </c>
      <c r="MV273">
        <v>180.80633</v>
      </c>
      <c r="MW273">
        <v>132.42719</v>
      </c>
      <c r="MX273">
        <v>120.8163</v>
      </c>
      <c r="MY273">
        <v>132.45483999999999</v>
      </c>
      <c r="MZ273">
        <v>74.154013000000006</v>
      </c>
      <c r="NA273">
        <v>177.33690999999999</v>
      </c>
      <c r="NB273">
        <v>138.23054999999999</v>
      </c>
      <c r="NC273">
        <v>127.73993</v>
      </c>
      <c r="ND273">
        <v>111.09923000000001</v>
      </c>
      <c r="NE273">
        <v>131.51156</v>
      </c>
      <c r="NF273">
        <v>90.431505000000001</v>
      </c>
      <c r="NG273">
        <v>148.77114</v>
      </c>
      <c r="NH273">
        <v>144.65477000000001</v>
      </c>
      <c r="NI273">
        <v>154.17234999999999</v>
      </c>
      <c r="NJ273">
        <v>136.37308999999999</v>
      </c>
      <c r="NK273">
        <v>144.00549000000001</v>
      </c>
      <c r="NL273">
        <v>88.262885999999995</v>
      </c>
      <c r="NM273">
        <v>77.74727</v>
      </c>
      <c r="NN273">
        <v>123.41766</v>
      </c>
      <c r="NO273">
        <v>120.69719000000001</v>
      </c>
      <c r="NP273">
        <v>187.54774</v>
      </c>
      <c r="NQ273">
        <v>134.65506999999999</v>
      </c>
      <c r="NR273">
        <v>151.83766</v>
      </c>
      <c r="NS273">
        <v>142.49141</v>
      </c>
      <c r="NT273">
        <v>151.81689</v>
      </c>
      <c r="NU273">
        <v>127.90573999999999</v>
      </c>
      <c r="NV273">
        <v>105.20797</v>
      </c>
      <c r="NW273">
        <v>113.04158</v>
      </c>
      <c r="NX273">
        <v>133.96232000000001</v>
      </c>
      <c r="NY273">
        <v>152.83864</v>
      </c>
      <c r="NZ273">
        <v>135.61455000000001</v>
      </c>
      <c r="OA273">
        <v>143.18374</v>
      </c>
      <c r="OB273">
        <v>104.91333</v>
      </c>
      <c r="OC273">
        <v>180.56281000000001</v>
      </c>
      <c r="OD273">
        <v>151.2672</v>
      </c>
      <c r="OE273">
        <v>97.016734</v>
      </c>
      <c r="OF273">
        <v>163.09904</v>
      </c>
      <c r="OG273">
        <v>143.6439</v>
      </c>
      <c r="OH273">
        <v>130.88201000000001</v>
      </c>
      <c r="OI273">
        <v>133.52726000000001</v>
      </c>
      <c r="OJ273">
        <v>125.73918</v>
      </c>
      <c r="OK273">
        <v>123.31885</v>
      </c>
      <c r="OL273">
        <v>187.16602</v>
      </c>
      <c r="OM273">
        <v>141.49382</v>
      </c>
      <c r="ON273">
        <v>111.73846</v>
      </c>
      <c r="OO273">
        <v>146.70493999999999</v>
      </c>
      <c r="OP273">
        <v>145.49128999999999</v>
      </c>
      <c r="OQ273">
        <v>96.197000000000003</v>
      </c>
      <c r="OR273">
        <v>152.29651999999999</v>
      </c>
      <c r="OS273">
        <v>152.55407</v>
      </c>
      <c r="OT273">
        <v>98.277119999999996</v>
      </c>
      <c r="OU273">
        <v>104.71698000000001</v>
      </c>
      <c r="OV273">
        <v>108.36484</v>
      </c>
      <c r="OW273">
        <v>172.29258999999999</v>
      </c>
      <c r="OX273">
        <v>108.78785000000001</v>
      </c>
      <c r="OY273">
        <v>142.18011999999999</v>
      </c>
      <c r="OZ273">
        <v>143.18111999999999</v>
      </c>
      <c r="PA273">
        <v>94.154364000000001</v>
      </c>
      <c r="PB273">
        <v>173.54133999999999</v>
      </c>
      <c r="PC273">
        <v>161.13013000000001</v>
      </c>
      <c r="PD273">
        <v>132.03797</v>
      </c>
      <c r="PE273">
        <v>123.07456999999999</v>
      </c>
      <c r="PF273">
        <v>161.73551</v>
      </c>
      <c r="PG273">
        <v>177.67876000000001</v>
      </c>
      <c r="PH273">
        <v>191.87008</v>
      </c>
      <c r="PI273">
        <v>119.81524</v>
      </c>
      <c r="PJ273">
        <v>142.79612</v>
      </c>
      <c r="PK273">
        <v>134.05824000000001</v>
      </c>
      <c r="PL273">
        <v>121.80853</v>
      </c>
      <c r="PM273">
        <v>145.023</v>
      </c>
      <c r="PN273">
        <v>131.73406</v>
      </c>
      <c r="PO273">
        <v>163.86948000000001</v>
      </c>
      <c r="PP273">
        <v>130.05146999999999</v>
      </c>
      <c r="PQ273">
        <v>135.27519000000001</v>
      </c>
      <c r="PR273">
        <v>140.18835000000001</v>
      </c>
      <c r="PS273">
        <v>123.43091</v>
      </c>
      <c r="PT273">
        <v>188.82273000000001</v>
      </c>
      <c r="PU273">
        <v>158.03874999999999</v>
      </c>
      <c r="PV273">
        <v>112.69871000000001</v>
      </c>
      <c r="PW273">
        <v>118.47572</v>
      </c>
      <c r="PX273">
        <v>138.47275999999999</v>
      </c>
      <c r="PY273">
        <v>105.72665000000001</v>
      </c>
      <c r="PZ273">
        <v>186.51025000000001</v>
      </c>
      <c r="QA273">
        <v>155.52932000000001</v>
      </c>
      <c r="QB273">
        <v>132.27943999999999</v>
      </c>
      <c r="QC273">
        <v>123.94462</v>
      </c>
      <c r="QD273">
        <v>135.37034</v>
      </c>
      <c r="QE273">
        <v>137.91037</v>
      </c>
      <c r="QF273">
        <v>157.19116</v>
      </c>
      <c r="QG273">
        <v>105.50184</v>
      </c>
      <c r="QH273">
        <v>172.54392000000001</v>
      </c>
      <c r="QI273">
        <v>137.10583</v>
      </c>
      <c r="QJ273">
        <v>179.69978</v>
      </c>
      <c r="QK273">
        <v>131.27805000000001</v>
      </c>
      <c r="QL273">
        <v>145.61644000000001</v>
      </c>
      <c r="QM273">
        <v>100.60982</v>
      </c>
      <c r="QN273">
        <v>165.59270000000001</v>
      </c>
      <c r="QO273">
        <v>103.64718000000001</v>
      </c>
      <c r="QP273">
        <v>57.913789999999999</v>
      </c>
      <c r="QQ273">
        <v>157.4855</v>
      </c>
      <c r="QR273">
        <v>122.26038</v>
      </c>
      <c r="QS273">
        <v>85.692080000000004</v>
      </c>
      <c r="QT273">
        <v>136.75184999999999</v>
      </c>
      <c r="QU273">
        <v>105.79393</v>
      </c>
      <c r="QV273">
        <v>134.44166999999999</v>
      </c>
      <c r="QW273">
        <v>161.76935</v>
      </c>
      <c r="QX273">
        <v>104.89918</v>
      </c>
      <c r="QY273">
        <v>122.59977000000001</v>
      </c>
      <c r="QZ273">
        <v>121.02755000000001</v>
      </c>
      <c r="RA273">
        <v>79.159419999999997</v>
      </c>
      <c r="RB273">
        <v>124.59838000000001</v>
      </c>
      <c r="RC273">
        <v>154.20331999999999</v>
      </c>
      <c r="RD273">
        <v>168.7012</v>
      </c>
      <c r="RE273">
        <v>161.13849999999999</v>
      </c>
      <c r="RF273">
        <v>124.75166</v>
      </c>
      <c r="RG273">
        <v>90.781133999999994</v>
      </c>
      <c r="RH273">
        <v>112.84144999999999</v>
      </c>
      <c r="RI273">
        <v>149.91666000000001</v>
      </c>
      <c r="RJ273">
        <v>112.67655999999999</v>
      </c>
      <c r="RK273">
        <v>132.67397</v>
      </c>
      <c r="RL273">
        <v>107.29024</v>
      </c>
      <c r="RM273">
        <v>127.40966</v>
      </c>
      <c r="RN273">
        <v>116.02579</v>
      </c>
      <c r="RO273">
        <v>139.45581000000001</v>
      </c>
      <c r="RP273">
        <v>104.52288</v>
      </c>
      <c r="RQ273">
        <v>146.38106999999999</v>
      </c>
      <c r="RR273">
        <v>88.489204999999998</v>
      </c>
      <c r="RS273">
        <v>164.27966000000001</v>
      </c>
      <c r="RT273">
        <v>120.23063</v>
      </c>
      <c r="RU273">
        <v>139.88048000000001</v>
      </c>
      <c r="RV273">
        <v>113.7702</v>
      </c>
      <c r="RW273">
        <v>122.37424</v>
      </c>
      <c r="RX273">
        <v>146.24538000000001</v>
      </c>
      <c r="RY273">
        <v>143.65201999999999</v>
      </c>
      <c r="RZ273">
        <v>75.63</v>
      </c>
      <c r="SA273">
        <v>147.58344</v>
      </c>
      <c r="SB273">
        <v>154.59094999999999</v>
      </c>
      <c r="SC273">
        <v>140.53873999999999</v>
      </c>
      <c r="SD273">
        <v>93.782870000000003</v>
      </c>
      <c r="SE273">
        <v>126.23565000000001</v>
      </c>
      <c r="SF273">
        <v>126.46160999999999</v>
      </c>
      <c r="SG273">
        <v>132.20327</v>
      </c>
      <c r="SH273">
        <v>123.10816</v>
      </c>
      <c r="SI273">
        <v>131.60466</v>
      </c>
      <c r="SJ273">
        <v>85.588723000000002</v>
      </c>
      <c r="SK273">
        <v>139.14286999999999</v>
      </c>
      <c r="SL273">
        <v>141.71057999999999</v>
      </c>
      <c r="SM273">
        <v>84.809905000000001</v>
      </c>
      <c r="SN273">
        <v>147.05704</v>
      </c>
      <c r="SO273">
        <v>113.42443</v>
      </c>
      <c r="SP273">
        <v>135.44651999999999</v>
      </c>
      <c r="SQ273">
        <v>120.00574</v>
      </c>
      <c r="SR273">
        <v>160.74221</v>
      </c>
      <c r="SS273">
        <v>135.89297999999999</v>
      </c>
      <c r="ST273">
        <v>141.05766</v>
      </c>
      <c r="SU273">
        <v>131.03613000000001</v>
      </c>
      <c r="SV273">
        <v>95.441720000000004</v>
      </c>
      <c r="SW273">
        <v>126.51416</v>
      </c>
      <c r="SX273">
        <v>218.98653999999999</v>
      </c>
      <c r="SY273">
        <v>112.84511000000001</v>
      </c>
      <c r="SZ273">
        <v>302.05097000000001</v>
      </c>
      <c r="TA273">
        <v>125.2008</v>
      </c>
      <c r="TB273">
        <v>149.952</v>
      </c>
      <c r="TC273">
        <v>126.55481</v>
      </c>
      <c r="TD273">
        <v>88.057789999999997</v>
      </c>
      <c r="TE273">
        <v>132.09236000000001</v>
      </c>
      <c r="TF273">
        <v>86.774004000000005</v>
      </c>
      <c r="TG273">
        <v>159.61914999999999</v>
      </c>
      <c r="TH273">
        <v>122.2193</v>
      </c>
      <c r="TI273">
        <v>110.29866</v>
      </c>
      <c r="TJ273">
        <v>122.33163999999999</v>
      </c>
      <c r="TK273">
        <v>99.879930000000002</v>
      </c>
      <c r="TL273">
        <v>153.07858999999999</v>
      </c>
      <c r="TM273">
        <v>143.34155000000001</v>
      </c>
      <c r="TN273">
        <v>122.10746</v>
      </c>
      <c r="TO273">
        <v>172.54397</v>
      </c>
      <c r="TP273">
        <v>175.68682000000001</v>
      </c>
      <c r="TQ273">
        <v>152.23005000000001</v>
      </c>
      <c r="TR273">
        <v>123.54679</v>
      </c>
      <c r="TS273">
        <v>156.3981</v>
      </c>
      <c r="TT273">
        <v>152.18098000000001</v>
      </c>
      <c r="TU273">
        <v>115.93566</v>
      </c>
      <c r="TV273">
        <v>97.008179999999996</v>
      </c>
      <c r="TW273">
        <v>82.771546000000001</v>
      </c>
      <c r="TX273">
        <v>134.44763</v>
      </c>
      <c r="TY273">
        <v>164.79320000000001</v>
      </c>
      <c r="TZ273">
        <v>362.52042999999998</v>
      </c>
      <c r="UA273">
        <v>121.50278</v>
      </c>
      <c r="UB273">
        <v>126.43532</v>
      </c>
      <c r="UC273">
        <v>89.188254000000001</v>
      </c>
      <c r="UD273">
        <v>102.64803999999999</v>
      </c>
      <c r="UE273">
        <v>171.69687999999999</v>
      </c>
      <c r="UF273">
        <v>83.473843000000002</v>
      </c>
      <c r="UG273">
        <v>147.85763</v>
      </c>
      <c r="UH273">
        <v>197.77184</v>
      </c>
      <c r="UI273">
        <v>139.5855</v>
      </c>
      <c r="UJ273">
        <v>327.35834</v>
      </c>
      <c r="UK273">
        <v>142.94218000000001</v>
      </c>
      <c r="UL273">
        <v>210.63085000000001</v>
      </c>
      <c r="UM273">
        <v>87.5929</v>
      </c>
      <c r="UN273">
        <v>178.69720000000001</v>
      </c>
      <c r="UO273">
        <v>146.92438000000001</v>
      </c>
      <c r="UP273">
        <v>103.46503</v>
      </c>
      <c r="UQ273">
        <v>137.18702999999999</v>
      </c>
      <c r="UR273">
        <v>136.15459000000001</v>
      </c>
      <c r="US273">
        <v>157.38075000000001</v>
      </c>
      <c r="UT273">
        <v>109.80963</v>
      </c>
      <c r="UU273">
        <v>161.76967999999999</v>
      </c>
      <c r="UV273">
        <v>349.26425999999998</v>
      </c>
      <c r="UW273">
        <v>93.731729999999999</v>
      </c>
      <c r="UX273">
        <v>165.67341999999999</v>
      </c>
      <c r="UY273">
        <v>191.19877</v>
      </c>
      <c r="UZ273">
        <v>172.43481</v>
      </c>
      <c r="VA273">
        <v>135.19544999999999</v>
      </c>
      <c r="VB273">
        <v>126.28458999999999</v>
      </c>
      <c r="VC273">
        <v>159.38779</v>
      </c>
      <c r="VD273">
        <v>92.341404999999995</v>
      </c>
      <c r="VE273">
        <v>163.12329</v>
      </c>
      <c r="VF273">
        <v>112.97866999999999</v>
      </c>
      <c r="VG273">
        <v>178.31303</v>
      </c>
      <c r="VH273">
        <v>141.36490000000001</v>
      </c>
      <c r="VI273">
        <v>209.96923000000001</v>
      </c>
      <c r="VJ273">
        <v>114.79548</v>
      </c>
      <c r="VK273">
        <v>121.12609</v>
      </c>
      <c r="VL273">
        <v>219.63136</v>
      </c>
      <c r="VM273">
        <v>136.27620999999999</v>
      </c>
      <c r="VN273">
        <v>204.65205</v>
      </c>
      <c r="VO273">
        <v>103.06435</v>
      </c>
      <c r="VP273">
        <v>142.07817</v>
      </c>
      <c r="VQ273">
        <v>170.80307999999999</v>
      </c>
      <c r="VR273">
        <v>210.78550000000001</v>
      </c>
      <c r="VS273">
        <v>158.65053</v>
      </c>
      <c r="VT273">
        <v>107.32597</v>
      </c>
      <c r="VU273">
        <v>126.02918</v>
      </c>
      <c r="VV273">
        <v>107.90039</v>
      </c>
      <c r="VW273">
        <v>150.67883</v>
      </c>
      <c r="VX273">
        <v>115.33797</v>
      </c>
      <c r="VY273">
        <v>150.21328</v>
      </c>
      <c r="VZ273">
        <v>122.94458</v>
      </c>
      <c r="WA273">
        <v>119.74356</v>
      </c>
      <c r="WB273">
        <v>87.612885000000006</v>
      </c>
      <c r="WC273">
        <v>101.60793</v>
      </c>
    </row>
    <row r="274" spans="1:601" x14ac:dyDescent="0.25">
      <c r="A274" s="2">
        <v>43858</v>
      </c>
      <c r="B274">
        <v>84.270560000000003</v>
      </c>
      <c r="C274">
        <v>97.308250000000001</v>
      </c>
      <c r="D274">
        <v>87.1387</v>
      </c>
      <c r="E274">
        <v>126.55450999999999</v>
      </c>
      <c r="F274">
        <v>136.74699000000001</v>
      </c>
      <c r="G274">
        <v>125.49506</v>
      </c>
      <c r="H274">
        <v>192.28334000000001</v>
      </c>
      <c r="I274">
        <v>145.19259</v>
      </c>
      <c r="J274">
        <v>110.06536</v>
      </c>
      <c r="K274">
        <v>125.82846000000001</v>
      </c>
      <c r="L274">
        <v>124.14452</v>
      </c>
      <c r="M274">
        <v>162.13585</v>
      </c>
      <c r="N274">
        <v>155.55239</v>
      </c>
      <c r="O274">
        <v>167.74342999999999</v>
      </c>
      <c r="P274">
        <v>131.35978</v>
      </c>
      <c r="Q274">
        <v>132.08924999999999</v>
      </c>
      <c r="R274">
        <v>67.686160000000001</v>
      </c>
      <c r="S274">
        <v>143.06831</v>
      </c>
      <c r="T274">
        <v>162.28582</v>
      </c>
      <c r="U274">
        <v>92.394464999999997</v>
      </c>
      <c r="V274">
        <v>130.68962999999999</v>
      </c>
      <c r="W274">
        <v>150.00434999999999</v>
      </c>
      <c r="X274">
        <v>182.71948</v>
      </c>
      <c r="Y274">
        <v>98.452603999999994</v>
      </c>
      <c r="Z274">
        <v>137.01175000000001</v>
      </c>
      <c r="AA274">
        <v>146.53951000000001</v>
      </c>
      <c r="AB274">
        <v>131.80474000000001</v>
      </c>
      <c r="AC274">
        <v>152.17209</v>
      </c>
      <c r="AD274">
        <v>209.73732000000001</v>
      </c>
      <c r="AE274">
        <v>117.74957999999999</v>
      </c>
      <c r="AF274">
        <v>122.41298</v>
      </c>
      <c r="AG274">
        <v>131.94167999999999</v>
      </c>
      <c r="AH274">
        <v>116.91811</v>
      </c>
      <c r="AI274">
        <v>77.974969999999999</v>
      </c>
      <c r="AJ274">
        <v>116.18875</v>
      </c>
      <c r="AK274">
        <v>85.601646000000002</v>
      </c>
      <c r="AL274">
        <v>137.51539</v>
      </c>
      <c r="AM274">
        <v>154.16197</v>
      </c>
      <c r="AN274">
        <v>134.64091999999999</v>
      </c>
      <c r="AO274">
        <v>153.55262999999999</v>
      </c>
      <c r="AP274">
        <v>124.22772999999999</v>
      </c>
      <c r="AQ274">
        <v>141.81406000000001</v>
      </c>
      <c r="AR274">
        <v>158.03433999999999</v>
      </c>
      <c r="AS274">
        <v>136.11914999999999</v>
      </c>
      <c r="AT274">
        <v>80.690330000000003</v>
      </c>
      <c r="AU274">
        <v>157.89609999999999</v>
      </c>
      <c r="AV274">
        <v>157.93662</v>
      </c>
      <c r="AW274">
        <v>129.43227999999999</v>
      </c>
      <c r="AX274">
        <v>107.57666999999999</v>
      </c>
      <c r="AY274">
        <v>135.80153999999999</v>
      </c>
      <c r="AZ274">
        <v>126.71337</v>
      </c>
      <c r="BA274">
        <v>89.755589999999998</v>
      </c>
      <c r="BB274">
        <v>142.14143999999999</v>
      </c>
      <c r="BC274">
        <v>89.127849999999995</v>
      </c>
      <c r="BD274">
        <v>140.58091999999999</v>
      </c>
      <c r="BE274">
        <v>125.43926</v>
      </c>
      <c r="BF274">
        <v>132.24194</v>
      </c>
      <c r="BG274">
        <v>112.36653</v>
      </c>
      <c r="BH274">
        <v>69.406486000000001</v>
      </c>
      <c r="BI274">
        <v>93.547565000000006</v>
      </c>
      <c r="BJ274">
        <v>135.25386</v>
      </c>
      <c r="BK274">
        <v>103.52128</v>
      </c>
      <c r="BL274">
        <v>98.977500000000006</v>
      </c>
      <c r="BM274">
        <v>133.69900999999999</v>
      </c>
      <c r="BN274">
        <v>172.57445000000001</v>
      </c>
      <c r="BO274">
        <v>130.28934000000001</v>
      </c>
      <c r="BP274">
        <v>111.37375</v>
      </c>
      <c r="BQ274">
        <v>113.26127</v>
      </c>
      <c r="BR274">
        <v>128.69622000000001</v>
      </c>
      <c r="BS274">
        <v>113.6422</v>
      </c>
      <c r="BT274">
        <v>139.43295000000001</v>
      </c>
      <c r="BU274">
        <v>159.12606</v>
      </c>
      <c r="BV274">
        <v>118.65357</v>
      </c>
      <c r="BW274">
        <v>139.63946000000001</v>
      </c>
      <c r="BX274">
        <v>77.616209999999995</v>
      </c>
      <c r="BY274">
        <v>120.26646</v>
      </c>
      <c r="BZ274">
        <v>115.06546</v>
      </c>
      <c r="CA274">
        <v>126.28561999999999</v>
      </c>
      <c r="CB274">
        <v>89.637135999999998</v>
      </c>
      <c r="CC274">
        <v>154.82737</v>
      </c>
      <c r="CD274">
        <v>133.75471999999999</v>
      </c>
      <c r="CE274">
        <v>177.49704</v>
      </c>
      <c r="CF274">
        <v>130.80779000000001</v>
      </c>
      <c r="CG274">
        <v>118.91754</v>
      </c>
      <c r="CH274">
        <v>99.868226000000007</v>
      </c>
      <c r="CI274">
        <v>108.86476</v>
      </c>
      <c r="CJ274">
        <v>115.32955</v>
      </c>
      <c r="CK274">
        <v>96.864270000000005</v>
      </c>
      <c r="CL274">
        <v>122.67722000000001</v>
      </c>
      <c r="CM274">
        <v>129.41030000000001</v>
      </c>
      <c r="CN274">
        <v>105.86065000000001</v>
      </c>
      <c r="CO274">
        <v>334.21652</v>
      </c>
      <c r="CP274">
        <v>97.214043000000004</v>
      </c>
      <c r="CQ274">
        <v>115.86553000000001</v>
      </c>
      <c r="CR274">
        <v>143.92598000000001</v>
      </c>
      <c r="CS274">
        <v>131.03139999999999</v>
      </c>
      <c r="CT274">
        <v>142.72081</v>
      </c>
      <c r="CU274">
        <v>106.25659</v>
      </c>
      <c r="CV274">
        <v>128.46227999999999</v>
      </c>
      <c r="CW274">
        <v>73.986756999999997</v>
      </c>
      <c r="CX274">
        <v>120.62367</v>
      </c>
      <c r="CY274">
        <v>148.56619000000001</v>
      </c>
      <c r="CZ274">
        <v>154.95265000000001</v>
      </c>
      <c r="DA274">
        <v>133.75306</v>
      </c>
      <c r="DB274">
        <v>102.03273</v>
      </c>
      <c r="DC274">
        <v>96.495502999999999</v>
      </c>
      <c r="DD274">
        <v>88.590765000000005</v>
      </c>
      <c r="DE274">
        <v>152.86328</v>
      </c>
      <c r="DF274">
        <v>128.18938</v>
      </c>
      <c r="DG274">
        <v>123.47931</v>
      </c>
      <c r="DH274">
        <v>103.40278000000001</v>
      </c>
      <c r="DI274">
        <v>140.38122000000001</v>
      </c>
      <c r="DJ274">
        <v>100.75636</v>
      </c>
      <c r="DK274">
        <v>131.42214999999999</v>
      </c>
      <c r="DL274">
        <v>125.71445</v>
      </c>
      <c r="DM274">
        <v>95.601029999999994</v>
      </c>
      <c r="DN274">
        <v>108.26423</v>
      </c>
      <c r="DO274">
        <v>141.30716000000001</v>
      </c>
      <c r="DP274">
        <v>128.20389</v>
      </c>
      <c r="DQ274">
        <v>116.97686</v>
      </c>
      <c r="DR274">
        <v>158.64849000000001</v>
      </c>
      <c r="DS274">
        <v>186.13944000000001</v>
      </c>
      <c r="DT274">
        <v>201.07505</v>
      </c>
      <c r="DU274">
        <v>79.194312999999994</v>
      </c>
      <c r="DV274">
        <v>105.88378</v>
      </c>
      <c r="DW274">
        <v>108.01108000000001</v>
      </c>
      <c r="DX274">
        <v>110.98363000000001</v>
      </c>
      <c r="DY274">
        <v>145.73148</v>
      </c>
      <c r="DZ274">
        <v>95.715119999999999</v>
      </c>
      <c r="EA274">
        <v>135.74896000000001</v>
      </c>
      <c r="EB274">
        <v>120.72144</v>
      </c>
      <c r="EC274">
        <v>142.66784000000001</v>
      </c>
      <c r="ED274">
        <v>154.16254000000001</v>
      </c>
      <c r="EE274">
        <v>147.25118000000001</v>
      </c>
      <c r="EF274">
        <v>152.34041999999999</v>
      </c>
      <c r="EG274">
        <v>93.552390000000003</v>
      </c>
      <c r="EH274">
        <v>112.88333</v>
      </c>
      <c r="EI274">
        <v>123.16372</v>
      </c>
      <c r="EJ274">
        <v>89.436049999999994</v>
      </c>
      <c r="EK274">
        <v>122.59952</v>
      </c>
      <c r="EL274">
        <v>114.91267999999999</v>
      </c>
      <c r="EM274">
        <v>99.511915000000002</v>
      </c>
      <c r="EN274">
        <v>193.44758999999999</v>
      </c>
      <c r="EO274">
        <v>74.763509999999997</v>
      </c>
      <c r="EP274">
        <v>123.93638</v>
      </c>
      <c r="EQ274">
        <v>78.759529999999998</v>
      </c>
      <c r="ER274">
        <v>148.22918999999999</v>
      </c>
      <c r="ES274">
        <v>105.36735</v>
      </c>
      <c r="ET274">
        <v>198.41379000000001</v>
      </c>
      <c r="EU274">
        <v>103.43720999999999</v>
      </c>
      <c r="EV274">
        <v>180.63821999999999</v>
      </c>
      <c r="EW274">
        <v>122.18510999999999</v>
      </c>
      <c r="EX274">
        <v>74.691933000000006</v>
      </c>
      <c r="EY274">
        <v>140.16004000000001</v>
      </c>
      <c r="EZ274">
        <v>141.67278999999999</v>
      </c>
      <c r="FA274">
        <v>174.14072999999999</v>
      </c>
      <c r="FB274">
        <v>99.268870000000007</v>
      </c>
      <c r="FC274">
        <v>200.19795999999999</v>
      </c>
      <c r="FD274">
        <v>110.13885000000001</v>
      </c>
      <c r="FE274">
        <v>99.500249999999994</v>
      </c>
      <c r="FF274">
        <v>131.69725</v>
      </c>
      <c r="FG274">
        <v>224.09034</v>
      </c>
      <c r="FH274">
        <v>136.90851000000001</v>
      </c>
      <c r="FI274">
        <v>117.42193</v>
      </c>
      <c r="FJ274">
        <v>149.22148000000001</v>
      </c>
      <c r="FK274">
        <v>100.65675</v>
      </c>
      <c r="FL274">
        <v>150.80413999999999</v>
      </c>
      <c r="FM274">
        <v>184.73822999999999</v>
      </c>
      <c r="FN274">
        <v>154.71239</v>
      </c>
      <c r="FO274">
        <v>143.58685</v>
      </c>
      <c r="FP274">
        <v>166.70681999999999</v>
      </c>
      <c r="FQ274">
        <v>145.19154</v>
      </c>
      <c r="FR274">
        <v>109.765</v>
      </c>
      <c r="FS274">
        <v>114.06138</v>
      </c>
      <c r="FT274">
        <v>101.80728000000001</v>
      </c>
      <c r="FU274">
        <v>135.72962000000001</v>
      </c>
      <c r="FV274">
        <v>125.05276000000001</v>
      </c>
      <c r="FW274">
        <v>129.21109000000001</v>
      </c>
      <c r="FX274">
        <v>135.13553999999999</v>
      </c>
      <c r="FY274">
        <v>106.09595</v>
      </c>
      <c r="FZ274">
        <v>111.82908</v>
      </c>
      <c r="GA274">
        <v>132.57554999999999</v>
      </c>
      <c r="GB274">
        <v>143.33377999999999</v>
      </c>
      <c r="GC274">
        <v>140.38163</v>
      </c>
      <c r="GD274">
        <v>135.54469</v>
      </c>
      <c r="GE274">
        <v>154.65206000000001</v>
      </c>
      <c r="GF274">
        <v>129.97818000000001</v>
      </c>
      <c r="GG274">
        <v>146.72407000000001</v>
      </c>
      <c r="GH274">
        <v>141.24026000000001</v>
      </c>
      <c r="GI274">
        <v>108.67904</v>
      </c>
      <c r="GJ274">
        <v>100.11157</v>
      </c>
      <c r="GK274">
        <v>158.46043</v>
      </c>
      <c r="GL274">
        <v>167.86715000000001</v>
      </c>
      <c r="GM274">
        <v>103.27370999999999</v>
      </c>
      <c r="GN274">
        <v>139.62535</v>
      </c>
      <c r="GO274">
        <v>161.03657000000001</v>
      </c>
      <c r="GP274">
        <v>170.74419</v>
      </c>
      <c r="GQ274">
        <v>125.95440000000001</v>
      </c>
      <c r="GR274">
        <v>96.035117</v>
      </c>
      <c r="GS274">
        <v>142.95096000000001</v>
      </c>
      <c r="GT274">
        <v>127.32217</v>
      </c>
      <c r="GU274">
        <v>102.16426</v>
      </c>
      <c r="GV274">
        <v>139.15711999999999</v>
      </c>
      <c r="GW274">
        <v>141.08295000000001</v>
      </c>
      <c r="GX274">
        <v>192.20402999999999</v>
      </c>
      <c r="GY274">
        <v>134.34218000000001</v>
      </c>
      <c r="GZ274">
        <v>128.10613000000001</v>
      </c>
      <c r="HA274">
        <v>165.31621999999999</v>
      </c>
      <c r="HB274">
        <v>129.98309</v>
      </c>
      <c r="HC274">
        <v>124.91992999999999</v>
      </c>
      <c r="HD274">
        <v>109.14134</v>
      </c>
      <c r="HE274">
        <v>120.52460000000001</v>
      </c>
      <c r="HF274">
        <v>142.05207999999999</v>
      </c>
      <c r="HG274">
        <v>108.07425000000001</v>
      </c>
      <c r="HH274">
        <v>124.66085</v>
      </c>
      <c r="HI274">
        <v>167.31168</v>
      </c>
      <c r="HJ274">
        <v>118.77795</v>
      </c>
      <c r="HK274">
        <v>104.53135</v>
      </c>
      <c r="HL274">
        <v>149.21593999999999</v>
      </c>
      <c r="HM274">
        <v>128.66038</v>
      </c>
      <c r="HN274">
        <v>219.67725999999999</v>
      </c>
      <c r="HO274">
        <v>155.46100000000001</v>
      </c>
      <c r="HP274">
        <v>133.42885999999999</v>
      </c>
      <c r="HQ274">
        <v>99.558459999999997</v>
      </c>
      <c r="HR274">
        <v>95.433719999999994</v>
      </c>
      <c r="HS274">
        <v>129.47012000000001</v>
      </c>
      <c r="HT274">
        <v>130.50156999999999</v>
      </c>
      <c r="HU274">
        <v>136.40505999999999</v>
      </c>
      <c r="HV274">
        <v>90.264493000000002</v>
      </c>
      <c r="HW274">
        <v>153.25854000000001</v>
      </c>
      <c r="HX274">
        <v>96.165570000000002</v>
      </c>
      <c r="HY274">
        <v>130.20846</v>
      </c>
      <c r="HZ274">
        <v>127.15441</v>
      </c>
      <c r="IA274">
        <v>177.88457</v>
      </c>
      <c r="IB274">
        <v>101.11789</v>
      </c>
      <c r="IC274">
        <v>149.63869</v>
      </c>
      <c r="ID274">
        <v>119.7051</v>
      </c>
      <c r="IE274">
        <v>125.56973000000001</v>
      </c>
      <c r="IF274">
        <v>99.21978</v>
      </c>
      <c r="IG274">
        <v>133.95598000000001</v>
      </c>
      <c r="IH274">
        <v>153.6345</v>
      </c>
      <c r="II274">
        <v>161.46549999999999</v>
      </c>
      <c r="IJ274">
        <v>224.49574000000001</v>
      </c>
      <c r="IK274">
        <v>151.75516999999999</v>
      </c>
      <c r="IL274">
        <v>86.928623999999999</v>
      </c>
      <c r="IM274">
        <v>154.27893</v>
      </c>
      <c r="IN274">
        <v>165.08670000000001</v>
      </c>
      <c r="IO274">
        <v>136.60076000000001</v>
      </c>
      <c r="IP274">
        <v>131.25854000000001</v>
      </c>
      <c r="IQ274">
        <v>118.35312</v>
      </c>
      <c r="IR274">
        <v>113.04263</v>
      </c>
      <c r="IS274">
        <v>125.66752</v>
      </c>
      <c r="IT274">
        <v>259.68223</v>
      </c>
      <c r="IU274">
        <v>115.51036999999999</v>
      </c>
      <c r="IV274">
        <v>97.070914999999999</v>
      </c>
      <c r="IW274">
        <v>142.83297999999999</v>
      </c>
      <c r="IX274">
        <v>120.95546</v>
      </c>
      <c r="IY274">
        <v>167.53056000000001</v>
      </c>
      <c r="IZ274">
        <v>157.62948</v>
      </c>
      <c r="JA274">
        <v>123.08483</v>
      </c>
      <c r="JB274">
        <v>148.40034</v>
      </c>
      <c r="JC274">
        <v>199.19665000000001</v>
      </c>
      <c r="JD274">
        <v>178.38820000000001</v>
      </c>
      <c r="JE274">
        <v>123.42348</v>
      </c>
      <c r="JF274">
        <v>91.839380000000006</v>
      </c>
      <c r="JG274">
        <v>223.37754000000001</v>
      </c>
      <c r="JH274">
        <v>141.71547000000001</v>
      </c>
      <c r="JI274">
        <v>174.01257000000001</v>
      </c>
      <c r="JJ274">
        <v>193.63217</v>
      </c>
      <c r="JK274">
        <v>154.15179000000001</v>
      </c>
      <c r="JL274">
        <v>123.67218</v>
      </c>
      <c r="JM274">
        <v>144.2894</v>
      </c>
      <c r="JN274">
        <v>118.51654000000001</v>
      </c>
      <c r="JO274">
        <v>121.83450000000001</v>
      </c>
      <c r="JP274">
        <v>146.1318</v>
      </c>
      <c r="JQ274">
        <v>113.60885</v>
      </c>
      <c r="JR274">
        <v>153.02649</v>
      </c>
      <c r="JS274">
        <v>153.98698999999999</v>
      </c>
      <c r="JT274">
        <v>152.99171999999999</v>
      </c>
      <c r="JU274">
        <v>127.24862</v>
      </c>
      <c r="JV274">
        <v>149.29775000000001</v>
      </c>
      <c r="JW274">
        <v>130.22803999999999</v>
      </c>
      <c r="JX274">
        <v>138.28397000000001</v>
      </c>
      <c r="JY274">
        <v>246.72880000000001</v>
      </c>
      <c r="JZ274">
        <v>155.45446999999999</v>
      </c>
      <c r="KA274">
        <v>202.53263000000001</v>
      </c>
      <c r="KB274">
        <v>166.87598</v>
      </c>
      <c r="KC274">
        <v>118.28797</v>
      </c>
      <c r="KD274">
        <v>128.82655</v>
      </c>
      <c r="KE274">
        <v>90.201723999999999</v>
      </c>
      <c r="KF274">
        <v>94.889099999999999</v>
      </c>
      <c r="KG274">
        <v>199.23552000000001</v>
      </c>
      <c r="KH274">
        <v>132.08386999999999</v>
      </c>
      <c r="KI274">
        <v>104.78879999999999</v>
      </c>
      <c r="KJ274">
        <v>253.6771</v>
      </c>
      <c r="KK274">
        <v>130.73248000000001</v>
      </c>
      <c r="KL274">
        <v>129.0051</v>
      </c>
      <c r="KM274">
        <v>99.141639999999995</v>
      </c>
      <c r="KN274">
        <v>169.64675</v>
      </c>
      <c r="KO274">
        <v>150.08193</v>
      </c>
      <c r="KP274">
        <v>77.252274999999997</v>
      </c>
      <c r="KQ274">
        <v>119.66302</v>
      </c>
      <c r="KR274">
        <v>156.54154</v>
      </c>
      <c r="KS274">
        <v>97.406409999999994</v>
      </c>
      <c r="KT274">
        <v>151.13165000000001</v>
      </c>
      <c r="KU274">
        <v>118.09438</v>
      </c>
      <c r="KV274">
        <v>118.61215</v>
      </c>
      <c r="KW274">
        <v>140.37125</v>
      </c>
      <c r="KX274">
        <v>67.812820000000002</v>
      </c>
      <c r="KY274">
        <v>134.89759000000001</v>
      </c>
      <c r="KZ274">
        <v>185.22893999999999</v>
      </c>
      <c r="LA274">
        <v>171.64269999999999</v>
      </c>
      <c r="LB274">
        <v>159.77954</v>
      </c>
      <c r="LC274">
        <v>125.91298999999999</v>
      </c>
      <c r="LD274">
        <v>135.40982</v>
      </c>
      <c r="LE274">
        <v>145.62148999999999</v>
      </c>
      <c r="LF274">
        <v>114.44051</v>
      </c>
      <c r="LG274">
        <v>113.13504</v>
      </c>
      <c r="LH274">
        <v>165.28605999999999</v>
      </c>
      <c r="LI274">
        <v>181.64802</v>
      </c>
      <c r="LJ274">
        <v>137.34876</v>
      </c>
      <c r="LK274">
        <v>134.43848</v>
      </c>
      <c r="LL274">
        <v>119.7098</v>
      </c>
      <c r="LM274">
        <v>113.26073</v>
      </c>
      <c r="LN274">
        <v>133.10736</v>
      </c>
      <c r="LO274">
        <v>86.878770000000003</v>
      </c>
      <c r="LP274">
        <v>161.02441999999999</v>
      </c>
      <c r="LQ274">
        <v>163.56846999999999</v>
      </c>
      <c r="LR274">
        <v>109.36538</v>
      </c>
      <c r="LS274">
        <v>136.08705</v>
      </c>
      <c r="LT274">
        <v>166.76115999999999</v>
      </c>
      <c r="LU274">
        <v>137.52956</v>
      </c>
      <c r="LV274">
        <v>129.46575000000001</v>
      </c>
      <c r="LW274">
        <v>153.21209999999999</v>
      </c>
      <c r="LX274">
        <v>124.51911</v>
      </c>
      <c r="LY274">
        <v>132.53515999999999</v>
      </c>
      <c r="LZ274">
        <v>189.43583000000001</v>
      </c>
      <c r="MA274">
        <v>141.04141999999999</v>
      </c>
      <c r="MB274">
        <v>156.02051</v>
      </c>
      <c r="MC274">
        <v>140.08756</v>
      </c>
      <c r="MD274">
        <v>133.74686</v>
      </c>
      <c r="ME274">
        <v>112.72736999999999</v>
      </c>
      <c r="MF274">
        <v>115.45792</v>
      </c>
      <c r="MG274">
        <v>203.93378999999999</v>
      </c>
      <c r="MH274">
        <v>151.46023</v>
      </c>
      <c r="MI274">
        <v>150.69838999999999</v>
      </c>
      <c r="MJ274">
        <v>142.69864999999999</v>
      </c>
      <c r="MK274">
        <v>210.90933999999999</v>
      </c>
      <c r="ML274">
        <v>166.32906</v>
      </c>
      <c r="MM274">
        <v>151.20128</v>
      </c>
      <c r="MN274">
        <v>83.256789999999995</v>
      </c>
      <c r="MO274">
        <v>148.08723000000001</v>
      </c>
      <c r="MP274">
        <v>132.79759999999999</v>
      </c>
      <c r="MQ274">
        <v>87.300915000000003</v>
      </c>
      <c r="MR274">
        <v>102.88786</v>
      </c>
      <c r="MS274">
        <v>96.188029999999998</v>
      </c>
      <c r="MT274">
        <v>138.04651000000001</v>
      </c>
      <c r="MU274">
        <v>149.60560000000001</v>
      </c>
      <c r="MV274">
        <v>181.53895</v>
      </c>
      <c r="MW274">
        <v>133.49221</v>
      </c>
      <c r="MX274">
        <v>121.22525</v>
      </c>
      <c r="MY274">
        <v>134.32330999999999</v>
      </c>
      <c r="MZ274">
        <v>75.176953999999995</v>
      </c>
      <c r="NA274">
        <v>167.57705000000001</v>
      </c>
      <c r="NB274">
        <v>139.14534</v>
      </c>
      <c r="NC274">
        <v>128.97521</v>
      </c>
      <c r="ND274">
        <v>112.74579</v>
      </c>
      <c r="NE274">
        <v>132.21534</v>
      </c>
      <c r="NF274">
        <v>93.137330000000006</v>
      </c>
      <c r="NG274">
        <v>150.77646999999999</v>
      </c>
      <c r="NH274">
        <v>146.90620999999999</v>
      </c>
      <c r="NI274">
        <v>154.81555</v>
      </c>
      <c r="NJ274">
        <v>138.23590999999999</v>
      </c>
      <c r="NK274">
        <v>145.22907000000001</v>
      </c>
      <c r="NL274">
        <v>91.361900000000006</v>
      </c>
      <c r="NM274">
        <v>79.721950000000007</v>
      </c>
      <c r="NN274">
        <v>123.63826</v>
      </c>
      <c r="NO274">
        <v>122.14267</v>
      </c>
      <c r="NP274">
        <v>187.43268</v>
      </c>
      <c r="NQ274">
        <v>135.1474</v>
      </c>
      <c r="NR274">
        <v>151.36335</v>
      </c>
      <c r="NS274">
        <v>144.62177</v>
      </c>
      <c r="NT274">
        <v>151.02506</v>
      </c>
      <c r="NU274">
        <v>127.75158999999999</v>
      </c>
      <c r="NV274">
        <v>106.04078</v>
      </c>
      <c r="NW274">
        <v>113.49508</v>
      </c>
      <c r="NX274">
        <v>136.54612</v>
      </c>
      <c r="NY274">
        <v>153.38746</v>
      </c>
      <c r="NZ274">
        <v>136.66777999999999</v>
      </c>
      <c r="OA274">
        <v>143.51447999999999</v>
      </c>
      <c r="OB274">
        <v>106.52591</v>
      </c>
      <c r="OC274">
        <v>181.26300000000001</v>
      </c>
      <c r="OD274">
        <v>151.29969</v>
      </c>
      <c r="OE274">
        <v>97.725797</v>
      </c>
      <c r="OF274">
        <v>164.06151</v>
      </c>
      <c r="OG274">
        <v>143.64078000000001</v>
      </c>
      <c r="OH274">
        <v>132.05824000000001</v>
      </c>
      <c r="OI274">
        <v>133.95885000000001</v>
      </c>
      <c r="OJ274">
        <v>126.35751</v>
      </c>
      <c r="OK274">
        <v>125.86144</v>
      </c>
      <c r="OL274">
        <v>186.77384000000001</v>
      </c>
      <c r="OM274">
        <v>142.90147999999999</v>
      </c>
      <c r="ON274">
        <v>112.93573000000001</v>
      </c>
      <c r="OO274">
        <v>146.13380000000001</v>
      </c>
      <c r="OP274">
        <v>145.57818</v>
      </c>
      <c r="OQ274">
        <v>99.064629999999994</v>
      </c>
      <c r="OR274">
        <v>153.23066</v>
      </c>
      <c r="OS274">
        <v>152.59932000000001</v>
      </c>
      <c r="OT274">
        <v>98.601996999999997</v>
      </c>
      <c r="OU274">
        <v>105.45820999999999</v>
      </c>
      <c r="OV274">
        <v>109.80897</v>
      </c>
      <c r="OW274">
        <v>172.39549</v>
      </c>
      <c r="OX274">
        <v>108.50972</v>
      </c>
      <c r="OY274">
        <v>143.10466</v>
      </c>
      <c r="OZ274">
        <v>143.88713999999999</v>
      </c>
      <c r="PA274">
        <v>96.452889999999996</v>
      </c>
      <c r="PB274">
        <v>175.82834</v>
      </c>
      <c r="PC274">
        <v>160.29029</v>
      </c>
      <c r="PD274">
        <v>133.28187</v>
      </c>
      <c r="PE274">
        <v>123.34654</v>
      </c>
      <c r="PF274">
        <v>161.23026999999999</v>
      </c>
      <c r="PG274">
        <v>178.58139</v>
      </c>
      <c r="PH274">
        <v>193.83247</v>
      </c>
      <c r="PI274">
        <v>120.08284</v>
      </c>
      <c r="PJ274">
        <v>143.35281000000001</v>
      </c>
      <c r="PK274">
        <v>136.23492999999999</v>
      </c>
      <c r="PL274">
        <v>122.27638</v>
      </c>
      <c r="PM274">
        <v>152.15447</v>
      </c>
      <c r="PN274">
        <v>135.76930999999999</v>
      </c>
      <c r="PO274">
        <v>163.61436</v>
      </c>
      <c r="PP274">
        <v>130.53453999999999</v>
      </c>
      <c r="PQ274">
        <v>136.49478999999999</v>
      </c>
      <c r="PR274">
        <v>140.28834000000001</v>
      </c>
      <c r="PS274">
        <v>123.36187</v>
      </c>
      <c r="PT274">
        <v>192.2637</v>
      </c>
      <c r="PU274">
        <v>156.64598000000001</v>
      </c>
      <c r="PV274">
        <v>114.2068</v>
      </c>
      <c r="PW274">
        <v>119.2928</v>
      </c>
      <c r="PX274">
        <v>140.60211000000001</v>
      </c>
      <c r="PY274">
        <v>107.26220000000001</v>
      </c>
      <c r="PZ274">
        <v>190.05448000000001</v>
      </c>
      <c r="QA274">
        <v>157.27683999999999</v>
      </c>
      <c r="QB274">
        <v>133.22806</v>
      </c>
      <c r="QC274">
        <v>125.18962999999999</v>
      </c>
      <c r="QD274">
        <v>134.90753000000001</v>
      </c>
      <c r="QE274">
        <v>138.25004999999999</v>
      </c>
      <c r="QF274">
        <v>158.72818000000001</v>
      </c>
      <c r="QG274">
        <v>105.41889999999999</v>
      </c>
      <c r="QH274">
        <v>173.81613999999999</v>
      </c>
      <c r="QI274">
        <v>138.03792999999999</v>
      </c>
      <c r="QJ274">
        <v>180.92224999999999</v>
      </c>
      <c r="QK274">
        <v>130.89021</v>
      </c>
      <c r="QL274">
        <v>146.82142999999999</v>
      </c>
      <c r="QM274">
        <v>102.7912</v>
      </c>
      <c r="QN274">
        <v>166.9374</v>
      </c>
      <c r="QO274">
        <v>103.00962</v>
      </c>
      <c r="QP274">
        <v>58.003230000000002</v>
      </c>
      <c r="QQ274">
        <v>158.34451000000001</v>
      </c>
      <c r="QR274">
        <v>121.92435999999999</v>
      </c>
      <c r="QS274">
        <v>85.057879999999997</v>
      </c>
      <c r="QT274">
        <v>136.31071</v>
      </c>
      <c r="QU274">
        <v>108.38642</v>
      </c>
      <c r="QV274">
        <v>134.68002999999999</v>
      </c>
      <c r="QW274">
        <v>161.87063000000001</v>
      </c>
      <c r="QX274">
        <v>105.50816</v>
      </c>
      <c r="QY274">
        <v>123.82119</v>
      </c>
      <c r="QZ274">
        <v>119.88064</v>
      </c>
      <c r="RA274">
        <v>79.911225999999999</v>
      </c>
      <c r="RB274">
        <v>126.80717</v>
      </c>
      <c r="RC274">
        <v>157.67368999999999</v>
      </c>
      <c r="RD274">
        <v>168.58530999999999</v>
      </c>
      <c r="RE274">
        <v>161.90627000000001</v>
      </c>
      <c r="RF274">
        <v>126.66173999999999</v>
      </c>
      <c r="RG274">
        <v>92.089169999999996</v>
      </c>
      <c r="RH274">
        <v>115.57539</v>
      </c>
      <c r="RI274">
        <v>150.62187</v>
      </c>
      <c r="RJ274">
        <v>113.68617999999999</v>
      </c>
      <c r="RK274">
        <v>132.88523000000001</v>
      </c>
      <c r="RL274">
        <v>107.31004</v>
      </c>
      <c r="RM274">
        <v>130.57013000000001</v>
      </c>
      <c r="RN274">
        <v>117.70613</v>
      </c>
      <c r="RO274">
        <v>137.59121999999999</v>
      </c>
      <c r="RP274">
        <v>105.26506000000001</v>
      </c>
      <c r="RQ274">
        <v>148.16725</v>
      </c>
      <c r="RR274">
        <v>89.923169999999999</v>
      </c>
      <c r="RS274">
        <v>165.18635</v>
      </c>
      <c r="RT274">
        <v>121.77081</v>
      </c>
      <c r="RU274">
        <v>142.03885</v>
      </c>
      <c r="RV274">
        <v>114.51491</v>
      </c>
      <c r="RW274">
        <v>123.23738</v>
      </c>
      <c r="RX274">
        <v>147.10567</v>
      </c>
      <c r="RY274">
        <v>145.31291999999999</v>
      </c>
      <c r="RZ274">
        <v>77.656597000000005</v>
      </c>
      <c r="SA274">
        <v>148.04481999999999</v>
      </c>
      <c r="SB274">
        <v>159.05889999999999</v>
      </c>
      <c r="SC274">
        <v>141.61019999999999</v>
      </c>
      <c r="SD274">
        <v>94.353459999999998</v>
      </c>
      <c r="SE274">
        <v>127.49419</v>
      </c>
      <c r="SF274">
        <v>127.18872</v>
      </c>
      <c r="SG274">
        <v>131.71441999999999</v>
      </c>
      <c r="SH274">
        <v>125.71973</v>
      </c>
      <c r="SI274">
        <v>133.59829999999999</v>
      </c>
      <c r="SJ274">
        <v>87.585616000000002</v>
      </c>
      <c r="SK274">
        <v>140.97184999999999</v>
      </c>
      <c r="SL274">
        <v>143.15477999999999</v>
      </c>
      <c r="SM274">
        <v>85.232483999999999</v>
      </c>
      <c r="SN274">
        <v>147.71700999999999</v>
      </c>
      <c r="SO274">
        <v>113.74315</v>
      </c>
      <c r="SP274">
        <v>135.76684</v>
      </c>
      <c r="SQ274">
        <v>119.54537999999999</v>
      </c>
      <c r="SR274">
        <v>164.88210000000001</v>
      </c>
      <c r="SS274">
        <v>140.12432999999999</v>
      </c>
      <c r="ST274">
        <v>141.85354000000001</v>
      </c>
      <c r="SU274">
        <v>130.94390999999999</v>
      </c>
      <c r="SV274">
        <v>96.236400000000003</v>
      </c>
      <c r="SW274">
        <v>128.87190000000001</v>
      </c>
      <c r="SX274">
        <v>221.27189999999999</v>
      </c>
      <c r="SY274">
        <v>113.36559</v>
      </c>
      <c r="SZ274">
        <v>294.0369</v>
      </c>
      <c r="TA274">
        <v>125.96822</v>
      </c>
      <c r="TB274">
        <v>150.00746000000001</v>
      </c>
      <c r="TC274">
        <v>127.15284</v>
      </c>
      <c r="TD274">
        <v>89.397329999999997</v>
      </c>
      <c r="TE274">
        <v>131.74798000000001</v>
      </c>
      <c r="TF274">
        <v>88.384383999999997</v>
      </c>
      <c r="TG274">
        <v>160.80434</v>
      </c>
      <c r="TH274">
        <v>127.13977</v>
      </c>
      <c r="TI274">
        <v>109.79733</v>
      </c>
      <c r="TJ274">
        <v>124.00879999999999</v>
      </c>
      <c r="TK274">
        <v>100.78108</v>
      </c>
      <c r="TL274">
        <v>158.45367999999999</v>
      </c>
      <c r="TM274">
        <v>144.26737</v>
      </c>
      <c r="TN274">
        <v>122.489</v>
      </c>
      <c r="TO274">
        <v>175.31290999999999</v>
      </c>
      <c r="TP274">
        <v>181.67087000000001</v>
      </c>
      <c r="TQ274">
        <v>154.22534999999999</v>
      </c>
      <c r="TR274">
        <v>128.27612999999999</v>
      </c>
      <c r="TS274">
        <v>156.99052</v>
      </c>
      <c r="TT274">
        <v>152.33132000000001</v>
      </c>
      <c r="TU274">
        <v>117.8822</v>
      </c>
      <c r="TV274">
        <v>97.923640000000006</v>
      </c>
      <c r="TW274">
        <v>84.259135000000001</v>
      </c>
      <c r="TX274">
        <v>136.18440000000001</v>
      </c>
      <c r="TY274">
        <v>169.67527999999999</v>
      </c>
      <c r="TZ274">
        <v>366.6121</v>
      </c>
      <c r="UA274">
        <v>122.51048</v>
      </c>
      <c r="UB274">
        <v>127.91449</v>
      </c>
      <c r="UC274">
        <v>90.010183999999995</v>
      </c>
      <c r="UD274">
        <v>103.25812999999999</v>
      </c>
      <c r="UE274">
        <v>169.839</v>
      </c>
      <c r="UF274">
        <v>82.60839</v>
      </c>
      <c r="UG274">
        <v>148.85553999999999</v>
      </c>
      <c r="UH274">
        <v>197.54902000000001</v>
      </c>
      <c r="UI274">
        <v>139.50968</v>
      </c>
      <c r="UJ274">
        <v>339.80925000000002</v>
      </c>
      <c r="UK274">
        <v>145.32311999999999</v>
      </c>
      <c r="UL274">
        <v>210.75664</v>
      </c>
      <c r="UM274">
        <v>90.008043999999998</v>
      </c>
      <c r="UN274">
        <v>181.19595000000001</v>
      </c>
      <c r="UO274">
        <v>147.73335</v>
      </c>
      <c r="UP274">
        <v>103.72163999999999</v>
      </c>
      <c r="UQ274">
        <v>137.08491000000001</v>
      </c>
      <c r="UR274">
        <v>137.63233</v>
      </c>
      <c r="US274">
        <v>157.38075000000001</v>
      </c>
      <c r="UT274">
        <v>110.01009000000001</v>
      </c>
      <c r="UU274">
        <v>168.53861000000001</v>
      </c>
      <c r="UV274">
        <v>349.97057999999998</v>
      </c>
      <c r="UW274">
        <v>95.208394999999996</v>
      </c>
      <c r="UX274">
        <v>165.21826999999999</v>
      </c>
      <c r="UY274">
        <v>189.34048000000001</v>
      </c>
      <c r="UZ274">
        <v>173.83484000000001</v>
      </c>
      <c r="VA274">
        <v>136.66296</v>
      </c>
      <c r="VB274">
        <v>125.61265</v>
      </c>
      <c r="VC274">
        <v>159.21343999999999</v>
      </c>
      <c r="VD274">
        <v>89.877032999999997</v>
      </c>
      <c r="VE274">
        <v>165.24866</v>
      </c>
      <c r="VF274">
        <v>113.67348</v>
      </c>
      <c r="VG274">
        <v>177.80588</v>
      </c>
      <c r="VH274">
        <v>142.35982999999999</v>
      </c>
      <c r="VI274">
        <v>214.33847</v>
      </c>
      <c r="VJ274">
        <v>116.79499</v>
      </c>
      <c r="VK274">
        <v>121.09817</v>
      </c>
      <c r="VL274">
        <v>221.24547999999999</v>
      </c>
      <c r="VM274">
        <v>138.63024999999999</v>
      </c>
      <c r="VN274">
        <v>185.36958000000001</v>
      </c>
      <c r="VO274">
        <v>101.27019</v>
      </c>
      <c r="VP274">
        <v>141.80255</v>
      </c>
      <c r="VQ274">
        <v>173.87644</v>
      </c>
      <c r="VR274">
        <v>211.29402999999999</v>
      </c>
      <c r="VS274">
        <v>158.36276000000001</v>
      </c>
      <c r="VT274">
        <v>110.19614</v>
      </c>
      <c r="VU274">
        <v>126.88378</v>
      </c>
      <c r="VV274">
        <v>107.50892</v>
      </c>
      <c r="VW274">
        <v>153.38093000000001</v>
      </c>
      <c r="VX274">
        <v>116.70523</v>
      </c>
      <c r="VY274">
        <v>156.27961999999999</v>
      </c>
      <c r="VZ274">
        <v>123.53796</v>
      </c>
      <c r="WA274">
        <v>120.85235</v>
      </c>
      <c r="WB274">
        <v>89.877340000000004</v>
      </c>
      <c r="WC274">
        <v>102.13655</v>
      </c>
    </row>
    <row r="275" spans="1:601" x14ac:dyDescent="0.25">
      <c r="A275" s="2">
        <v>43859</v>
      </c>
      <c r="B275">
        <v>84.948670000000007</v>
      </c>
      <c r="C275">
        <v>98.241096999999996</v>
      </c>
      <c r="D275">
        <v>84.991735000000006</v>
      </c>
      <c r="E275">
        <v>126.77253</v>
      </c>
      <c r="F275">
        <v>136.53183999999999</v>
      </c>
      <c r="G275">
        <v>126.58685</v>
      </c>
      <c r="H275">
        <v>192.6146</v>
      </c>
      <c r="I275">
        <v>149.29429999999999</v>
      </c>
      <c r="J275">
        <v>112.03415</v>
      </c>
      <c r="K275">
        <v>124.91782000000001</v>
      </c>
      <c r="L275">
        <v>123.37344</v>
      </c>
      <c r="M275">
        <v>164.93795</v>
      </c>
      <c r="N275">
        <v>156.01845</v>
      </c>
      <c r="O275">
        <v>164.60466</v>
      </c>
      <c r="P275">
        <v>131.8657</v>
      </c>
      <c r="Q275">
        <v>132.44268</v>
      </c>
      <c r="R275">
        <v>67.189384000000004</v>
      </c>
      <c r="S275">
        <v>141.6454</v>
      </c>
      <c r="T275">
        <v>160.55267000000001</v>
      </c>
      <c r="U275">
        <v>92.394464999999997</v>
      </c>
      <c r="V275">
        <v>131.51158000000001</v>
      </c>
      <c r="W275">
        <v>151.74294</v>
      </c>
      <c r="X275">
        <v>185.2345</v>
      </c>
      <c r="Y275">
        <v>99.455169999999995</v>
      </c>
      <c r="Z275">
        <v>135.19507999999999</v>
      </c>
      <c r="AA275">
        <v>147.60195999999999</v>
      </c>
      <c r="AB275">
        <v>134.24209999999999</v>
      </c>
      <c r="AC275">
        <v>154.7919</v>
      </c>
      <c r="AD275">
        <v>217.21332000000001</v>
      </c>
      <c r="AE275">
        <v>118.2629</v>
      </c>
      <c r="AF275">
        <v>122.15626</v>
      </c>
      <c r="AG275">
        <v>132.88969</v>
      </c>
      <c r="AH275">
        <v>116.33016000000001</v>
      </c>
      <c r="AI275">
        <v>79.469440000000006</v>
      </c>
      <c r="AJ275">
        <v>115.38942</v>
      </c>
      <c r="AK275">
        <v>85.288167000000001</v>
      </c>
      <c r="AL275">
        <v>137.86058</v>
      </c>
      <c r="AM275">
        <v>155.41040000000001</v>
      </c>
      <c r="AN275">
        <v>133.66654</v>
      </c>
      <c r="AO275">
        <v>155.98568</v>
      </c>
      <c r="AP275">
        <v>123.3472</v>
      </c>
      <c r="AQ275">
        <v>143.42353</v>
      </c>
      <c r="AR275">
        <v>158.65371999999999</v>
      </c>
      <c r="AS275">
        <v>135.76982000000001</v>
      </c>
      <c r="AT275">
        <v>79.753375000000005</v>
      </c>
      <c r="AU275">
        <v>158.90518</v>
      </c>
      <c r="AV275">
        <v>159.69146000000001</v>
      </c>
      <c r="AW275">
        <v>130.03002000000001</v>
      </c>
      <c r="AX275">
        <v>107.11248000000001</v>
      </c>
      <c r="AY275">
        <v>134.78091000000001</v>
      </c>
      <c r="AZ275">
        <v>128.92175</v>
      </c>
      <c r="BA275">
        <v>91.079660000000004</v>
      </c>
      <c r="BB275">
        <v>145.60565</v>
      </c>
      <c r="BC275">
        <v>88.239140000000006</v>
      </c>
      <c r="BD275">
        <v>142.34333000000001</v>
      </c>
      <c r="BE275">
        <v>125.76542999999999</v>
      </c>
      <c r="BF275">
        <v>132.02506</v>
      </c>
      <c r="BG275">
        <v>112.68655</v>
      </c>
      <c r="BH275">
        <v>70.558214000000007</v>
      </c>
      <c r="BI275">
        <v>94.925520000000006</v>
      </c>
      <c r="BJ275">
        <v>141.09335999999999</v>
      </c>
      <c r="BK275">
        <v>103.39525</v>
      </c>
      <c r="BL275">
        <v>101.08998</v>
      </c>
      <c r="BM275">
        <v>134.03677999999999</v>
      </c>
      <c r="BN275">
        <v>173.44549000000001</v>
      </c>
      <c r="BO275">
        <v>130.21408</v>
      </c>
      <c r="BP275">
        <v>111.10406999999999</v>
      </c>
      <c r="BQ275">
        <v>115.65018000000001</v>
      </c>
      <c r="BR275">
        <v>127.78131</v>
      </c>
      <c r="BS275">
        <v>114.02379000000001</v>
      </c>
      <c r="BT275">
        <v>137.90782999999999</v>
      </c>
      <c r="BU275">
        <v>161.78505000000001</v>
      </c>
      <c r="BV275">
        <v>118.36615999999999</v>
      </c>
      <c r="BW275">
        <v>139.82589999999999</v>
      </c>
      <c r="BX275">
        <v>79.483836999999994</v>
      </c>
      <c r="BY275">
        <v>120.67764</v>
      </c>
      <c r="BZ275">
        <v>115.90098999999999</v>
      </c>
      <c r="CA275">
        <v>126.21278</v>
      </c>
      <c r="CB275">
        <v>90.478610000000003</v>
      </c>
      <c r="CC275">
        <v>157.58508</v>
      </c>
      <c r="CD275">
        <v>134.13309000000001</v>
      </c>
      <c r="CE275">
        <v>175.2577</v>
      </c>
      <c r="CF275">
        <v>129.51095000000001</v>
      </c>
      <c r="CG275">
        <v>120.8314</v>
      </c>
      <c r="CH275">
        <v>100.2963</v>
      </c>
      <c r="CI275">
        <v>109.24590999999999</v>
      </c>
      <c r="CJ275">
        <v>114.66643000000001</v>
      </c>
      <c r="CK275">
        <v>96.067400000000006</v>
      </c>
      <c r="CL275">
        <v>123.02476</v>
      </c>
      <c r="CM275">
        <v>129.12303</v>
      </c>
      <c r="CN275">
        <v>107.95461</v>
      </c>
      <c r="CO275">
        <v>333.64834999999999</v>
      </c>
      <c r="CP275">
        <v>96.138009999999994</v>
      </c>
      <c r="CQ275">
        <v>115.46881999999999</v>
      </c>
      <c r="CR275">
        <v>144.84134</v>
      </c>
      <c r="CS275">
        <v>131.80726999999999</v>
      </c>
      <c r="CT275">
        <v>143.42756</v>
      </c>
      <c r="CU275">
        <v>106.42402</v>
      </c>
      <c r="CV275">
        <v>129.24464</v>
      </c>
      <c r="CW275">
        <v>74.885170000000002</v>
      </c>
      <c r="CX275">
        <v>120.98268</v>
      </c>
      <c r="CY275">
        <v>148.94952000000001</v>
      </c>
      <c r="CZ275">
        <v>156.60006000000001</v>
      </c>
      <c r="DA275">
        <v>133.81927999999999</v>
      </c>
      <c r="DB275">
        <v>101.68718</v>
      </c>
      <c r="DC275">
        <v>97.432333</v>
      </c>
      <c r="DD275">
        <v>88.057976999999994</v>
      </c>
      <c r="DE275">
        <v>152.13164</v>
      </c>
      <c r="DF275">
        <v>126.3014</v>
      </c>
      <c r="DG275">
        <v>122.88005</v>
      </c>
      <c r="DH275">
        <v>104.90869000000001</v>
      </c>
      <c r="DI275">
        <v>141.93046000000001</v>
      </c>
      <c r="DJ275">
        <v>101.05897</v>
      </c>
      <c r="DK275">
        <v>131.64698999999999</v>
      </c>
      <c r="DL275">
        <v>125.76336000000001</v>
      </c>
      <c r="DM275">
        <v>94.755994999999999</v>
      </c>
      <c r="DN275">
        <v>108.82651</v>
      </c>
      <c r="DO275">
        <v>141.30716000000001</v>
      </c>
      <c r="DP275">
        <v>125.43132</v>
      </c>
      <c r="DQ275">
        <v>117.9706</v>
      </c>
      <c r="DR275">
        <v>158.92634000000001</v>
      </c>
      <c r="DS275">
        <v>187.14968999999999</v>
      </c>
      <c r="DT275">
        <v>202.80844999999999</v>
      </c>
      <c r="DU275">
        <v>79.093209999999999</v>
      </c>
      <c r="DV275">
        <v>106.09742</v>
      </c>
      <c r="DW275">
        <v>107.25311000000001</v>
      </c>
      <c r="DX275">
        <v>111.87639</v>
      </c>
      <c r="DY275">
        <v>146.59871000000001</v>
      </c>
      <c r="DZ275">
        <v>95.902496999999997</v>
      </c>
      <c r="EA275">
        <v>136.61462</v>
      </c>
      <c r="EB275">
        <v>122.09845</v>
      </c>
      <c r="EC275">
        <v>143.32634999999999</v>
      </c>
      <c r="ED275">
        <v>154.43051</v>
      </c>
      <c r="EE275">
        <v>152.14814999999999</v>
      </c>
      <c r="EF275">
        <v>156.04897</v>
      </c>
      <c r="EG275">
        <v>97.675439999999995</v>
      </c>
      <c r="EH275">
        <v>112.42256</v>
      </c>
      <c r="EI275">
        <v>124.18866</v>
      </c>
      <c r="EJ275">
        <v>88.451660000000004</v>
      </c>
      <c r="EK275">
        <v>123.74628</v>
      </c>
      <c r="EL275">
        <v>116.43122</v>
      </c>
      <c r="EM275">
        <v>99.109819999999999</v>
      </c>
      <c r="EN275">
        <v>195.03466</v>
      </c>
      <c r="EO275">
        <v>74.436319999999995</v>
      </c>
      <c r="EP275">
        <v>126.13567</v>
      </c>
      <c r="EQ275">
        <v>76.296379999999999</v>
      </c>
      <c r="ER275">
        <v>146.44399999999999</v>
      </c>
      <c r="ES275">
        <v>104.99988</v>
      </c>
      <c r="ET275">
        <v>196.75417999999999</v>
      </c>
      <c r="EU275">
        <v>104.1588</v>
      </c>
      <c r="EV275">
        <v>177.21528000000001</v>
      </c>
      <c r="EW275">
        <v>121.74727</v>
      </c>
      <c r="EX275">
        <v>73.108789999999999</v>
      </c>
      <c r="EY275">
        <v>141.28706</v>
      </c>
      <c r="EZ275">
        <v>141.80194</v>
      </c>
      <c r="FA275">
        <v>173.55092999999999</v>
      </c>
      <c r="FB275">
        <v>99.136439999999993</v>
      </c>
      <c r="FC275">
        <v>200.19795999999999</v>
      </c>
      <c r="FD275">
        <v>103.97009</v>
      </c>
      <c r="FE275">
        <v>98.452513999999994</v>
      </c>
      <c r="FF275">
        <v>131.11721</v>
      </c>
      <c r="FG275">
        <v>222.76535000000001</v>
      </c>
      <c r="FH275">
        <v>141.67988</v>
      </c>
      <c r="FI275">
        <v>117.46129999999999</v>
      </c>
      <c r="FJ275">
        <v>149.654</v>
      </c>
      <c r="FK275">
        <v>102.23867</v>
      </c>
      <c r="FL275">
        <v>152.76320999999999</v>
      </c>
      <c r="FM275">
        <v>183.22980000000001</v>
      </c>
      <c r="FN275">
        <v>155.45281</v>
      </c>
      <c r="FO275">
        <v>142.27940000000001</v>
      </c>
      <c r="FP275">
        <v>168.15643</v>
      </c>
      <c r="FQ275">
        <v>146.21504999999999</v>
      </c>
      <c r="FR275">
        <v>110.45697</v>
      </c>
      <c r="FS275">
        <v>112.56511999999999</v>
      </c>
      <c r="FT275">
        <v>106.11366</v>
      </c>
      <c r="FU275">
        <v>136.09469999999999</v>
      </c>
      <c r="FV275">
        <v>125.13361999999999</v>
      </c>
      <c r="FW275">
        <v>127.96402999999999</v>
      </c>
      <c r="FX275">
        <v>136.64887999999999</v>
      </c>
      <c r="FY275">
        <v>107.56565000000001</v>
      </c>
      <c r="FZ275">
        <v>111.46686</v>
      </c>
      <c r="GA275">
        <v>134.47335000000001</v>
      </c>
      <c r="GB275">
        <v>144.86704</v>
      </c>
      <c r="GC275">
        <v>141.41878</v>
      </c>
      <c r="GD275">
        <v>136.20340999999999</v>
      </c>
      <c r="GE275">
        <v>155.92563999999999</v>
      </c>
      <c r="GF275">
        <v>131.62109000000001</v>
      </c>
      <c r="GG275">
        <v>146.88648000000001</v>
      </c>
      <c r="GH275">
        <v>142.20778000000001</v>
      </c>
      <c r="GI275">
        <v>110.19513999999999</v>
      </c>
      <c r="GJ275">
        <v>98.223699999999994</v>
      </c>
      <c r="GK275">
        <v>159.36080999999999</v>
      </c>
      <c r="GL275">
        <v>170.20483999999999</v>
      </c>
      <c r="GM275">
        <v>102.42583</v>
      </c>
      <c r="GN275">
        <v>146.75821999999999</v>
      </c>
      <c r="GO275">
        <v>162.11662000000001</v>
      </c>
      <c r="GP275">
        <v>172.26533000000001</v>
      </c>
      <c r="GQ275">
        <v>126.85645</v>
      </c>
      <c r="GR275">
        <v>95.740914000000004</v>
      </c>
      <c r="GS275">
        <v>142.358</v>
      </c>
      <c r="GT275">
        <v>127.92187</v>
      </c>
      <c r="GU275">
        <v>116.55428000000001</v>
      </c>
      <c r="GV275">
        <v>139.83127999999999</v>
      </c>
      <c r="GW275">
        <v>140.79988</v>
      </c>
      <c r="GX275">
        <v>192.38236000000001</v>
      </c>
      <c r="GY275">
        <v>134.57325</v>
      </c>
      <c r="GZ275">
        <v>128.2629</v>
      </c>
      <c r="HA275">
        <v>168.21084999999999</v>
      </c>
      <c r="HB275">
        <v>132.47622999999999</v>
      </c>
      <c r="HC275">
        <v>126.29385000000001</v>
      </c>
      <c r="HD275">
        <v>109.32033</v>
      </c>
      <c r="HE275">
        <v>119.8398</v>
      </c>
      <c r="HF275">
        <v>142.29768999999999</v>
      </c>
      <c r="HG275">
        <v>109.38715999999999</v>
      </c>
      <c r="HH275">
        <v>125.89353</v>
      </c>
      <c r="HI275">
        <v>167.23430999999999</v>
      </c>
      <c r="HJ275">
        <v>119.27494</v>
      </c>
      <c r="HK275">
        <v>106.9522</v>
      </c>
      <c r="HL275">
        <v>150.56084000000001</v>
      </c>
      <c r="HM275">
        <v>129.3518</v>
      </c>
      <c r="HN275">
        <v>222.85212999999999</v>
      </c>
      <c r="HO275">
        <v>157.30733000000001</v>
      </c>
      <c r="HP275">
        <v>133.80296000000001</v>
      </c>
      <c r="HQ275">
        <v>100.19454</v>
      </c>
      <c r="HR275">
        <v>98.477720000000005</v>
      </c>
      <c r="HS275">
        <v>130.47152</v>
      </c>
      <c r="HT275">
        <v>130.55613</v>
      </c>
      <c r="HU275">
        <v>138.68692999999999</v>
      </c>
      <c r="HV275">
        <v>91.232659999999996</v>
      </c>
      <c r="HW275">
        <v>154.28140999999999</v>
      </c>
      <c r="HX275">
        <v>96.984170000000006</v>
      </c>
      <c r="HY275">
        <v>131.68373</v>
      </c>
      <c r="HZ275">
        <v>127.15441</v>
      </c>
      <c r="IA275">
        <v>180.44497999999999</v>
      </c>
      <c r="IB275">
        <v>102.69309</v>
      </c>
      <c r="IC275">
        <v>147.87783999999999</v>
      </c>
      <c r="ID275">
        <v>121.08253999999999</v>
      </c>
      <c r="IE275">
        <v>126.81692</v>
      </c>
      <c r="IF275">
        <v>99.455240000000003</v>
      </c>
      <c r="IG275">
        <v>134.4734</v>
      </c>
      <c r="IH275">
        <v>154.58192</v>
      </c>
      <c r="II275">
        <v>159.93841</v>
      </c>
      <c r="IJ275">
        <v>228.75890000000001</v>
      </c>
      <c r="IK275">
        <v>152.33157</v>
      </c>
      <c r="IL275">
        <v>87.035537000000005</v>
      </c>
      <c r="IM275">
        <v>154.27893</v>
      </c>
      <c r="IN275">
        <v>164.52583999999999</v>
      </c>
      <c r="IO275">
        <v>138.45171999999999</v>
      </c>
      <c r="IP275">
        <v>131.83124000000001</v>
      </c>
      <c r="IQ275">
        <v>120.24584</v>
      </c>
      <c r="IR275">
        <v>115.15952</v>
      </c>
      <c r="IS275">
        <v>126.01268</v>
      </c>
      <c r="IT275">
        <v>258.19265999999999</v>
      </c>
      <c r="IU275">
        <v>112.93821</v>
      </c>
      <c r="IV275">
        <v>98.531589999999994</v>
      </c>
      <c r="IW275">
        <v>142.07348999999999</v>
      </c>
      <c r="IX275">
        <v>121.44586</v>
      </c>
      <c r="IY275">
        <v>171.86381</v>
      </c>
      <c r="IZ275">
        <v>158.20657</v>
      </c>
      <c r="JA275">
        <v>123.12517</v>
      </c>
      <c r="JB275">
        <v>150.37574000000001</v>
      </c>
      <c r="JC275">
        <v>197.70869999999999</v>
      </c>
      <c r="JD275">
        <v>177.63449</v>
      </c>
      <c r="JE275">
        <v>123.80674999999999</v>
      </c>
      <c r="JF275">
        <v>91.905829999999995</v>
      </c>
      <c r="JG275">
        <v>226.65968000000001</v>
      </c>
      <c r="JH275">
        <v>141.80870999999999</v>
      </c>
      <c r="JI275">
        <v>175.6498</v>
      </c>
      <c r="JJ275">
        <v>192.29962</v>
      </c>
      <c r="JK275">
        <v>155.41618</v>
      </c>
      <c r="JL275">
        <v>124.06795</v>
      </c>
      <c r="JM275">
        <v>145.77334999999999</v>
      </c>
      <c r="JN275">
        <v>118.60557</v>
      </c>
      <c r="JO275">
        <v>120.62864</v>
      </c>
      <c r="JP275">
        <v>146.79145</v>
      </c>
      <c r="JQ275">
        <v>114.85496000000001</v>
      </c>
      <c r="JR275">
        <v>154.64196999999999</v>
      </c>
      <c r="JS275">
        <v>156.53185999999999</v>
      </c>
      <c r="JT275">
        <v>154.00454999999999</v>
      </c>
      <c r="JU275">
        <v>131.37891999999999</v>
      </c>
      <c r="JV275">
        <v>149.46911</v>
      </c>
      <c r="JW275">
        <v>130.45240000000001</v>
      </c>
      <c r="JX275">
        <v>139.07167000000001</v>
      </c>
      <c r="JY275">
        <v>244.60210000000001</v>
      </c>
      <c r="JZ275">
        <v>154.58939000000001</v>
      </c>
      <c r="KA275">
        <v>199.05686</v>
      </c>
      <c r="KB275">
        <v>168.33956000000001</v>
      </c>
      <c r="KC275">
        <v>118.16956999999999</v>
      </c>
      <c r="KD275">
        <v>129.2912</v>
      </c>
      <c r="KE275">
        <v>90.959053999999995</v>
      </c>
      <c r="KF275">
        <v>95.819360000000003</v>
      </c>
      <c r="KG275">
        <v>202.28373999999999</v>
      </c>
      <c r="KH275">
        <v>134.00998000000001</v>
      </c>
      <c r="KI275">
        <v>105.28128</v>
      </c>
      <c r="KJ275">
        <v>252.03971999999999</v>
      </c>
      <c r="KK275">
        <v>130.63867999999999</v>
      </c>
      <c r="KL275">
        <v>129.16064</v>
      </c>
      <c r="KM275">
        <v>99.067530000000005</v>
      </c>
      <c r="KN275">
        <v>170.28784999999999</v>
      </c>
      <c r="KO275">
        <v>150.92814000000001</v>
      </c>
      <c r="KP275">
        <v>76.842240000000004</v>
      </c>
      <c r="KQ275">
        <v>118.20451</v>
      </c>
      <c r="KR275">
        <v>158.15824000000001</v>
      </c>
      <c r="KS275">
        <v>97.017859999999999</v>
      </c>
      <c r="KT275">
        <v>153.58721</v>
      </c>
      <c r="KU275">
        <v>118.94369</v>
      </c>
      <c r="KV275">
        <v>119.84931</v>
      </c>
      <c r="KW275">
        <v>139.87217999999999</v>
      </c>
      <c r="KX275">
        <v>66.356350000000006</v>
      </c>
      <c r="KY275">
        <v>134.62651</v>
      </c>
      <c r="KZ275">
        <v>184.56728000000001</v>
      </c>
      <c r="LA275">
        <v>173.70256000000001</v>
      </c>
      <c r="LB275">
        <v>160.25636</v>
      </c>
      <c r="LC275">
        <v>127.59653</v>
      </c>
      <c r="LD275">
        <v>135.33989</v>
      </c>
      <c r="LE275">
        <v>146.34136000000001</v>
      </c>
      <c r="LF275">
        <v>113.87663000000001</v>
      </c>
      <c r="LG275">
        <v>114.16552</v>
      </c>
      <c r="LH275">
        <v>164.19729000000001</v>
      </c>
      <c r="LI275">
        <v>178.55767</v>
      </c>
      <c r="LJ275">
        <v>136.57669000000001</v>
      </c>
      <c r="LK275">
        <v>137.11704</v>
      </c>
      <c r="LL275">
        <v>121.56702</v>
      </c>
      <c r="LM275">
        <v>113.45587</v>
      </c>
      <c r="LN275">
        <v>134.63407000000001</v>
      </c>
      <c r="LO275">
        <v>85.715599999999995</v>
      </c>
      <c r="LP275">
        <v>164.12625</v>
      </c>
      <c r="LQ275">
        <v>163.14331000000001</v>
      </c>
      <c r="LR275">
        <v>108.67825999999999</v>
      </c>
      <c r="LS275">
        <v>137.26188999999999</v>
      </c>
      <c r="LT275">
        <v>168.45751000000001</v>
      </c>
      <c r="LU275">
        <v>139.20865000000001</v>
      </c>
      <c r="LV275">
        <v>132.81380999999999</v>
      </c>
      <c r="LW275">
        <v>154.85406</v>
      </c>
      <c r="LX275">
        <v>124.43067000000001</v>
      </c>
      <c r="LY275">
        <v>133.73426000000001</v>
      </c>
      <c r="LZ275">
        <v>186.80394000000001</v>
      </c>
      <c r="MA275">
        <v>141.34182999999999</v>
      </c>
      <c r="MB275">
        <v>158.13803999999999</v>
      </c>
      <c r="MC275">
        <v>141.43502000000001</v>
      </c>
      <c r="MD275">
        <v>135.62207000000001</v>
      </c>
      <c r="ME275">
        <v>113.71053000000001</v>
      </c>
      <c r="MF275">
        <v>117.00362</v>
      </c>
      <c r="MG275">
        <v>205.81753</v>
      </c>
      <c r="MH275">
        <v>152.63810000000001</v>
      </c>
      <c r="MI275">
        <v>150.75036</v>
      </c>
      <c r="MJ275">
        <v>143.74785</v>
      </c>
      <c r="MK275">
        <v>211.19492</v>
      </c>
      <c r="ML275">
        <v>167.70366000000001</v>
      </c>
      <c r="MM275">
        <v>151.30253999999999</v>
      </c>
      <c r="MN275">
        <v>84.201099999999997</v>
      </c>
      <c r="MO275">
        <v>149.1431</v>
      </c>
      <c r="MP275">
        <v>134.77575999999999</v>
      </c>
      <c r="MQ275">
        <v>86.432419999999993</v>
      </c>
      <c r="MR275">
        <v>105.93197000000001</v>
      </c>
      <c r="MS275">
        <v>99.409840000000003</v>
      </c>
      <c r="MT275">
        <v>140.41861</v>
      </c>
      <c r="MU275">
        <v>150.30463</v>
      </c>
      <c r="MV275">
        <v>182.42536999999999</v>
      </c>
      <c r="MW275">
        <v>134.33444</v>
      </c>
      <c r="MX275">
        <v>122.30606</v>
      </c>
      <c r="MY275">
        <v>136.0361</v>
      </c>
      <c r="MZ275">
        <v>77.482619999999997</v>
      </c>
      <c r="NA275">
        <v>165.63896</v>
      </c>
      <c r="NB275">
        <v>144.48967999999999</v>
      </c>
      <c r="NC275">
        <v>128.05616000000001</v>
      </c>
      <c r="ND275">
        <v>112.16804999999999</v>
      </c>
      <c r="NE275">
        <v>131.46770000000001</v>
      </c>
      <c r="NF275">
        <v>93.635779999999997</v>
      </c>
      <c r="NG275">
        <v>152.15514999999999</v>
      </c>
      <c r="NH275">
        <v>148.80586</v>
      </c>
      <c r="NI275">
        <v>153.67757</v>
      </c>
      <c r="NJ275">
        <v>138.40208999999999</v>
      </c>
      <c r="NK275">
        <v>147.77033</v>
      </c>
      <c r="NL275">
        <v>90.459649999999996</v>
      </c>
      <c r="NM275">
        <v>78.667379999999994</v>
      </c>
      <c r="NN275">
        <v>123.96914</v>
      </c>
      <c r="NO275">
        <v>122.10741</v>
      </c>
      <c r="NP275">
        <v>188.00797</v>
      </c>
      <c r="NQ275">
        <v>136.23074</v>
      </c>
      <c r="NR275">
        <v>152.05103</v>
      </c>
      <c r="NS275">
        <v>145.90857</v>
      </c>
      <c r="NT275">
        <v>151.96086</v>
      </c>
      <c r="NU275">
        <v>128.27764999999999</v>
      </c>
      <c r="NV275">
        <v>105.36767999999999</v>
      </c>
      <c r="NW275">
        <v>113.20648</v>
      </c>
      <c r="NX275">
        <v>137.03772000000001</v>
      </c>
      <c r="NY275">
        <v>156.61664999999999</v>
      </c>
      <c r="NZ275">
        <v>136.65900999999999</v>
      </c>
      <c r="OA275">
        <v>145.65231</v>
      </c>
      <c r="OB275">
        <v>106.8342</v>
      </c>
      <c r="OC275">
        <v>183.93222</v>
      </c>
      <c r="OD275">
        <v>155.19916000000001</v>
      </c>
      <c r="OE275">
        <v>97.325019999999995</v>
      </c>
      <c r="OF275">
        <v>160.49533</v>
      </c>
      <c r="OG275">
        <v>144.64284000000001</v>
      </c>
      <c r="OH275">
        <v>133.31084000000001</v>
      </c>
      <c r="OI275">
        <v>135.40935999999999</v>
      </c>
      <c r="OJ275">
        <v>127.21674</v>
      </c>
      <c r="OK275">
        <v>127.89472000000001</v>
      </c>
      <c r="OL275">
        <v>189.80464000000001</v>
      </c>
      <c r="OM275">
        <v>143.66489999999999</v>
      </c>
      <c r="ON275">
        <v>112.08676</v>
      </c>
      <c r="OO275">
        <v>146.93116000000001</v>
      </c>
      <c r="OP275">
        <v>146.6901</v>
      </c>
      <c r="OQ275">
        <v>98.871887000000001</v>
      </c>
      <c r="OR275">
        <v>156.56244000000001</v>
      </c>
      <c r="OS275">
        <v>154.27276000000001</v>
      </c>
      <c r="OT275">
        <v>98.710303999999994</v>
      </c>
      <c r="OU275">
        <v>105.12129</v>
      </c>
      <c r="OV275">
        <v>110.86922</v>
      </c>
      <c r="OW275">
        <v>175.52788000000001</v>
      </c>
      <c r="OX275">
        <v>109.06180000000001</v>
      </c>
      <c r="OY275">
        <v>147.99148</v>
      </c>
      <c r="OZ275">
        <v>146.85954000000001</v>
      </c>
      <c r="PA275">
        <v>98.127127000000002</v>
      </c>
      <c r="PB275">
        <v>179.1018</v>
      </c>
      <c r="PC275">
        <v>162.24279999999999</v>
      </c>
      <c r="PD275">
        <v>133.89956000000001</v>
      </c>
      <c r="PE275">
        <v>123.75454000000001</v>
      </c>
      <c r="PF275">
        <v>163.25908000000001</v>
      </c>
      <c r="PG275">
        <v>180.39536000000001</v>
      </c>
      <c r="PH275">
        <v>199.12720999999999</v>
      </c>
      <c r="PI275">
        <v>121.05625999999999</v>
      </c>
      <c r="PJ275">
        <v>146.57740000000001</v>
      </c>
      <c r="PK275">
        <v>136.23042000000001</v>
      </c>
      <c r="PL275">
        <v>121.70826</v>
      </c>
      <c r="PM275">
        <v>148.51393999999999</v>
      </c>
      <c r="PN275">
        <v>137.07234</v>
      </c>
      <c r="PO275">
        <v>160.70780999999999</v>
      </c>
      <c r="PP275">
        <v>130.57228000000001</v>
      </c>
      <c r="PQ275">
        <v>138.49359999999999</v>
      </c>
      <c r="PR275">
        <v>142.21271999999999</v>
      </c>
      <c r="PS275">
        <v>123.77607999999999</v>
      </c>
      <c r="PT275">
        <v>193.84081</v>
      </c>
      <c r="PU275">
        <v>157.44082</v>
      </c>
      <c r="PV275">
        <v>114.32017999999999</v>
      </c>
      <c r="PW275">
        <v>120.99504</v>
      </c>
      <c r="PX275">
        <v>143.57040000000001</v>
      </c>
      <c r="PY275">
        <v>107.48801</v>
      </c>
      <c r="PZ275">
        <v>194.42834999999999</v>
      </c>
      <c r="QA275">
        <v>159.02437</v>
      </c>
      <c r="QB275">
        <v>133.54427000000001</v>
      </c>
      <c r="QC275">
        <v>126.46026999999999</v>
      </c>
      <c r="QD275">
        <v>137.72477000000001</v>
      </c>
      <c r="QE275">
        <v>139.19746000000001</v>
      </c>
      <c r="QF275">
        <v>164.3083</v>
      </c>
      <c r="QG275">
        <v>104.73462000000001</v>
      </c>
      <c r="QH275">
        <v>178.78419</v>
      </c>
      <c r="QI275">
        <v>137.51408000000001</v>
      </c>
      <c r="QJ275">
        <v>185.62325000000001</v>
      </c>
      <c r="QK275">
        <v>130.24929</v>
      </c>
      <c r="QL275">
        <v>149.58079000000001</v>
      </c>
      <c r="QM275">
        <v>102.57839</v>
      </c>
      <c r="QN275">
        <v>168.55375000000001</v>
      </c>
      <c r="QO275">
        <v>104.39218</v>
      </c>
      <c r="QP275">
        <v>60.284007000000003</v>
      </c>
      <c r="QQ275">
        <v>159.41827000000001</v>
      </c>
      <c r="QR275">
        <v>120.34247999999999</v>
      </c>
      <c r="QS275">
        <v>84.274460000000005</v>
      </c>
      <c r="QT275">
        <v>134.85497000000001</v>
      </c>
      <c r="QU275">
        <v>109.65801</v>
      </c>
      <c r="QV275">
        <v>135.53321</v>
      </c>
      <c r="QW275">
        <v>163.61597</v>
      </c>
      <c r="QX275">
        <v>105.54622000000001</v>
      </c>
      <c r="QY275">
        <v>121.97866</v>
      </c>
      <c r="QZ275">
        <v>118.66797</v>
      </c>
      <c r="RA275">
        <v>73.301559999999995</v>
      </c>
      <c r="RB275">
        <v>124.87447</v>
      </c>
      <c r="RC275">
        <v>162.4683</v>
      </c>
      <c r="RD275">
        <v>169.28049999999999</v>
      </c>
      <c r="RE275">
        <v>162.70764</v>
      </c>
      <c r="RF275">
        <v>127.04537999999999</v>
      </c>
      <c r="RG275">
        <v>91.842203999999995</v>
      </c>
      <c r="RH275">
        <v>115.39901</v>
      </c>
      <c r="RI275">
        <v>154.31378000000001</v>
      </c>
      <c r="RJ275">
        <v>114.69382</v>
      </c>
      <c r="RK275">
        <v>134.19506999999999</v>
      </c>
      <c r="RL275">
        <v>109.52822999999999</v>
      </c>
      <c r="RM275">
        <v>130.54947000000001</v>
      </c>
      <c r="RN275">
        <v>118.86308</v>
      </c>
      <c r="RO275">
        <v>137.63846000000001</v>
      </c>
      <c r="RP275">
        <v>105.57429</v>
      </c>
      <c r="RQ275">
        <v>150.03846999999999</v>
      </c>
      <c r="RR275">
        <v>91.252110000000002</v>
      </c>
      <c r="RS275">
        <v>165.77206000000001</v>
      </c>
      <c r="RT275">
        <v>122.25212999999999</v>
      </c>
      <c r="RU275">
        <v>142.49808999999999</v>
      </c>
      <c r="RV275">
        <v>115.60334</v>
      </c>
      <c r="RW275">
        <v>124.77185</v>
      </c>
      <c r="RX275">
        <v>146.5394</v>
      </c>
      <c r="RY275">
        <v>146.34707</v>
      </c>
      <c r="RZ275">
        <v>78.035194000000004</v>
      </c>
      <c r="SA275">
        <v>146.89136999999999</v>
      </c>
      <c r="SB275">
        <v>157.98660000000001</v>
      </c>
      <c r="SC275">
        <v>144.64599000000001</v>
      </c>
      <c r="SD275">
        <v>94.924040000000005</v>
      </c>
      <c r="SE275">
        <v>127.68488000000001</v>
      </c>
      <c r="SF275">
        <v>127.46838</v>
      </c>
      <c r="SG275">
        <v>130.38297</v>
      </c>
      <c r="SH275">
        <v>127.48102</v>
      </c>
      <c r="SI275">
        <v>133.46334999999999</v>
      </c>
      <c r="SJ275">
        <v>88.218369999999993</v>
      </c>
      <c r="SK275">
        <v>141.28837999999999</v>
      </c>
      <c r="SL275">
        <v>144.05737999999999</v>
      </c>
      <c r="SM275">
        <v>84.874915999999999</v>
      </c>
      <c r="SN275">
        <v>148.04701</v>
      </c>
      <c r="SO275">
        <v>113.95416</v>
      </c>
      <c r="SP275">
        <v>135.40076999999999</v>
      </c>
      <c r="SQ275">
        <v>120.51842000000001</v>
      </c>
      <c r="SR275">
        <v>165.02484999999999</v>
      </c>
      <c r="SS275">
        <v>141.17341999999999</v>
      </c>
      <c r="ST275">
        <v>143.05270999999999</v>
      </c>
      <c r="SU275">
        <v>132.23491000000001</v>
      </c>
      <c r="SV275">
        <v>96.18</v>
      </c>
      <c r="SW275">
        <v>128.58223000000001</v>
      </c>
      <c r="SX275">
        <v>222.43993</v>
      </c>
      <c r="SY275">
        <v>113.48421999999999</v>
      </c>
      <c r="SZ275">
        <v>292.5856</v>
      </c>
      <c r="TA275">
        <v>127.28382000000001</v>
      </c>
      <c r="TB275">
        <v>150.52647999999999</v>
      </c>
      <c r="TC275">
        <v>125.64427000000001</v>
      </c>
      <c r="TD275">
        <v>90.891930000000002</v>
      </c>
      <c r="TE275">
        <v>131.97496000000001</v>
      </c>
      <c r="TF275">
        <v>89.278823000000003</v>
      </c>
      <c r="TG275">
        <v>162.02905000000001</v>
      </c>
      <c r="TH275">
        <v>128.09885</v>
      </c>
      <c r="TI275">
        <v>111.73848</v>
      </c>
      <c r="TJ275">
        <v>123.60628</v>
      </c>
      <c r="TK275">
        <v>99.797963999999993</v>
      </c>
      <c r="TL275">
        <v>157.14966000000001</v>
      </c>
      <c r="TM275">
        <v>144.55441999999999</v>
      </c>
      <c r="TN275">
        <v>122.24514000000001</v>
      </c>
      <c r="TO275">
        <v>173.60023000000001</v>
      </c>
      <c r="TP275">
        <v>181.96136000000001</v>
      </c>
      <c r="TQ275">
        <v>156.33804000000001</v>
      </c>
      <c r="TR275">
        <v>130.55323000000001</v>
      </c>
      <c r="TS275">
        <v>155.09477999999999</v>
      </c>
      <c r="TT275">
        <v>154.18087</v>
      </c>
      <c r="TU275">
        <v>118.53104999999999</v>
      </c>
      <c r="TV275">
        <v>97.710042999999999</v>
      </c>
      <c r="TW275">
        <v>87.308526000000001</v>
      </c>
      <c r="TX275">
        <v>136.58855</v>
      </c>
      <c r="TY275">
        <v>172.60210000000001</v>
      </c>
      <c r="TZ275">
        <v>374.79541</v>
      </c>
      <c r="UA275">
        <v>123.19396</v>
      </c>
      <c r="UB275">
        <v>126.71705</v>
      </c>
      <c r="UC275">
        <v>90.829133999999996</v>
      </c>
      <c r="UD275">
        <v>103.44114999999999</v>
      </c>
      <c r="UE275">
        <v>167.97291000000001</v>
      </c>
      <c r="UF275">
        <v>81.614625000000004</v>
      </c>
      <c r="UG275">
        <v>162.35502</v>
      </c>
      <c r="UH275">
        <v>196.52404999999999</v>
      </c>
      <c r="UI275">
        <v>139.30911</v>
      </c>
      <c r="UJ275">
        <v>339.80597999999998</v>
      </c>
      <c r="UK275">
        <v>146.17347000000001</v>
      </c>
      <c r="UL275">
        <v>215.75048000000001</v>
      </c>
      <c r="UM275">
        <v>90.756387000000004</v>
      </c>
      <c r="UN275">
        <v>183.28869</v>
      </c>
      <c r="UO275">
        <v>149.78055000000001</v>
      </c>
      <c r="UP275">
        <v>103.54316</v>
      </c>
      <c r="UQ275">
        <v>137.27359000000001</v>
      </c>
      <c r="UR275">
        <v>139.59143</v>
      </c>
      <c r="US275">
        <v>158.26279</v>
      </c>
      <c r="UT275">
        <v>110.88433000000001</v>
      </c>
      <c r="UU275">
        <v>167.24565999999999</v>
      </c>
      <c r="UV275">
        <v>347.49851000000001</v>
      </c>
      <c r="UW275">
        <v>95.547300000000007</v>
      </c>
      <c r="UX275">
        <v>165.21826999999999</v>
      </c>
      <c r="UY275">
        <v>187.80957000000001</v>
      </c>
      <c r="UZ275">
        <v>175.00557000000001</v>
      </c>
      <c r="VA275">
        <v>137.48845</v>
      </c>
      <c r="VB275">
        <v>127.74704</v>
      </c>
      <c r="VC275">
        <v>161.29830000000001</v>
      </c>
      <c r="VD275">
        <v>89.674085000000005</v>
      </c>
      <c r="VE275">
        <v>166.19487000000001</v>
      </c>
      <c r="VF275">
        <v>114.05553</v>
      </c>
      <c r="VG275">
        <v>179.35347999999999</v>
      </c>
      <c r="VH275">
        <v>141.49780000000001</v>
      </c>
      <c r="VI275">
        <v>216.8</v>
      </c>
      <c r="VJ275">
        <v>116.61856</v>
      </c>
      <c r="VK275">
        <v>123.72165</v>
      </c>
      <c r="VL275">
        <v>223.26307</v>
      </c>
      <c r="VM275">
        <v>139.99116000000001</v>
      </c>
      <c r="VN275">
        <v>175.51419000000001</v>
      </c>
      <c r="VO275">
        <v>101.03097</v>
      </c>
      <c r="VP275">
        <v>142.34835000000001</v>
      </c>
      <c r="VQ275">
        <v>176.44459000000001</v>
      </c>
      <c r="VR275">
        <v>208.75137000000001</v>
      </c>
      <c r="VS275">
        <v>160.05689000000001</v>
      </c>
      <c r="VT275">
        <v>109.34354</v>
      </c>
      <c r="VU275">
        <v>127.90674</v>
      </c>
      <c r="VV275">
        <v>106.72047000000001</v>
      </c>
      <c r="VW275">
        <v>155.32137</v>
      </c>
      <c r="VX275">
        <v>117.66759</v>
      </c>
      <c r="VY275">
        <v>160.0711</v>
      </c>
      <c r="VZ275">
        <v>123.87903</v>
      </c>
      <c r="WA275">
        <v>120.71939</v>
      </c>
      <c r="WB275">
        <v>91.602635000000006</v>
      </c>
      <c r="WC275">
        <v>102.02643</v>
      </c>
    </row>
    <row r="276" spans="1:601" x14ac:dyDescent="0.25">
      <c r="A276" s="2">
        <v>43860</v>
      </c>
      <c r="B276">
        <v>79.019369999999995</v>
      </c>
      <c r="C276">
        <v>93.640566000000007</v>
      </c>
      <c r="D276">
        <v>85.929674000000006</v>
      </c>
      <c r="E276">
        <v>126.93526</v>
      </c>
      <c r="F276">
        <v>135.31082000000001</v>
      </c>
      <c r="G276">
        <v>126.56835</v>
      </c>
      <c r="H276">
        <v>193.17186000000001</v>
      </c>
      <c r="I276">
        <v>143.03167999999999</v>
      </c>
      <c r="J276">
        <v>111.38101</v>
      </c>
      <c r="K276">
        <v>124.00808000000001</v>
      </c>
      <c r="L276">
        <v>121.49602</v>
      </c>
      <c r="M276">
        <v>162.44987</v>
      </c>
      <c r="N276">
        <v>154.73675</v>
      </c>
      <c r="O276">
        <v>162.71584999999999</v>
      </c>
      <c r="P276">
        <v>129.29993999999999</v>
      </c>
      <c r="Q276">
        <v>131.07937999999999</v>
      </c>
      <c r="R276">
        <v>65.885334999999998</v>
      </c>
      <c r="S276">
        <v>138.86421999999999</v>
      </c>
      <c r="T276">
        <v>157.12576000000001</v>
      </c>
      <c r="U276">
        <v>91.890029999999996</v>
      </c>
      <c r="V276">
        <v>129.89603</v>
      </c>
      <c r="W276">
        <v>154.03784999999999</v>
      </c>
      <c r="X276">
        <v>185.90871999999999</v>
      </c>
      <c r="Y276">
        <v>99.174449999999993</v>
      </c>
      <c r="Z276">
        <v>133.20260999999999</v>
      </c>
      <c r="AA276">
        <v>145.27593999999999</v>
      </c>
      <c r="AB276">
        <v>134.42958999999999</v>
      </c>
      <c r="AC276">
        <v>152.66054</v>
      </c>
      <c r="AD276">
        <v>215.1651</v>
      </c>
      <c r="AE276">
        <v>114.64849</v>
      </c>
      <c r="AF276">
        <v>120.55979000000001</v>
      </c>
      <c r="AG276">
        <v>131.8648</v>
      </c>
      <c r="AH276">
        <v>112.79045000000001</v>
      </c>
      <c r="AI276">
        <v>78.761536000000007</v>
      </c>
      <c r="AJ276">
        <v>114.87557</v>
      </c>
      <c r="AK276">
        <v>84.138729999999995</v>
      </c>
      <c r="AL276">
        <v>138.14301</v>
      </c>
      <c r="AM276">
        <v>154.27547000000001</v>
      </c>
      <c r="AN276">
        <v>135.74816000000001</v>
      </c>
      <c r="AO276">
        <v>152.74161000000001</v>
      </c>
      <c r="AP276">
        <v>122.39331</v>
      </c>
      <c r="AQ276">
        <v>140.95222999999999</v>
      </c>
      <c r="AR276">
        <v>156.70706000000001</v>
      </c>
      <c r="AS276">
        <v>134.95473999999999</v>
      </c>
      <c r="AT276">
        <v>85.787344000000004</v>
      </c>
      <c r="AU276">
        <v>157.0196</v>
      </c>
      <c r="AV276">
        <v>159.29264000000001</v>
      </c>
      <c r="AW276">
        <v>127.63909</v>
      </c>
      <c r="AX276">
        <v>106.59026</v>
      </c>
      <c r="AY276">
        <v>131.26539</v>
      </c>
      <c r="AZ276">
        <v>127.19086</v>
      </c>
      <c r="BA276">
        <v>89.923846999999995</v>
      </c>
      <c r="BB276">
        <v>146.07747000000001</v>
      </c>
      <c r="BC276">
        <v>88.051134000000005</v>
      </c>
      <c r="BD276">
        <v>139.21012999999999</v>
      </c>
      <c r="BE276">
        <v>124.08023</v>
      </c>
      <c r="BF276">
        <v>130.66956999999999</v>
      </c>
      <c r="BG276">
        <v>111.33531000000001</v>
      </c>
      <c r="BH276">
        <v>69.455290000000005</v>
      </c>
      <c r="BI276">
        <v>94.209283999999997</v>
      </c>
      <c r="BJ276">
        <v>138.46098000000001</v>
      </c>
      <c r="BK276">
        <v>104.08431</v>
      </c>
      <c r="BL276">
        <v>97.328720000000004</v>
      </c>
      <c r="BM276">
        <v>133.07977</v>
      </c>
      <c r="BN276">
        <v>173.06440000000001</v>
      </c>
      <c r="BO276">
        <v>127.77643999999999</v>
      </c>
      <c r="BP276">
        <v>107.41858000000001</v>
      </c>
      <c r="BQ276">
        <v>113.79273000000001</v>
      </c>
      <c r="BR276">
        <v>127.47635</v>
      </c>
      <c r="BS276">
        <v>113.09365</v>
      </c>
      <c r="BT276">
        <v>137.08223000000001</v>
      </c>
      <c r="BU276">
        <v>158.60805999999999</v>
      </c>
      <c r="BV276">
        <v>118.12665</v>
      </c>
      <c r="BW276">
        <v>137.70522</v>
      </c>
      <c r="BX276">
        <v>77.735420000000005</v>
      </c>
      <c r="BY276">
        <v>117.46062000000001</v>
      </c>
      <c r="BZ276">
        <v>113.65904</v>
      </c>
      <c r="CA276">
        <v>125.31438</v>
      </c>
      <c r="CB276">
        <v>88.635379999999998</v>
      </c>
      <c r="CC276">
        <v>154.15419</v>
      </c>
      <c r="CD276">
        <v>138.67356000000001</v>
      </c>
      <c r="CE276">
        <v>173.37195</v>
      </c>
      <c r="CF276">
        <v>127.02101</v>
      </c>
      <c r="CG276">
        <v>121.4521</v>
      </c>
      <c r="CH276">
        <v>99.996656000000002</v>
      </c>
      <c r="CI276">
        <v>107.40955</v>
      </c>
      <c r="CJ276">
        <v>114.39011000000001</v>
      </c>
      <c r="CK276">
        <v>95.093440000000001</v>
      </c>
      <c r="CL276">
        <v>120.86235000000001</v>
      </c>
      <c r="CM276">
        <v>127.25585</v>
      </c>
      <c r="CN276">
        <v>102.52585000000001</v>
      </c>
      <c r="CO276">
        <v>322.00119999999998</v>
      </c>
      <c r="CP276">
        <v>95.544340000000005</v>
      </c>
      <c r="CQ276">
        <v>115.66718</v>
      </c>
      <c r="CR276">
        <v>141.66452000000001</v>
      </c>
      <c r="CS276">
        <v>130.3749</v>
      </c>
      <c r="CT276">
        <v>140.80844999999999</v>
      </c>
      <c r="CU276">
        <v>104.33141000000001</v>
      </c>
      <c r="CV276">
        <v>129.40110000000001</v>
      </c>
      <c r="CW276">
        <v>74.145300000000006</v>
      </c>
      <c r="CX276">
        <v>119.58259</v>
      </c>
      <c r="CY276">
        <v>147.19716</v>
      </c>
      <c r="CZ276">
        <v>152.96608000000001</v>
      </c>
      <c r="DA276">
        <v>130.57476</v>
      </c>
      <c r="DB276">
        <v>100.0521</v>
      </c>
      <c r="DC276">
        <v>96.582279999999997</v>
      </c>
      <c r="DD276">
        <v>87.939580000000007</v>
      </c>
      <c r="DE276">
        <v>150.28200000000001</v>
      </c>
      <c r="DF276">
        <v>121.90106</v>
      </c>
      <c r="DG276">
        <v>121.848</v>
      </c>
      <c r="DH276">
        <v>105.83022</v>
      </c>
      <c r="DI276">
        <v>140.2313</v>
      </c>
      <c r="DJ276">
        <v>99.604123999999999</v>
      </c>
      <c r="DK276">
        <v>127.26251000000001</v>
      </c>
      <c r="DL276">
        <v>125.79834</v>
      </c>
      <c r="DM276">
        <v>93.685626999999997</v>
      </c>
      <c r="DN276">
        <v>106.63518000000001</v>
      </c>
      <c r="DO276">
        <v>142.42201</v>
      </c>
      <c r="DP276">
        <v>122.82509</v>
      </c>
      <c r="DQ276">
        <v>116.23864</v>
      </c>
      <c r="DR276">
        <v>157.81496999999999</v>
      </c>
      <c r="DS276">
        <v>181.5933</v>
      </c>
      <c r="DT276">
        <v>195.87485000000001</v>
      </c>
      <c r="DU276">
        <v>78.891014999999996</v>
      </c>
      <c r="DV276">
        <v>104.64462</v>
      </c>
      <c r="DW276">
        <v>107.18420999999999</v>
      </c>
      <c r="DX276">
        <v>112.20529999999999</v>
      </c>
      <c r="DY276">
        <v>143.12980999999999</v>
      </c>
      <c r="DZ276">
        <v>94.29101</v>
      </c>
      <c r="EA276">
        <v>135.15873999999999</v>
      </c>
      <c r="EB276">
        <v>120.98308</v>
      </c>
      <c r="EC276">
        <v>141.09775999999999</v>
      </c>
      <c r="ED276">
        <v>167.86515</v>
      </c>
      <c r="EE276">
        <v>150.55378999999999</v>
      </c>
      <c r="EF276">
        <v>158.13504</v>
      </c>
      <c r="EG276">
        <v>96.595280000000002</v>
      </c>
      <c r="EH276">
        <v>111.65466000000001</v>
      </c>
      <c r="EI276">
        <v>121.43413</v>
      </c>
      <c r="EJ276">
        <v>87.866739999999993</v>
      </c>
      <c r="EK276">
        <v>123.43353</v>
      </c>
      <c r="EL276">
        <v>121.35187000000001</v>
      </c>
      <c r="EM276">
        <v>97.635450000000006</v>
      </c>
      <c r="EN276">
        <v>192.2132</v>
      </c>
      <c r="EO276">
        <v>74.076409999999996</v>
      </c>
      <c r="EP276">
        <v>125.43707000000001</v>
      </c>
      <c r="EQ276">
        <v>72.941905000000006</v>
      </c>
      <c r="ER276">
        <v>141.54910000000001</v>
      </c>
      <c r="ES276">
        <v>103.72783</v>
      </c>
      <c r="ET276">
        <v>192.51301000000001</v>
      </c>
      <c r="EU276">
        <v>103.46496</v>
      </c>
      <c r="EV276">
        <v>174.10351</v>
      </c>
      <c r="EW276">
        <v>118.85755</v>
      </c>
      <c r="EX276">
        <v>72.154849999999996</v>
      </c>
      <c r="EY276">
        <v>139.13547</v>
      </c>
      <c r="EZ276">
        <v>142.17504</v>
      </c>
      <c r="FA276">
        <v>167.06305</v>
      </c>
      <c r="FB276">
        <v>98.686177000000001</v>
      </c>
      <c r="FC276">
        <v>196.32796999999999</v>
      </c>
      <c r="FD276">
        <v>104.09265000000001</v>
      </c>
      <c r="FE276">
        <v>95.388763999999995</v>
      </c>
      <c r="FF276">
        <v>131.30332999999999</v>
      </c>
      <c r="FG276">
        <v>219.03880000000001</v>
      </c>
      <c r="FH276">
        <v>137.36519000000001</v>
      </c>
      <c r="FI276">
        <v>116.20125</v>
      </c>
      <c r="FJ276">
        <v>150.39546000000001</v>
      </c>
      <c r="FK276">
        <v>99.805677000000003</v>
      </c>
      <c r="FL276">
        <v>153.31925000000001</v>
      </c>
      <c r="FM276">
        <v>180.03550000000001</v>
      </c>
      <c r="FN276">
        <v>154.76195000000001</v>
      </c>
      <c r="FO276">
        <v>140.42581000000001</v>
      </c>
      <c r="FP276">
        <v>168.73629</v>
      </c>
      <c r="FQ276">
        <v>144.85037</v>
      </c>
      <c r="FR276">
        <v>113.83038000000001</v>
      </c>
      <c r="FS276">
        <v>112.33493</v>
      </c>
      <c r="FT276">
        <v>104.62027999999999</v>
      </c>
      <c r="FU276">
        <v>136.12280000000001</v>
      </c>
      <c r="FV276">
        <v>123.30095</v>
      </c>
      <c r="FW276">
        <v>124.54468</v>
      </c>
      <c r="FX276">
        <v>134.95144999999999</v>
      </c>
      <c r="FY276">
        <v>106.06822</v>
      </c>
      <c r="FZ276">
        <v>110.54483999999999</v>
      </c>
      <c r="GA276">
        <v>133.14610999999999</v>
      </c>
      <c r="GB276">
        <v>146.0866</v>
      </c>
      <c r="GC276">
        <v>137.14979</v>
      </c>
      <c r="GD276">
        <v>134.61814000000001</v>
      </c>
      <c r="GE276">
        <v>153.37226000000001</v>
      </c>
      <c r="GF276">
        <v>130.84549000000001</v>
      </c>
      <c r="GG276">
        <v>145.87730999999999</v>
      </c>
      <c r="GH276">
        <v>142.00089</v>
      </c>
      <c r="GI276">
        <v>110.34762000000001</v>
      </c>
      <c r="GJ276">
        <v>95.619489999999999</v>
      </c>
      <c r="GK276">
        <v>157.86815000000001</v>
      </c>
      <c r="GL276">
        <v>171.88373999999999</v>
      </c>
      <c r="GM276">
        <v>99.635469999999998</v>
      </c>
      <c r="GN276">
        <v>142.71616</v>
      </c>
      <c r="GO276">
        <v>162.64028999999999</v>
      </c>
      <c r="GP276">
        <v>165.41407000000001</v>
      </c>
      <c r="GQ276">
        <v>123.58816</v>
      </c>
      <c r="GR276">
        <v>92.342709999999997</v>
      </c>
      <c r="GS276">
        <v>138.66822999999999</v>
      </c>
      <c r="GT276">
        <v>126.26116</v>
      </c>
      <c r="GU276">
        <v>119.85056</v>
      </c>
      <c r="GV276">
        <v>139.01668000000001</v>
      </c>
      <c r="GW276">
        <v>139.04482999999999</v>
      </c>
      <c r="GX276">
        <v>192.27692999999999</v>
      </c>
      <c r="GY276">
        <v>132.90144000000001</v>
      </c>
      <c r="GZ276">
        <v>126.46751</v>
      </c>
      <c r="HA276">
        <v>167.65477999999999</v>
      </c>
      <c r="HB276">
        <v>131.90960999999999</v>
      </c>
      <c r="HC276">
        <v>123.97423999999999</v>
      </c>
      <c r="HD276">
        <v>109.09659000000001</v>
      </c>
      <c r="HE276">
        <v>119.25282</v>
      </c>
      <c r="HF276">
        <v>141.49033</v>
      </c>
      <c r="HG276">
        <v>104.02612999999999</v>
      </c>
      <c r="HH276">
        <v>124.93919</v>
      </c>
      <c r="HI276">
        <v>163.98553999999999</v>
      </c>
      <c r="HJ276">
        <v>115.92033000000001</v>
      </c>
      <c r="HK276">
        <v>104.57273000000001</v>
      </c>
      <c r="HL276">
        <v>148.89524</v>
      </c>
      <c r="HM276">
        <v>125.20331</v>
      </c>
      <c r="HN276">
        <v>199.46637999999999</v>
      </c>
      <c r="HO276">
        <v>157.12270000000001</v>
      </c>
      <c r="HP276">
        <v>133.92767000000001</v>
      </c>
      <c r="HQ276">
        <v>100.33323</v>
      </c>
      <c r="HR276">
        <v>98.847939999999994</v>
      </c>
      <c r="HS276">
        <v>129.81270000000001</v>
      </c>
      <c r="HT276">
        <v>128.78299999999999</v>
      </c>
      <c r="HU276">
        <v>137.97702000000001</v>
      </c>
      <c r="HV276">
        <v>89.102710000000002</v>
      </c>
      <c r="HW276">
        <v>148.05901</v>
      </c>
      <c r="HX276">
        <v>96.779520000000005</v>
      </c>
      <c r="HY276">
        <v>129.05391</v>
      </c>
      <c r="HZ276">
        <v>127.33225</v>
      </c>
      <c r="IA276">
        <v>178.20461</v>
      </c>
      <c r="IB276">
        <v>98.983739999999997</v>
      </c>
      <c r="IC276">
        <v>147.60162</v>
      </c>
      <c r="ID276">
        <v>119.32971000000001</v>
      </c>
      <c r="IE276">
        <v>126.25002000000001</v>
      </c>
      <c r="IF276">
        <v>98.560509999999994</v>
      </c>
      <c r="IG276">
        <v>133.81908000000001</v>
      </c>
      <c r="IH276">
        <v>153.99258</v>
      </c>
      <c r="II276">
        <v>160.85467</v>
      </c>
      <c r="IJ276">
        <v>232.55011999999999</v>
      </c>
      <c r="IK276">
        <v>151.42496</v>
      </c>
      <c r="IL276">
        <v>88.049024000000003</v>
      </c>
      <c r="IM276">
        <v>153.57124999999999</v>
      </c>
      <c r="IN276">
        <v>166.53487999999999</v>
      </c>
      <c r="IO276">
        <v>137.78774999999999</v>
      </c>
      <c r="IP276">
        <v>129.45547999999999</v>
      </c>
      <c r="IQ276">
        <v>120.73338</v>
      </c>
      <c r="IR276">
        <v>114.97564</v>
      </c>
      <c r="IS276">
        <v>121.76103999999999</v>
      </c>
      <c r="IT276">
        <v>255.46180000000001</v>
      </c>
      <c r="IU276">
        <v>111.25017</v>
      </c>
      <c r="IV276">
        <v>98.198443999999995</v>
      </c>
      <c r="IW276">
        <v>140.25885</v>
      </c>
      <c r="IX276">
        <v>121.09238000000001</v>
      </c>
      <c r="IY276">
        <v>169.94253</v>
      </c>
      <c r="IZ276">
        <v>159.25819999999999</v>
      </c>
      <c r="JA276">
        <v>121.51586</v>
      </c>
      <c r="JB276">
        <v>149.90772999999999</v>
      </c>
      <c r="JC276">
        <v>199.40771000000001</v>
      </c>
      <c r="JD276">
        <v>177.69140999999999</v>
      </c>
      <c r="JE276">
        <v>122.24206</v>
      </c>
      <c r="JF276">
        <v>90.851235000000003</v>
      </c>
      <c r="JG276">
        <v>221.59526</v>
      </c>
      <c r="JH276">
        <v>140.24884</v>
      </c>
      <c r="JI276">
        <v>175.51306</v>
      </c>
      <c r="JJ276">
        <v>192.29363000000001</v>
      </c>
      <c r="JK276">
        <v>156.08752000000001</v>
      </c>
      <c r="JL276">
        <v>124.02276999999999</v>
      </c>
      <c r="JM276">
        <v>146.40305000000001</v>
      </c>
      <c r="JN276">
        <v>118.07706</v>
      </c>
      <c r="JO276">
        <v>117.99438000000001</v>
      </c>
      <c r="JP276">
        <v>147.47104999999999</v>
      </c>
      <c r="JQ276">
        <v>112.40456</v>
      </c>
      <c r="JR276">
        <v>154.04927000000001</v>
      </c>
      <c r="JS276">
        <v>156.97908000000001</v>
      </c>
      <c r="JT276">
        <v>152.75434999999999</v>
      </c>
      <c r="JU276">
        <v>133.04459</v>
      </c>
      <c r="JV276">
        <v>147.31332</v>
      </c>
      <c r="JW276">
        <v>129.52870999999999</v>
      </c>
      <c r="JX276">
        <v>139.07167000000001</v>
      </c>
      <c r="JY276">
        <v>243.64511999999999</v>
      </c>
      <c r="JZ276">
        <v>153.70563000000001</v>
      </c>
      <c r="KA276">
        <v>198.86913999999999</v>
      </c>
      <c r="KB276">
        <v>167.01936000000001</v>
      </c>
      <c r="KC276">
        <v>116.77452</v>
      </c>
      <c r="KD276">
        <v>127.65573000000001</v>
      </c>
      <c r="KE276">
        <v>88.463629999999995</v>
      </c>
      <c r="KF276">
        <v>94.930019999999999</v>
      </c>
      <c r="KG276">
        <v>200.6771</v>
      </c>
      <c r="KH276">
        <v>132.41237000000001</v>
      </c>
      <c r="KI276">
        <v>103.62133</v>
      </c>
      <c r="KJ276">
        <v>252.57696999999999</v>
      </c>
      <c r="KK276">
        <v>130.14568</v>
      </c>
      <c r="KL276">
        <v>127.2401</v>
      </c>
      <c r="KM276">
        <v>98.915670000000006</v>
      </c>
      <c r="KN276">
        <v>171.27368000000001</v>
      </c>
      <c r="KO276">
        <v>152.46538000000001</v>
      </c>
      <c r="KP276">
        <v>76.435167000000007</v>
      </c>
      <c r="KQ276">
        <v>121.10921</v>
      </c>
      <c r="KR276">
        <v>158.23499000000001</v>
      </c>
      <c r="KS276">
        <v>97.756236999999999</v>
      </c>
      <c r="KT276">
        <v>156.30325999999999</v>
      </c>
      <c r="KU276">
        <v>117.61968</v>
      </c>
      <c r="KV276">
        <v>119.97803</v>
      </c>
      <c r="KW276">
        <v>139.46652</v>
      </c>
      <c r="KX276">
        <v>65.736750000000001</v>
      </c>
      <c r="KY276">
        <v>134.39903000000001</v>
      </c>
      <c r="KZ276">
        <v>187.14986999999999</v>
      </c>
      <c r="LA276">
        <v>174.99807999999999</v>
      </c>
      <c r="LB276">
        <v>160.74618000000001</v>
      </c>
      <c r="LC276">
        <v>125.9843</v>
      </c>
      <c r="LD276">
        <v>133.55253999999999</v>
      </c>
      <c r="LE276">
        <v>144.74735000000001</v>
      </c>
      <c r="LF276">
        <v>110.53224</v>
      </c>
      <c r="LG276">
        <v>115.07828000000001</v>
      </c>
      <c r="LH276">
        <v>161.14445000000001</v>
      </c>
      <c r="LI276">
        <v>180.69617</v>
      </c>
      <c r="LJ276">
        <v>137.16666000000001</v>
      </c>
      <c r="LK276">
        <v>136.21727000000001</v>
      </c>
      <c r="LL276">
        <v>122.42377</v>
      </c>
      <c r="LM276">
        <v>112.46917000000001</v>
      </c>
      <c r="LN276">
        <v>137.40705</v>
      </c>
      <c r="LO276">
        <v>86.468654999999998</v>
      </c>
      <c r="LP276">
        <v>163.49428</v>
      </c>
      <c r="LQ276">
        <v>163.95725999999999</v>
      </c>
      <c r="LR276">
        <v>106.68111</v>
      </c>
      <c r="LS276">
        <v>135.49367000000001</v>
      </c>
      <c r="LT276">
        <v>169.55760000000001</v>
      </c>
      <c r="LU276">
        <v>138.56277</v>
      </c>
      <c r="LV276">
        <v>130.51053999999999</v>
      </c>
      <c r="LW276">
        <v>154.57149999999999</v>
      </c>
      <c r="LX276">
        <v>125.90271</v>
      </c>
      <c r="LY276">
        <v>133.84128000000001</v>
      </c>
      <c r="LZ276">
        <v>187.87303</v>
      </c>
      <c r="MA276">
        <v>142.99064000000001</v>
      </c>
      <c r="MB276">
        <v>159.96373</v>
      </c>
      <c r="MC276">
        <v>138.89842999999999</v>
      </c>
      <c r="MD276">
        <v>134.58605</v>
      </c>
      <c r="ME276">
        <v>112.52487000000001</v>
      </c>
      <c r="MF276">
        <v>117.12862</v>
      </c>
      <c r="MG276">
        <v>207.60876999999999</v>
      </c>
      <c r="MH276">
        <v>153.88946999999999</v>
      </c>
      <c r="MI276">
        <v>150.04604</v>
      </c>
      <c r="MJ276">
        <v>141.01007000000001</v>
      </c>
      <c r="MK276">
        <v>204.04097999999999</v>
      </c>
      <c r="ML276">
        <v>165.22936000000001</v>
      </c>
      <c r="MM276">
        <v>150.64476999999999</v>
      </c>
      <c r="MN276">
        <v>83.204329999999999</v>
      </c>
      <c r="MO276">
        <v>148.71507</v>
      </c>
      <c r="MP276">
        <v>134.35929999999999</v>
      </c>
      <c r="MQ276">
        <v>84.000653</v>
      </c>
      <c r="MR276">
        <v>108.3408</v>
      </c>
      <c r="MS276">
        <v>97.671750000000003</v>
      </c>
      <c r="MT276">
        <v>138.04651000000001</v>
      </c>
      <c r="MU276">
        <v>150.15612999999999</v>
      </c>
      <c r="MV276">
        <v>183.46030999999999</v>
      </c>
      <c r="MW276">
        <v>132.76258000000001</v>
      </c>
      <c r="MX276">
        <v>120.49499</v>
      </c>
      <c r="MY276">
        <v>135.88039000000001</v>
      </c>
      <c r="MZ276">
        <v>78.157020000000003</v>
      </c>
      <c r="NA276">
        <v>163.64109999999999</v>
      </c>
      <c r="NB276">
        <v>142.13048000000001</v>
      </c>
      <c r="NC276">
        <v>123.58435</v>
      </c>
      <c r="ND276">
        <v>111.8503</v>
      </c>
      <c r="NE276">
        <v>126.23236</v>
      </c>
      <c r="NF276">
        <v>93.083929999999995</v>
      </c>
      <c r="NG276">
        <v>151.27780000000001</v>
      </c>
      <c r="NH276">
        <v>147.60977</v>
      </c>
      <c r="NI276">
        <v>153.33123000000001</v>
      </c>
      <c r="NJ276">
        <v>136.41139999999999</v>
      </c>
      <c r="NK276">
        <v>134.35804999999999</v>
      </c>
      <c r="NL276">
        <v>94.578593999999995</v>
      </c>
      <c r="NM276">
        <v>76.208055000000002</v>
      </c>
      <c r="NN276">
        <v>121.98386000000001</v>
      </c>
      <c r="NO276">
        <v>120.75008</v>
      </c>
      <c r="NP276">
        <v>187.54774</v>
      </c>
      <c r="NQ276">
        <v>132.97078999999999</v>
      </c>
      <c r="NR276">
        <v>150.07534999999999</v>
      </c>
      <c r="NS276">
        <v>144.62177</v>
      </c>
      <c r="NT276">
        <v>150.01725999999999</v>
      </c>
      <c r="NU276">
        <v>133.52531999999999</v>
      </c>
      <c r="NV276">
        <v>102.49276999999999</v>
      </c>
      <c r="NW276">
        <v>112.17583</v>
      </c>
      <c r="NX276">
        <v>145.81698</v>
      </c>
      <c r="NY276">
        <v>158.86759000000001</v>
      </c>
      <c r="NZ276">
        <v>135.14458999999999</v>
      </c>
      <c r="OA276">
        <v>143.88353000000001</v>
      </c>
      <c r="OB276">
        <v>106.05162</v>
      </c>
      <c r="OC276">
        <v>180.39604</v>
      </c>
      <c r="OD276">
        <v>155.45912999999999</v>
      </c>
      <c r="OE276">
        <v>96.246020000000001</v>
      </c>
      <c r="OF276">
        <v>155.32553999999999</v>
      </c>
      <c r="OG276">
        <v>144.64658</v>
      </c>
      <c r="OH276">
        <v>131.23336</v>
      </c>
      <c r="OI276">
        <v>133.75146000000001</v>
      </c>
      <c r="OJ276">
        <v>125.82389999999999</v>
      </c>
      <c r="OK276">
        <v>125.00865</v>
      </c>
      <c r="OL276">
        <v>188.33239</v>
      </c>
      <c r="OM276">
        <v>142.17576</v>
      </c>
      <c r="ON276">
        <v>114.17655000000001</v>
      </c>
      <c r="OO276">
        <v>145.93870000000001</v>
      </c>
      <c r="OP276">
        <v>143.97047000000001</v>
      </c>
      <c r="OQ276">
        <v>97.360325000000003</v>
      </c>
      <c r="OR276">
        <v>155.19238000000001</v>
      </c>
      <c r="OS276">
        <v>150.11176</v>
      </c>
      <c r="OT276">
        <v>98.250055000000003</v>
      </c>
      <c r="OU276">
        <v>103.53774</v>
      </c>
      <c r="OV276">
        <v>109.00463999999999</v>
      </c>
      <c r="OW276">
        <v>173.96915999999999</v>
      </c>
      <c r="OX276">
        <v>108.71992</v>
      </c>
      <c r="OY276">
        <v>144.88768999999999</v>
      </c>
      <c r="OZ276">
        <v>145.41125</v>
      </c>
      <c r="PA276">
        <v>97.190690000000004</v>
      </c>
      <c r="PB276">
        <v>172.70142999999999</v>
      </c>
      <c r="PC276">
        <v>163.05824999999999</v>
      </c>
      <c r="PD276">
        <v>132.30696</v>
      </c>
      <c r="PE276">
        <v>121.30663</v>
      </c>
      <c r="PF276">
        <v>162.6078</v>
      </c>
      <c r="PG276">
        <v>170.88144</v>
      </c>
      <c r="PH276">
        <v>196.23917</v>
      </c>
      <c r="PI276">
        <v>120.19468999999999</v>
      </c>
      <c r="PJ276">
        <v>141.33496</v>
      </c>
      <c r="PK276">
        <v>134.64868999999999</v>
      </c>
      <c r="PL276">
        <v>121.14017</v>
      </c>
      <c r="PM276">
        <v>146.76847000000001</v>
      </c>
      <c r="PN276">
        <v>135.39099999999999</v>
      </c>
      <c r="PO276">
        <v>160.90938</v>
      </c>
      <c r="PP276">
        <v>131.55918</v>
      </c>
      <c r="PQ276">
        <v>134.46209999999999</v>
      </c>
      <c r="PR276">
        <v>141.08280999999999</v>
      </c>
      <c r="PS276">
        <v>123.29285</v>
      </c>
      <c r="PT276">
        <v>185.95527000000001</v>
      </c>
      <c r="PU276">
        <v>153.64578</v>
      </c>
      <c r="PV276">
        <v>113.63986</v>
      </c>
      <c r="PW276">
        <v>120.10986</v>
      </c>
      <c r="PX276">
        <v>136.12652</v>
      </c>
      <c r="PY276">
        <v>106.49441</v>
      </c>
      <c r="PZ276">
        <v>185.36339000000001</v>
      </c>
      <c r="QA276">
        <v>158.15061</v>
      </c>
      <c r="QB276">
        <v>132.75375</v>
      </c>
      <c r="QC276">
        <v>123.70656</v>
      </c>
      <c r="QD276">
        <v>137.13486</v>
      </c>
      <c r="QE276">
        <v>139.20753999999999</v>
      </c>
      <c r="QF276">
        <v>159.88833</v>
      </c>
      <c r="QG276">
        <v>100.48387</v>
      </c>
      <c r="QH276">
        <v>177.10166000000001</v>
      </c>
      <c r="QI276">
        <v>134.59629000000001</v>
      </c>
      <c r="QJ276">
        <v>184.15289000000001</v>
      </c>
      <c r="QK276">
        <v>128.96938</v>
      </c>
      <c r="QL276">
        <v>152.71019000000001</v>
      </c>
      <c r="QM276">
        <v>102.44535999999999</v>
      </c>
      <c r="QN276">
        <v>165.80356</v>
      </c>
      <c r="QO276">
        <v>103.36798</v>
      </c>
      <c r="QP276">
        <v>59.165979999999998</v>
      </c>
      <c r="QQ276">
        <v>157.4855</v>
      </c>
      <c r="QR276">
        <v>115.87376999999999</v>
      </c>
      <c r="QS276">
        <v>83.416414000000003</v>
      </c>
      <c r="QT276">
        <v>133.35509999999999</v>
      </c>
      <c r="QU276">
        <v>110.69118</v>
      </c>
      <c r="QV276">
        <v>133.96460999999999</v>
      </c>
      <c r="QW276">
        <v>165.79553000000001</v>
      </c>
      <c r="QX276">
        <v>103.90956</v>
      </c>
      <c r="QY276">
        <v>120.57854</v>
      </c>
      <c r="QZ276">
        <v>115.07084</v>
      </c>
      <c r="RA276">
        <v>65.908754000000002</v>
      </c>
      <c r="RB276">
        <v>123.45455</v>
      </c>
      <c r="RC276">
        <v>165.66468</v>
      </c>
      <c r="RD276">
        <v>167.42666</v>
      </c>
      <c r="RE276">
        <v>161.95268999999999</v>
      </c>
      <c r="RF276">
        <v>126.37582</v>
      </c>
      <c r="RG276">
        <v>91.068799999999996</v>
      </c>
      <c r="RH276">
        <v>114.95805</v>
      </c>
      <c r="RI276">
        <v>152.61301</v>
      </c>
      <c r="RJ276">
        <v>110.96156999999999</v>
      </c>
      <c r="RK276">
        <v>132.08242999999999</v>
      </c>
      <c r="RL276">
        <v>108.40172</v>
      </c>
      <c r="RM276">
        <v>127.90542000000001</v>
      </c>
      <c r="RN276">
        <v>116.63182</v>
      </c>
      <c r="RO276">
        <v>136.24646999999999</v>
      </c>
      <c r="RP276">
        <v>105.38875</v>
      </c>
      <c r="RQ276">
        <v>150.29365000000001</v>
      </c>
      <c r="RR276">
        <v>86.943150000000003</v>
      </c>
      <c r="RS276">
        <v>166.63935000000001</v>
      </c>
      <c r="RT276">
        <v>119.31614999999999</v>
      </c>
      <c r="RU276">
        <v>141.99293</v>
      </c>
      <c r="RV276">
        <v>113.19732999999999</v>
      </c>
      <c r="RW276">
        <v>123.23738</v>
      </c>
      <c r="RX276">
        <v>147.50917999999999</v>
      </c>
      <c r="RY276">
        <v>145.72031000000001</v>
      </c>
      <c r="RZ276">
        <v>75.741349999999997</v>
      </c>
      <c r="SA276">
        <v>144.18077</v>
      </c>
      <c r="SB276">
        <v>156.37815000000001</v>
      </c>
      <c r="SC276">
        <v>143.39595</v>
      </c>
      <c r="SD276">
        <v>93.05668</v>
      </c>
      <c r="SE276">
        <v>127.68488000000001</v>
      </c>
      <c r="SF276">
        <v>124.95146</v>
      </c>
      <c r="SG276">
        <v>128.26318000000001</v>
      </c>
      <c r="SH276">
        <v>124.14064</v>
      </c>
      <c r="SI276">
        <v>133.02132</v>
      </c>
      <c r="SJ276">
        <v>87.650913000000003</v>
      </c>
      <c r="SK276">
        <v>140.26840000000001</v>
      </c>
      <c r="SL276">
        <v>141.16900000000001</v>
      </c>
      <c r="SM276">
        <v>85.687579999999997</v>
      </c>
      <c r="SN276">
        <v>148.49700999999999</v>
      </c>
      <c r="SO276">
        <v>113.22187</v>
      </c>
      <c r="SP276">
        <v>136.13291000000001</v>
      </c>
      <c r="SQ276">
        <v>120.35422</v>
      </c>
      <c r="SR276">
        <v>161.59872999999999</v>
      </c>
      <c r="SS276">
        <v>138.34087</v>
      </c>
      <c r="ST276">
        <v>142.29740000000001</v>
      </c>
      <c r="SU276">
        <v>131.26665</v>
      </c>
      <c r="SV276">
        <v>94.901949999999999</v>
      </c>
      <c r="SW276">
        <v>117.36114999999999</v>
      </c>
      <c r="SX276">
        <v>222.49075999999999</v>
      </c>
      <c r="SY276">
        <v>110.20097</v>
      </c>
      <c r="SZ276">
        <v>286.3091</v>
      </c>
      <c r="TA276">
        <v>126.73566</v>
      </c>
      <c r="TB276">
        <v>150.91498999999999</v>
      </c>
      <c r="TC276">
        <v>123.76639</v>
      </c>
      <c r="TD276">
        <v>88.149405000000002</v>
      </c>
      <c r="TE276">
        <v>139.80850000000001</v>
      </c>
      <c r="TF276">
        <v>88.436790000000002</v>
      </c>
      <c r="TG276">
        <v>160.64938000000001</v>
      </c>
      <c r="TH276">
        <v>127.59846</v>
      </c>
      <c r="TI276">
        <v>117.49985</v>
      </c>
      <c r="TJ276">
        <v>120.21843</v>
      </c>
      <c r="TK276">
        <v>99.527919999999995</v>
      </c>
      <c r="TL276">
        <v>156.1319</v>
      </c>
      <c r="TM276">
        <v>143.43718000000001</v>
      </c>
      <c r="TN276">
        <v>121.79425999999999</v>
      </c>
      <c r="TO276">
        <v>171.38246000000001</v>
      </c>
      <c r="TP276">
        <v>179.40506999999999</v>
      </c>
      <c r="TQ276">
        <v>153.87325000000001</v>
      </c>
      <c r="TR276">
        <v>128.21773999999999</v>
      </c>
      <c r="TS276">
        <v>153.55450999999999</v>
      </c>
      <c r="TT276">
        <v>153.86214000000001</v>
      </c>
      <c r="TU276">
        <v>114.97537</v>
      </c>
      <c r="TV276">
        <v>96.764064000000005</v>
      </c>
      <c r="TW276">
        <v>87.763785999999996</v>
      </c>
      <c r="TX276">
        <v>135.41771</v>
      </c>
      <c r="TY276">
        <v>168.27275</v>
      </c>
      <c r="TZ276">
        <v>364.15710000000001</v>
      </c>
      <c r="UA276">
        <v>123.9816</v>
      </c>
      <c r="UB276">
        <v>124.95612</v>
      </c>
      <c r="UC276">
        <v>90.974540000000005</v>
      </c>
      <c r="UD276">
        <v>103.22763</v>
      </c>
      <c r="UE276">
        <v>171.54401999999999</v>
      </c>
      <c r="UF276">
        <v>80.235326000000001</v>
      </c>
      <c r="UG276">
        <v>160.58295000000001</v>
      </c>
      <c r="UH276">
        <v>194.56326999999999</v>
      </c>
      <c r="UI276">
        <v>139.18619000000001</v>
      </c>
      <c r="UJ276">
        <v>334.75810999999999</v>
      </c>
      <c r="UK276">
        <v>144.98299</v>
      </c>
      <c r="UL276">
        <v>217.07613000000001</v>
      </c>
      <c r="UM276">
        <v>84.594080000000005</v>
      </c>
      <c r="UN276">
        <v>179.08580000000001</v>
      </c>
      <c r="UO276">
        <v>149.13582</v>
      </c>
      <c r="UP276">
        <v>103.33877</v>
      </c>
      <c r="UQ276">
        <v>138.5342</v>
      </c>
      <c r="UR276">
        <v>135.26616999999999</v>
      </c>
      <c r="US276">
        <v>157.25476</v>
      </c>
      <c r="UT276">
        <v>109.51715</v>
      </c>
      <c r="UU276">
        <v>164.12739999999999</v>
      </c>
      <c r="UV276">
        <v>345.26193000000001</v>
      </c>
      <c r="UW276">
        <v>94.506377000000001</v>
      </c>
      <c r="UX276">
        <v>163.62526</v>
      </c>
      <c r="UY276">
        <v>186.02796000000001</v>
      </c>
      <c r="UZ276">
        <v>170.19031000000001</v>
      </c>
      <c r="VA276">
        <v>136.57124999999999</v>
      </c>
      <c r="VB276">
        <v>127.58893</v>
      </c>
      <c r="VC276">
        <v>161.20445000000001</v>
      </c>
      <c r="VD276">
        <v>83.585639999999998</v>
      </c>
      <c r="VE276">
        <v>166.29660999999999</v>
      </c>
      <c r="VF276">
        <v>113.33259</v>
      </c>
      <c r="VG276">
        <v>178.95653999999999</v>
      </c>
      <c r="VH276">
        <v>138.96446</v>
      </c>
      <c r="VI276">
        <v>216.06154000000001</v>
      </c>
      <c r="VJ276">
        <v>116.14809</v>
      </c>
      <c r="VK276">
        <v>122.17269</v>
      </c>
      <c r="VL276">
        <v>220.72666000000001</v>
      </c>
      <c r="VM276">
        <v>137.78426999999999</v>
      </c>
      <c r="VN276">
        <v>152.89322999999999</v>
      </c>
      <c r="VO276">
        <v>99.236810000000006</v>
      </c>
      <c r="VP276">
        <v>139.35418999999999</v>
      </c>
      <c r="VQ276">
        <v>174.71844999999999</v>
      </c>
      <c r="VR276">
        <v>210.53122999999999</v>
      </c>
      <c r="VS276">
        <v>156.88914</v>
      </c>
      <c r="VT276">
        <v>107.67083</v>
      </c>
      <c r="VU276">
        <v>128.58007000000001</v>
      </c>
      <c r="VV276">
        <v>104.92748</v>
      </c>
      <c r="VW276">
        <v>155.64750000000001</v>
      </c>
      <c r="VX276">
        <v>117.51519999999999</v>
      </c>
      <c r="VY276">
        <v>156.51660000000001</v>
      </c>
      <c r="VZ276">
        <v>123.6414</v>
      </c>
      <c r="WA276">
        <v>120.41547</v>
      </c>
      <c r="WB276">
        <v>90.02561</v>
      </c>
      <c r="WC276">
        <v>101.07929</v>
      </c>
    </row>
    <row r="277" spans="1:601" x14ac:dyDescent="0.25">
      <c r="A277" s="2">
        <v>43861</v>
      </c>
      <c r="B277">
        <v>78.446219999999997</v>
      </c>
      <c r="C277">
        <v>92.335652999999994</v>
      </c>
      <c r="D277">
        <v>83.874965000000003</v>
      </c>
      <c r="E277">
        <v>124.57817</v>
      </c>
      <c r="F277">
        <v>130.62117000000001</v>
      </c>
      <c r="G277">
        <v>122.90423</v>
      </c>
      <c r="H277">
        <v>189.73534000000001</v>
      </c>
      <c r="I277">
        <v>138.50198</v>
      </c>
      <c r="J277">
        <v>110.66786</v>
      </c>
      <c r="K277">
        <v>122.87958</v>
      </c>
      <c r="L277">
        <v>119.78621</v>
      </c>
      <c r="M277">
        <v>160.92805000000001</v>
      </c>
      <c r="N277">
        <v>155.43585999999999</v>
      </c>
      <c r="O277">
        <v>158.77154999999999</v>
      </c>
      <c r="P277">
        <v>127.16783</v>
      </c>
      <c r="Q277">
        <v>127.19141999999999</v>
      </c>
      <c r="R277">
        <v>65.388559999999998</v>
      </c>
      <c r="S277">
        <v>137.11790999999999</v>
      </c>
      <c r="T277">
        <v>155.70771999999999</v>
      </c>
      <c r="U277">
        <v>92.310400000000001</v>
      </c>
      <c r="V277">
        <v>127.28848000000001</v>
      </c>
      <c r="W277">
        <v>157.30636000000001</v>
      </c>
      <c r="X277">
        <v>184.23363000000001</v>
      </c>
      <c r="Y277">
        <v>99.475219999999993</v>
      </c>
      <c r="Z277">
        <v>131.67895999999999</v>
      </c>
      <c r="AA277">
        <v>145.44923</v>
      </c>
      <c r="AB277">
        <v>134.80457000000001</v>
      </c>
      <c r="AC277">
        <v>150.61793</v>
      </c>
      <c r="AD277">
        <v>215.47232</v>
      </c>
      <c r="AE277">
        <v>115.24374</v>
      </c>
      <c r="AF277">
        <v>120.49245999999999</v>
      </c>
      <c r="AG277">
        <v>130.05401000000001</v>
      </c>
      <c r="AH277">
        <v>110.69063</v>
      </c>
      <c r="AI277">
        <v>76.821340000000006</v>
      </c>
      <c r="AJ277">
        <v>114.19044</v>
      </c>
      <c r="AK277">
        <v>83.658050000000003</v>
      </c>
      <c r="AL277">
        <v>135.47555</v>
      </c>
      <c r="AM277">
        <v>152.04343</v>
      </c>
      <c r="AN277">
        <v>135.17240000000001</v>
      </c>
      <c r="AO277">
        <v>150.44372000000001</v>
      </c>
      <c r="AP277">
        <v>121.54948</v>
      </c>
      <c r="AQ277">
        <v>138.14372</v>
      </c>
      <c r="AR277">
        <v>155.29130000000001</v>
      </c>
      <c r="AS277">
        <v>134.2561</v>
      </c>
      <c r="AT277">
        <v>83.013964000000001</v>
      </c>
      <c r="AU277">
        <v>155.74843999999999</v>
      </c>
      <c r="AV277">
        <v>160.8082</v>
      </c>
      <c r="AW277">
        <v>124.55846</v>
      </c>
      <c r="AX277">
        <v>106.59026</v>
      </c>
      <c r="AY277">
        <v>127.74985</v>
      </c>
      <c r="AZ277">
        <v>125.34059000000001</v>
      </c>
      <c r="BA277">
        <v>93.396010000000004</v>
      </c>
      <c r="BB277">
        <v>145.79295999999999</v>
      </c>
      <c r="BC277">
        <v>87.965684999999993</v>
      </c>
      <c r="BD277">
        <v>137.40418</v>
      </c>
      <c r="BE277">
        <v>122.2863</v>
      </c>
      <c r="BF277">
        <v>129.36829</v>
      </c>
      <c r="BG277">
        <v>111.29975</v>
      </c>
      <c r="BH277">
        <v>68.801339999999996</v>
      </c>
      <c r="BI277">
        <v>94.266795999999999</v>
      </c>
      <c r="BJ277">
        <v>138.93496999999999</v>
      </c>
      <c r="BK277">
        <v>102.11301</v>
      </c>
      <c r="BL277">
        <v>98.101585999999998</v>
      </c>
      <c r="BM277">
        <v>130.49023</v>
      </c>
      <c r="BN277">
        <v>170.6146</v>
      </c>
      <c r="BO277">
        <v>127.5001</v>
      </c>
      <c r="BP277">
        <v>104.36232</v>
      </c>
      <c r="BQ277">
        <v>114.23233999999999</v>
      </c>
      <c r="BR277">
        <v>125.9515</v>
      </c>
      <c r="BS277">
        <v>111.54345000000001</v>
      </c>
      <c r="BT277">
        <v>137.20031</v>
      </c>
      <c r="BU277">
        <v>156.29437999999999</v>
      </c>
      <c r="BV277">
        <v>118.60567</v>
      </c>
      <c r="BW277">
        <v>137.28573</v>
      </c>
      <c r="BX277">
        <v>79.882204999999999</v>
      </c>
      <c r="BY277">
        <v>117.36024999999999</v>
      </c>
      <c r="BZ277">
        <v>112.83246</v>
      </c>
      <c r="CA277">
        <v>124.31886</v>
      </c>
      <c r="CB277">
        <v>87.833969999999994</v>
      </c>
      <c r="CC277">
        <v>153.76621</v>
      </c>
      <c r="CD277">
        <v>134.93713</v>
      </c>
      <c r="CE277">
        <v>170.66118</v>
      </c>
      <c r="CF277">
        <v>126.31207999999999</v>
      </c>
      <c r="CG277">
        <v>121.65900000000001</v>
      </c>
      <c r="CH277">
        <v>98.391396</v>
      </c>
      <c r="CI277">
        <v>105.7984</v>
      </c>
      <c r="CJ277">
        <v>113.17437</v>
      </c>
      <c r="CK277">
        <v>92.614289999999997</v>
      </c>
      <c r="CL277">
        <v>118.31383</v>
      </c>
      <c r="CM277">
        <v>125.13732</v>
      </c>
      <c r="CN277">
        <v>98.725724</v>
      </c>
      <c r="CO277">
        <v>312.62666999999999</v>
      </c>
      <c r="CP277">
        <v>95.024879999999996</v>
      </c>
      <c r="CQ277">
        <v>115.80886</v>
      </c>
      <c r="CR277">
        <v>139.88765000000001</v>
      </c>
      <c r="CS277">
        <v>128.82317</v>
      </c>
      <c r="CT277">
        <v>140.64214999999999</v>
      </c>
      <c r="CU277">
        <v>102.77346</v>
      </c>
      <c r="CV277">
        <v>129.19247999999999</v>
      </c>
      <c r="CW277">
        <v>73.088350000000005</v>
      </c>
      <c r="CX277">
        <v>119.04409</v>
      </c>
      <c r="CY277">
        <v>145.82813999999999</v>
      </c>
      <c r="CZ277">
        <v>151.85164</v>
      </c>
      <c r="DA277">
        <v>128.08510999999999</v>
      </c>
      <c r="DB277">
        <v>99.288169999999994</v>
      </c>
      <c r="DC277">
        <v>96.652460000000005</v>
      </c>
      <c r="DD277">
        <v>86.637209999999996</v>
      </c>
      <c r="DE277">
        <v>150.95649</v>
      </c>
      <c r="DF277">
        <v>120.69692999999999</v>
      </c>
      <c r="DG277">
        <v>120.01696</v>
      </c>
      <c r="DH277">
        <v>104.93116000000001</v>
      </c>
      <c r="DI277">
        <v>138.68204</v>
      </c>
      <c r="DJ277">
        <v>97.311300000000003</v>
      </c>
      <c r="DK277">
        <v>127.26251000000001</v>
      </c>
      <c r="DL277">
        <v>124.36242</v>
      </c>
      <c r="DM277">
        <v>91.657570000000007</v>
      </c>
      <c r="DN277">
        <v>105.35581999999999</v>
      </c>
      <c r="DO277">
        <v>142.70071999999999</v>
      </c>
      <c r="DP277">
        <v>121.217</v>
      </c>
      <c r="DQ277">
        <v>117.9422</v>
      </c>
      <c r="DR277">
        <v>155.03653</v>
      </c>
      <c r="DS277">
        <v>182.60355999999999</v>
      </c>
      <c r="DT277">
        <v>193.98383999999999</v>
      </c>
      <c r="DU277">
        <v>75.251440000000002</v>
      </c>
      <c r="DV277">
        <v>102.7218</v>
      </c>
      <c r="DW277">
        <v>105.46154</v>
      </c>
      <c r="DX277">
        <v>111.82940000000001</v>
      </c>
      <c r="DY277">
        <v>141.6593</v>
      </c>
      <c r="DZ277">
        <v>93.429046999999997</v>
      </c>
      <c r="EA277">
        <v>133.6242</v>
      </c>
      <c r="EB277">
        <v>119.73</v>
      </c>
      <c r="EC277">
        <v>139.16295</v>
      </c>
      <c r="ED277">
        <v>170.68773999999999</v>
      </c>
      <c r="EE277">
        <v>145.88457</v>
      </c>
      <c r="EF277">
        <v>157.43967000000001</v>
      </c>
      <c r="EG277">
        <v>93.631429999999995</v>
      </c>
      <c r="EH277">
        <v>110.96353999999999</v>
      </c>
      <c r="EI277">
        <v>119.19208</v>
      </c>
      <c r="EJ277">
        <v>87.153417000000005</v>
      </c>
      <c r="EK277">
        <v>124.05902</v>
      </c>
      <c r="EL277">
        <v>120.95765</v>
      </c>
      <c r="EM277">
        <v>95.818560000000005</v>
      </c>
      <c r="EN277">
        <v>190.27342999999999</v>
      </c>
      <c r="EO277">
        <v>73.863730000000004</v>
      </c>
      <c r="EP277">
        <v>125.17833</v>
      </c>
      <c r="EQ277">
        <v>72.550880000000006</v>
      </c>
      <c r="ER277">
        <v>139.99423999999999</v>
      </c>
      <c r="ES277">
        <v>103.21902</v>
      </c>
      <c r="ET277">
        <v>194.17259999999999</v>
      </c>
      <c r="EU277">
        <v>102.77112</v>
      </c>
      <c r="EV277">
        <v>175.03703999999999</v>
      </c>
      <c r="EW277">
        <v>114.28072</v>
      </c>
      <c r="EX277">
        <v>71.434313000000003</v>
      </c>
      <c r="EY277">
        <v>139.23793000000001</v>
      </c>
      <c r="EZ277">
        <v>143.00255999999999</v>
      </c>
      <c r="FA277">
        <v>162.93439000000001</v>
      </c>
      <c r="FB277">
        <v>97.176490000000001</v>
      </c>
      <c r="FC277">
        <v>194.54181</v>
      </c>
      <c r="FD277">
        <v>103.47985</v>
      </c>
      <c r="FE277">
        <v>94.589410000000001</v>
      </c>
      <c r="FF277">
        <v>130.83855</v>
      </c>
      <c r="FG277">
        <v>209.34975</v>
      </c>
      <c r="FH277">
        <v>138.34875</v>
      </c>
      <c r="FI277">
        <v>115.07899999999999</v>
      </c>
      <c r="FJ277">
        <v>150.14831000000001</v>
      </c>
      <c r="FK277">
        <v>99.856882999999996</v>
      </c>
      <c r="FL277">
        <v>150.68026</v>
      </c>
      <c r="FM277">
        <v>176.88552000000001</v>
      </c>
      <c r="FN277">
        <v>152.55860000000001</v>
      </c>
      <c r="FO277">
        <v>137.03308999999999</v>
      </c>
      <c r="FP277">
        <v>164.38741999999999</v>
      </c>
      <c r="FQ277">
        <v>143.33948000000001</v>
      </c>
      <c r="FR277">
        <v>111.92740999999999</v>
      </c>
      <c r="FS277">
        <v>112.2163</v>
      </c>
      <c r="FT277">
        <v>104.65412000000001</v>
      </c>
      <c r="FU277">
        <v>135.25219999999999</v>
      </c>
      <c r="FV277">
        <v>122.24985</v>
      </c>
      <c r="FW277">
        <v>122.97581</v>
      </c>
      <c r="FX277">
        <v>133.37182999999999</v>
      </c>
      <c r="FY277">
        <v>103.21201000000001</v>
      </c>
      <c r="FZ277">
        <v>110.87412999999999</v>
      </c>
      <c r="GA277">
        <v>131.88715999999999</v>
      </c>
      <c r="GB277">
        <v>144.80500000000001</v>
      </c>
      <c r="GC277">
        <v>135.5899</v>
      </c>
      <c r="GD277">
        <v>132.67080999999999</v>
      </c>
      <c r="GE277">
        <v>152.00207</v>
      </c>
      <c r="GF277">
        <v>129.80194</v>
      </c>
      <c r="GG277">
        <v>144.03174000000001</v>
      </c>
      <c r="GH277">
        <v>140.28031999999999</v>
      </c>
      <c r="GI277">
        <v>108.89851</v>
      </c>
      <c r="GJ277">
        <v>93.617104999999995</v>
      </c>
      <c r="GK277">
        <v>157.48371</v>
      </c>
      <c r="GL277">
        <v>166.93208000000001</v>
      </c>
      <c r="GM277">
        <v>97.569686000000004</v>
      </c>
      <c r="GN277">
        <v>139.85964000000001</v>
      </c>
      <c r="GO277">
        <v>160.5471</v>
      </c>
      <c r="GP277">
        <v>157.76472000000001</v>
      </c>
      <c r="GQ277">
        <v>121.47329000000001</v>
      </c>
      <c r="GR277">
        <v>91.831017000000003</v>
      </c>
      <c r="GS277">
        <v>133.49437</v>
      </c>
      <c r="GT277">
        <v>123.86233</v>
      </c>
      <c r="GU277">
        <v>117.14146</v>
      </c>
      <c r="GV277">
        <v>135.87061</v>
      </c>
      <c r="GW277">
        <v>138.4787</v>
      </c>
      <c r="GX277">
        <v>194.66333</v>
      </c>
      <c r="GY277">
        <v>130.60442</v>
      </c>
      <c r="GZ277">
        <v>124.96223000000001</v>
      </c>
      <c r="HA277">
        <v>165.28267</v>
      </c>
      <c r="HB277">
        <v>133.26949999999999</v>
      </c>
      <c r="HC277">
        <v>122.17207999999999</v>
      </c>
      <c r="HD277">
        <v>108.82810000000001</v>
      </c>
      <c r="HE277">
        <v>117.98105</v>
      </c>
      <c r="HF277">
        <v>139.81810999999999</v>
      </c>
      <c r="HG277">
        <v>102.05674999999999</v>
      </c>
      <c r="HH277">
        <v>122.19547</v>
      </c>
      <c r="HI277">
        <v>158.64829</v>
      </c>
      <c r="HJ277">
        <v>112.06874000000001</v>
      </c>
      <c r="HK277">
        <v>100.72418</v>
      </c>
      <c r="HL277">
        <v>147.23257000000001</v>
      </c>
      <c r="HM277">
        <v>127.7385</v>
      </c>
      <c r="HN277">
        <v>199.55843999999999</v>
      </c>
      <c r="HO277">
        <v>157.30733000000001</v>
      </c>
      <c r="HP277">
        <v>133.67825999999999</v>
      </c>
      <c r="HQ277">
        <v>100.05575</v>
      </c>
      <c r="HR277">
        <v>97.655016000000003</v>
      </c>
      <c r="HS277">
        <v>129.54918000000001</v>
      </c>
      <c r="HT277">
        <v>127.88281000000001</v>
      </c>
      <c r="HU277">
        <v>137.72346999999999</v>
      </c>
      <c r="HV277">
        <v>88.199096999999995</v>
      </c>
      <c r="HW277">
        <v>142.00709000000001</v>
      </c>
      <c r="HX277">
        <v>83.293014999999997</v>
      </c>
      <c r="HY277">
        <v>128.54077000000001</v>
      </c>
      <c r="HZ277">
        <v>127.06547999999999</v>
      </c>
      <c r="IA277">
        <v>175.64420000000001</v>
      </c>
      <c r="IB277">
        <v>94.004069999999999</v>
      </c>
      <c r="IC277">
        <v>147.3254</v>
      </c>
      <c r="ID277">
        <v>120.04049000000001</v>
      </c>
      <c r="IE277">
        <v>126.25002000000001</v>
      </c>
      <c r="IF277">
        <v>97.006529999999998</v>
      </c>
      <c r="IG277">
        <v>132.26571000000001</v>
      </c>
      <c r="IH277">
        <v>150.96128999999999</v>
      </c>
      <c r="II277">
        <v>159.53118000000001</v>
      </c>
      <c r="IJ277">
        <v>229.65826999999999</v>
      </c>
      <c r="IK277">
        <v>150.11816999999999</v>
      </c>
      <c r="IL277">
        <v>89.199950000000001</v>
      </c>
      <c r="IM277">
        <v>153.92509999999999</v>
      </c>
      <c r="IN277">
        <v>164.54614000000001</v>
      </c>
      <c r="IO277">
        <v>136.14979</v>
      </c>
      <c r="IP277">
        <v>126.74775</v>
      </c>
      <c r="IQ277">
        <v>122.39668</v>
      </c>
      <c r="IR277">
        <v>111.15264999999999</v>
      </c>
      <c r="IS277">
        <v>121.13271</v>
      </c>
      <c r="IT277">
        <v>250.86894000000001</v>
      </c>
      <c r="IU277">
        <v>109.52509999999999</v>
      </c>
      <c r="IV277">
        <v>97.890940000000001</v>
      </c>
      <c r="IW277">
        <v>139.97744</v>
      </c>
      <c r="IX277">
        <v>116.66555</v>
      </c>
      <c r="IY277">
        <v>163.79</v>
      </c>
      <c r="IZ277">
        <v>158.57337000000001</v>
      </c>
      <c r="JA277">
        <v>119.48358</v>
      </c>
      <c r="JB277">
        <v>148.20424</v>
      </c>
      <c r="JC277">
        <v>199.88160999999999</v>
      </c>
      <c r="JD277">
        <v>177.26873000000001</v>
      </c>
      <c r="JE277">
        <v>119.03735</v>
      </c>
      <c r="JF277">
        <v>90.721684999999994</v>
      </c>
      <c r="JG277">
        <v>220.57602</v>
      </c>
      <c r="JH277">
        <v>141.01827</v>
      </c>
      <c r="JI277">
        <v>174.76593</v>
      </c>
      <c r="JJ277">
        <v>192.79429999999999</v>
      </c>
      <c r="JK277">
        <v>154.77248</v>
      </c>
      <c r="JL277">
        <v>122.07996</v>
      </c>
      <c r="JM277">
        <v>148.00377</v>
      </c>
      <c r="JN277">
        <v>115.49478000000001</v>
      </c>
      <c r="JO277">
        <v>117.47434</v>
      </c>
      <c r="JP277">
        <v>146.51664</v>
      </c>
      <c r="JQ277">
        <v>111.74088999999999</v>
      </c>
      <c r="JR277">
        <v>153.36682999999999</v>
      </c>
      <c r="JS277">
        <v>157.12083999999999</v>
      </c>
      <c r="JT277">
        <v>153.40664000000001</v>
      </c>
      <c r="JU277">
        <v>130.24760000000001</v>
      </c>
      <c r="JV277">
        <v>143.09912</v>
      </c>
      <c r="JW277">
        <v>127.17643</v>
      </c>
      <c r="JX277">
        <v>139.59678</v>
      </c>
      <c r="JY277">
        <v>243.36888999999999</v>
      </c>
      <c r="JZ277">
        <v>153.47599</v>
      </c>
      <c r="KA277">
        <v>197.14332999999999</v>
      </c>
      <c r="KB277">
        <v>166.22837999999999</v>
      </c>
      <c r="KC277">
        <v>113.64385</v>
      </c>
      <c r="KD277">
        <v>126.34858</v>
      </c>
      <c r="KE277">
        <v>88.360506000000001</v>
      </c>
      <c r="KF277">
        <v>96.483153000000001</v>
      </c>
      <c r="KG277">
        <v>206.14230000000001</v>
      </c>
      <c r="KH277">
        <v>130.12675999999999</v>
      </c>
      <c r="KI277">
        <v>102.20721</v>
      </c>
      <c r="KJ277">
        <v>252.25303</v>
      </c>
      <c r="KK277">
        <v>127.47532</v>
      </c>
      <c r="KL277">
        <v>125.96893</v>
      </c>
      <c r="KM277">
        <v>97.129890000000003</v>
      </c>
      <c r="KN277">
        <v>172.59808000000001</v>
      </c>
      <c r="KO277">
        <v>150.53422</v>
      </c>
      <c r="KP277">
        <v>74.780524</v>
      </c>
      <c r="KQ277">
        <v>121.49733999999999</v>
      </c>
      <c r="KR277">
        <v>157.87771000000001</v>
      </c>
      <c r="KS277">
        <v>97.006726</v>
      </c>
      <c r="KT277">
        <v>154.38786999999999</v>
      </c>
      <c r="KU277">
        <v>117.29892</v>
      </c>
      <c r="KV277">
        <v>119.16405</v>
      </c>
      <c r="KW277">
        <v>139.83483000000001</v>
      </c>
      <c r="KX277">
        <v>66.162795000000003</v>
      </c>
      <c r="KY277">
        <v>133.13156000000001</v>
      </c>
      <c r="KZ277">
        <v>188.303</v>
      </c>
      <c r="LA277">
        <v>173.68800999999999</v>
      </c>
      <c r="LB277">
        <v>159.62809999999999</v>
      </c>
      <c r="LC277">
        <v>124.69893999999999</v>
      </c>
      <c r="LD277">
        <v>131.15382</v>
      </c>
      <c r="LE277">
        <v>154.87709000000001</v>
      </c>
      <c r="LF277">
        <v>109.92981</v>
      </c>
      <c r="LG277">
        <v>114.80081</v>
      </c>
      <c r="LH277">
        <v>161.07001</v>
      </c>
      <c r="LI277">
        <v>181.49196000000001</v>
      </c>
      <c r="LJ277">
        <v>136.2062</v>
      </c>
      <c r="LK277">
        <v>133.791</v>
      </c>
      <c r="LL277">
        <v>120.88162</v>
      </c>
      <c r="LM277">
        <v>110.26627000000001</v>
      </c>
      <c r="LN277">
        <v>135.76615000000001</v>
      </c>
      <c r="LO277">
        <v>86.247456</v>
      </c>
      <c r="LP277">
        <v>160.33913999999999</v>
      </c>
      <c r="LQ277">
        <v>165.08582000000001</v>
      </c>
      <c r="LR277">
        <v>104.50163999999999</v>
      </c>
      <c r="LS277">
        <v>134.36506</v>
      </c>
      <c r="LT277">
        <v>169.87588</v>
      </c>
      <c r="LU277">
        <v>136.20281</v>
      </c>
      <c r="LV277">
        <v>127.53624000000001</v>
      </c>
      <c r="LW277">
        <v>154.60167000000001</v>
      </c>
      <c r="LX277">
        <v>123.65676999999999</v>
      </c>
      <c r="LY277">
        <v>133.51992000000001</v>
      </c>
      <c r="LZ277">
        <v>188.31323</v>
      </c>
      <c r="MA277">
        <v>142.68117000000001</v>
      </c>
      <c r="MB277">
        <v>158.04607999999999</v>
      </c>
      <c r="MC277">
        <v>135.52343999999999</v>
      </c>
      <c r="MD277">
        <v>134.20677000000001</v>
      </c>
      <c r="ME277">
        <v>112.22965000000001</v>
      </c>
      <c r="MF277">
        <v>114.17233</v>
      </c>
      <c r="MG277">
        <v>208.31752</v>
      </c>
      <c r="MH277">
        <v>153.42046999999999</v>
      </c>
      <c r="MI277">
        <v>148.55176</v>
      </c>
      <c r="MJ277">
        <v>139.56405000000001</v>
      </c>
      <c r="MK277">
        <v>201.01060000000001</v>
      </c>
      <c r="ML277">
        <v>167.70366000000001</v>
      </c>
      <c r="MM277">
        <v>149.64579000000001</v>
      </c>
      <c r="MN277">
        <v>82.46987</v>
      </c>
      <c r="MO277">
        <v>147.24845999999999</v>
      </c>
      <c r="MP277">
        <v>134.15108000000001</v>
      </c>
      <c r="MQ277">
        <v>83.271109999999993</v>
      </c>
      <c r="MR277">
        <v>106.56544</v>
      </c>
      <c r="MS277">
        <v>93.559706000000006</v>
      </c>
      <c r="MT277">
        <v>138.60464999999999</v>
      </c>
      <c r="MU277">
        <v>148.86909</v>
      </c>
      <c r="MV277">
        <v>182.81515999999999</v>
      </c>
      <c r="MW277">
        <v>131.33162999999999</v>
      </c>
      <c r="MX277">
        <v>121.42973000000001</v>
      </c>
      <c r="MY277">
        <v>135.72469000000001</v>
      </c>
      <c r="MZ277">
        <v>79.083556000000002</v>
      </c>
      <c r="NA277">
        <v>159.39425</v>
      </c>
      <c r="NB277">
        <v>140.54160999999999</v>
      </c>
      <c r="NC277">
        <v>123.77007999999999</v>
      </c>
      <c r="ND277">
        <v>110.43483000000001</v>
      </c>
      <c r="NE277">
        <v>125.29594</v>
      </c>
      <c r="NF277">
        <v>92.567679999999996</v>
      </c>
      <c r="NG277">
        <v>151.52848</v>
      </c>
      <c r="NH277">
        <v>147.39869999999999</v>
      </c>
      <c r="NI277">
        <v>153.82601</v>
      </c>
      <c r="NJ277">
        <v>137.13744</v>
      </c>
      <c r="NK277">
        <v>135.58163999999999</v>
      </c>
      <c r="NL277">
        <v>95.363146</v>
      </c>
      <c r="NM277">
        <v>75.052909999999997</v>
      </c>
      <c r="NN277">
        <v>123.19708</v>
      </c>
      <c r="NO277">
        <v>120.60905</v>
      </c>
      <c r="NP277">
        <v>186.51221000000001</v>
      </c>
      <c r="NQ277">
        <v>131.28725</v>
      </c>
      <c r="NR277">
        <v>148.71458999999999</v>
      </c>
      <c r="NS277">
        <v>143.26347999999999</v>
      </c>
      <c r="NT277">
        <v>147.56976</v>
      </c>
      <c r="NU277">
        <v>137.97201000000001</v>
      </c>
      <c r="NV277">
        <v>100.72448</v>
      </c>
      <c r="NW277">
        <v>110.98027999999999</v>
      </c>
      <c r="NX277">
        <v>146.63861</v>
      </c>
      <c r="NY277">
        <v>161.92733000000001</v>
      </c>
      <c r="NZ277">
        <v>133.56088</v>
      </c>
      <c r="OA277">
        <v>143.89449999999999</v>
      </c>
      <c r="OB277">
        <v>105.29276</v>
      </c>
      <c r="OC277">
        <v>178.54046</v>
      </c>
      <c r="OD277">
        <v>155.78407999999999</v>
      </c>
      <c r="OE277">
        <v>92.577462999999995</v>
      </c>
      <c r="OF277">
        <v>155.54114999999999</v>
      </c>
      <c r="OG277">
        <v>146.14490000000001</v>
      </c>
      <c r="OH277">
        <v>130.30154999999999</v>
      </c>
      <c r="OI277">
        <v>132.86421999999999</v>
      </c>
      <c r="OJ277">
        <v>125.67679</v>
      </c>
      <c r="OK277">
        <v>121.77303000000001</v>
      </c>
      <c r="OL277">
        <v>185.9896</v>
      </c>
      <c r="OM277">
        <v>140.80331000000001</v>
      </c>
      <c r="ON277">
        <v>114.72076</v>
      </c>
      <c r="OO277">
        <v>143.98457999999999</v>
      </c>
      <c r="OP277">
        <v>141.82364000000001</v>
      </c>
      <c r="OQ277">
        <v>97.761160000000004</v>
      </c>
      <c r="OR277">
        <v>160.6104</v>
      </c>
      <c r="OS277">
        <v>145.22714999999999</v>
      </c>
      <c r="OT277">
        <v>97.654426000000001</v>
      </c>
      <c r="OU277">
        <v>101.61725</v>
      </c>
      <c r="OV277">
        <v>107.23147</v>
      </c>
      <c r="OW277">
        <v>174.53612000000001</v>
      </c>
      <c r="OX277">
        <v>109.75127000000001</v>
      </c>
      <c r="OY277">
        <v>147.66129000000001</v>
      </c>
      <c r="OZ277">
        <v>143.68539000000001</v>
      </c>
      <c r="PA277">
        <v>97.389319999999998</v>
      </c>
      <c r="PB277">
        <v>171.48155</v>
      </c>
      <c r="PC277">
        <v>163.92273</v>
      </c>
      <c r="PD277">
        <v>131.95858999999999</v>
      </c>
      <c r="PE277">
        <v>122.32659</v>
      </c>
      <c r="PF277">
        <v>162.98801</v>
      </c>
      <c r="PG277">
        <v>169.63068000000001</v>
      </c>
      <c r="PH277">
        <v>188.27851999999999</v>
      </c>
      <c r="PI277">
        <v>118.35419</v>
      </c>
      <c r="PJ277">
        <v>137.30303000000001</v>
      </c>
      <c r="PK277">
        <v>135.76043999999999</v>
      </c>
      <c r="PL277">
        <v>120.97307000000001</v>
      </c>
      <c r="PM277">
        <v>145.27234999999999</v>
      </c>
      <c r="PN277">
        <v>132.32253</v>
      </c>
      <c r="PO277">
        <v>161.64331000000001</v>
      </c>
      <c r="PP277">
        <v>131.14711</v>
      </c>
      <c r="PQ277">
        <v>130.87101999999999</v>
      </c>
      <c r="PR277">
        <v>141.69756000000001</v>
      </c>
      <c r="PS277">
        <v>122.74057999999999</v>
      </c>
      <c r="PT277">
        <v>184.09142</v>
      </c>
      <c r="PU277">
        <v>150.28547</v>
      </c>
      <c r="PV277">
        <v>111.40604999999999</v>
      </c>
      <c r="PW277">
        <v>118.88424999999999</v>
      </c>
      <c r="PX277">
        <v>135.79265000000001</v>
      </c>
      <c r="PY277">
        <v>104.41692</v>
      </c>
      <c r="PZ277">
        <v>182.97148999999999</v>
      </c>
      <c r="QA277">
        <v>156.31571</v>
      </c>
      <c r="QB277">
        <v>131.14636999999999</v>
      </c>
      <c r="QC277">
        <v>121.07940000000001</v>
      </c>
      <c r="QD277">
        <v>137.19592</v>
      </c>
      <c r="QE277">
        <v>137.57793000000001</v>
      </c>
      <c r="QF277">
        <v>155.64977999999999</v>
      </c>
      <c r="QG277">
        <v>98.493266000000006</v>
      </c>
      <c r="QH277">
        <v>178.42764</v>
      </c>
      <c r="QI277">
        <v>134.95345</v>
      </c>
      <c r="QJ277">
        <v>176.42525000000001</v>
      </c>
      <c r="QK277">
        <v>131.14762999999999</v>
      </c>
      <c r="QL277">
        <v>143.43643</v>
      </c>
      <c r="QM277">
        <v>102.23255</v>
      </c>
      <c r="QN277">
        <v>165.23057</v>
      </c>
      <c r="QO277">
        <v>102.1448</v>
      </c>
      <c r="QP277">
        <v>59.926236000000003</v>
      </c>
      <c r="QQ277">
        <v>157.91501</v>
      </c>
      <c r="QR277">
        <v>115.90148000000001</v>
      </c>
      <c r="QS277">
        <v>83.229879999999994</v>
      </c>
      <c r="QT277">
        <v>133.66390000000001</v>
      </c>
      <c r="QU277">
        <v>101.78277</v>
      </c>
      <c r="QV277">
        <v>132.91980000000001</v>
      </c>
      <c r="QW277">
        <v>163.99880999999999</v>
      </c>
      <c r="QX277">
        <v>103.83344</v>
      </c>
      <c r="QY277">
        <v>127.63118</v>
      </c>
      <c r="QZ277">
        <v>114.46971000000001</v>
      </c>
      <c r="RA277">
        <v>69.573825999999997</v>
      </c>
      <c r="RB277">
        <v>122.54738999999999</v>
      </c>
      <c r="RC277">
        <v>163.83817999999999</v>
      </c>
      <c r="RD277">
        <v>166.03626</v>
      </c>
      <c r="RE277">
        <v>161.04428999999999</v>
      </c>
      <c r="RF277">
        <v>125.33693</v>
      </c>
      <c r="RG277">
        <v>89.702797000000004</v>
      </c>
      <c r="RH277">
        <v>113.41468999999999</v>
      </c>
      <c r="RI277">
        <v>150.16556</v>
      </c>
      <c r="RJ277">
        <v>109.64657</v>
      </c>
      <c r="RK277">
        <v>131.49090000000001</v>
      </c>
      <c r="RL277">
        <v>105.434</v>
      </c>
      <c r="RM277">
        <v>124.78628</v>
      </c>
      <c r="RN277">
        <v>114.34546</v>
      </c>
      <c r="RO277">
        <v>130.81775999999999</v>
      </c>
      <c r="RP277">
        <v>105.75984</v>
      </c>
      <c r="RQ277">
        <v>152.33498</v>
      </c>
      <c r="RR277">
        <v>85.770790000000005</v>
      </c>
      <c r="RS277">
        <v>164.67966999999999</v>
      </c>
      <c r="RT277">
        <v>119.21989000000001</v>
      </c>
      <c r="RU277">
        <v>139.46718000000001</v>
      </c>
      <c r="RV277">
        <v>112.22347000000001</v>
      </c>
      <c r="RW277">
        <v>122.75785</v>
      </c>
      <c r="RX277">
        <v>148.79830000000001</v>
      </c>
      <c r="RY277">
        <v>145.62629999999999</v>
      </c>
      <c r="RZ277">
        <v>74.360590000000002</v>
      </c>
      <c r="SA277">
        <v>143.66173000000001</v>
      </c>
      <c r="SB277">
        <v>156.73559</v>
      </c>
      <c r="SC277">
        <v>139.64589000000001</v>
      </c>
      <c r="SD277">
        <v>92.226743999999997</v>
      </c>
      <c r="SE277">
        <v>127.49419</v>
      </c>
      <c r="SF277">
        <v>120.9803</v>
      </c>
      <c r="SG277">
        <v>125.63947</v>
      </c>
      <c r="SH277">
        <v>121.95421</v>
      </c>
      <c r="SI277">
        <v>132.86286999999999</v>
      </c>
      <c r="SJ277">
        <v>86.302719999999994</v>
      </c>
      <c r="SK277">
        <v>139.00218000000001</v>
      </c>
      <c r="SL277">
        <v>140.89823000000001</v>
      </c>
      <c r="SM277">
        <v>85.817605</v>
      </c>
      <c r="SN277">
        <v>148.04701</v>
      </c>
      <c r="SO277">
        <v>113.13012000000001</v>
      </c>
      <c r="SP277">
        <v>135.72109</v>
      </c>
      <c r="SQ277">
        <v>119.8083</v>
      </c>
      <c r="SR277">
        <v>158.45813000000001</v>
      </c>
      <c r="SS277">
        <v>136.38256000000001</v>
      </c>
      <c r="ST277">
        <v>139.57735</v>
      </c>
      <c r="SU277">
        <v>130.71338</v>
      </c>
      <c r="SV277">
        <v>93.163759999999996</v>
      </c>
      <c r="SW277">
        <v>123.03673000000001</v>
      </c>
      <c r="SX277">
        <v>228.12792999999999</v>
      </c>
      <c r="SY277">
        <v>109.79058999999999</v>
      </c>
      <c r="SZ277">
        <v>285.00560000000002</v>
      </c>
      <c r="TA277">
        <v>126.73566</v>
      </c>
      <c r="TB277">
        <v>148.62004999999999</v>
      </c>
      <c r="TC277">
        <v>121.26778</v>
      </c>
      <c r="TD277">
        <v>85.848309999999998</v>
      </c>
      <c r="TE277">
        <v>140.38060999999999</v>
      </c>
      <c r="TF277">
        <v>87.06532</v>
      </c>
      <c r="TG277">
        <v>158.78656000000001</v>
      </c>
      <c r="TH277">
        <v>125.01312</v>
      </c>
      <c r="TI277">
        <v>119.09153000000001</v>
      </c>
      <c r="TJ277">
        <v>118.77607</v>
      </c>
      <c r="TK277">
        <v>98.508525000000006</v>
      </c>
      <c r="TL277">
        <v>155.17775</v>
      </c>
      <c r="TM277">
        <v>141.03084999999999</v>
      </c>
      <c r="TN277">
        <v>122.90884</v>
      </c>
      <c r="TO277">
        <v>165.35227</v>
      </c>
      <c r="TP277">
        <v>177.19736</v>
      </c>
      <c r="TQ277">
        <v>152.69954000000001</v>
      </c>
      <c r="TR277">
        <v>123.4884</v>
      </c>
      <c r="TS277">
        <v>151.06635</v>
      </c>
      <c r="TT277">
        <v>152.26882000000001</v>
      </c>
      <c r="TU277">
        <v>111.91282</v>
      </c>
      <c r="TV277">
        <v>95.818083999999999</v>
      </c>
      <c r="TW277">
        <v>87.406706999999997</v>
      </c>
      <c r="TX277">
        <v>134.64748</v>
      </c>
      <c r="TY277">
        <v>158.00878</v>
      </c>
      <c r="TZ277">
        <v>351.88215000000002</v>
      </c>
      <c r="UA277">
        <v>123.51958999999999</v>
      </c>
      <c r="UB277">
        <v>124.04044</v>
      </c>
      <c r="UC277">
        <v>87.236260000000001</v>
      </c>
      <c r="UD277">
        <v>102.61754000000001</v>
      </c>
      <c r="UE277">
        <v>174.58113</v>
      </c>
      <c r="UF277">
        <v>79.446954000000005</v>
      </c>
      <c r="UG277">
        <v>159.10769999999999</v>
      </c>
      <c r="UH277">
        <v>193.53832</v>
      </c>
      <c r="UI277">
        <v>138.46003999999999</v>
      </c>
      <c r="UJ277">
        <v>341.53008</v>
      </c>
      <c r="UK277">
        <v>144.72789</v>
      </c>
      <c r="UL277">
        <v>218.75305</v>
      </c>
      <c r="UM277">
        <v>85.001609999999999</v>
      </c>
      <c r="UN277">
        <v>168.63257999999999</v>
      </c>
      <c r="UO277">
        <v>150.37542999999999</v>
      </c>
      <c r="UP277">
        <v>102.92916</v>
      </c>
      <c r="UQ277">
        <v>134.25536</v>
      </c>
      <c r="UR277">
        <v>135.54122000000001</v>
      </c>
      <c r="US277">
        <v>156.62472</v>
      </c>
      <c r="UT277">
        <v>108.94889999999999</v>
      </c>
      <c r="UU277">
        <v>157.43451999999999</v>
      </c>
      <c r="UV277">
        <v>342.31900000000002</v>
      </c>
      <c r="UW277">
        <v>92.351900000000001</v>
      </c>
      <c r="UX277">
        <v>166.69748999999999</v>
      </c>
      <c r="UY277">
        <v>184.59773999999999</v>
      </c>
      <c r="UZ277">
        <v>172.19811999999999</v>
      </c>
      <c r="VA277">
        <v>135.79161999999999</v>
      </c>
      <c r="VB277">
        <v>128.10276999999999</v>
      </c>
      <c r="VC277">
        <v>164.75461999999999</v>
      </c>
      <c r="VD277">
        <v>84.223479999999995</v>
      </c>
      <c r="VE277">
        <v>165.50637</v>
      </c>
      <c r="VF277">
        <v>112.51479</v>
      </c>
      <c r="VG277">
        <v>177.91861</v>
      </c>
      <c r="VH277">
        <v>138.20257000000001</v>
      </c>
      <c r="VI277">
        <v>214.21539999999999</v>
      </c>
      <c r="VJ277">
        <v>115.0307</v>
      </c>
      <c r="VK277">
        <v>118.55844</v>
      </c>
      <c r="VL277">
        <v>221.41839999999999</v>
      </c>
      <c r="VM277">
        <v>135.39345</v>
      </c>
      <c r="VN277">
        <v>164.8142</v>
      </c>
      <c r="VO277">
        <v>97.761612999999997</v>
      </c>
      <c r="VP277">
        <v>138.89646999999999</v>
      </c>
      <c r="VQ277">
        <v>174.92895999999999</v>
      </c>
      <c r="VR277">
        <v>210.78550000000001</v>
      </c>
      <c r="VS277">
        <v>158.73024000000001</v>
      </c>
      <c r="VT277">
        <v>108.11324</v>
      </c>
      <c r="VU277">
        <v>127.55712</v>
      </c>
      <c r="VV277">
        <v>103.48732</v>
      </c>
      <c r="VW277">
        <v>154.02955</v>
      </c>
      <c r="VX277">
        <v>118.10305</v>
      </c>
      <c r="VY277">
        <v>151.68247</v>
      </c>
      <c r="VZ277">
        <v>121.80893</v>
      </c>
      <c r="WA277">
        <v>119.94376</v>
      </c>
      <c r="WB277">
        <v>87.922899999999998</v>
      </c>
      <c r="WC277">
        <v>102.07049000000001</v>
      </c>
    </row>
    <row r="278" spans="1:601" x14ac:dyDescent="0.25">
      <c r="A278" s="2">
        <v>43864</v>
      </c>
      <c r="B278">
        <v>78.782284000000004</v>
      </c>
      <c r="C278">
        <v>90.917839999999998</v>
      </c>
      <c r="D278">
        <v>83.717144000000005</v>
      </c>
      <c r="E278">
        <v>124.49082</v>
      </c>
      <c r="F278">
        <v>130.44882000000001</v>
      </c>
      <c r="G278">
        <v>123.22091</v>
      </c>
      <c r="H278">
        <v>190.06754000000001</v>
      </c>
      <c r="I278">
        <v>138.03877</v>
      </c>
      <c r="J278">
        <v>110.03206</v>
      </c>
      <c r="K278">
        <v>121.21848</v>
      </c>
      <c r="L278">
        <v>119.28334</v>
      </c>
      <c r="M278">
        <v>161.45947000000001</v>
      </c>
      <c r="N278">
        <v>155.37759</v>
      </c>
      <c r="O278">
        <v>158.32714000000001</v>
      </c>
      <c r="P278">
        <v>127.81829999999999</v>
      </c>
      <c r="Q278">
        <v>128.7567</v>
      </c>
      <c r="R278">
        <v>63.960320000000003</v>
      </c>
      <c r="S278">
        <v>138.15277</v>
      </c>
      <c r="T278">
        <v>156.27887999999999</v>
      </c>
      <c r="U278">
        <v>92.814819999999997</v>
      </c>
      <c r="V278">
        <v>129.52757</v>
      </c>
      <c r="W278">
        <v>156.85434000000001</v>
      </c>
      <c r="X278">
        <v>185.45556999999999</v>
      </c>
      <c r="Y278">
        <v>99.555440000000004</v>
      </c>
      <c r="Z278">
        <v>133.61282</v>
      </c>
      <c r="AA278">
        <v>143.6174</v>
      </c>
      <c r="AB278">
        <v>133.30464000000001</v>
      </c>
      <c r="AC278">
        <v>152.66054</v>
      </c>
      <c r="AD278">
        <v>252.44262000000001</v>
      </c>
      <c r="AE278">
        <v>114.18718</v>
      </c>
      <c r="AF278">
        <v>121.19735</v>
      </c>
      <c r="AG278">
        <v>129.39184</v>
      </c>
      <c r="AH278">
        <v>111.18259999999999</v>
      </c>
      <c r="AI278">
        <v>76.087209999999999</v>
      </c>
      <c r="AJ278">
        <v>115.04685000000001</v>
      </c>
      <c r="AK278">
        <v>83.574460000000002</v>
      </c>
      <c r="AL278">
        <v>136.10319999999999</v>
      </c>
      <c r="AM278">
        <v>154.91858999999999</v>
      </c>
      <c r="AN278">
        <v>135.61528999999999</v>
      </c>
      <c r="AO278">
        <v>153.41746000000001</v>
      </c>
      <c r="AP278">
        <v>122.13648999999999</v>
      </c>
      <c r="AQ278">
        <v>139.0067</v>
      </c>
      <c r="AR278">
        <v>157.32646</v>
      </c>
      <c r="AS278">
        <v>135.65338</v>
      </c>
      <c r="AT278">
        <v>85.337609999999998</v>
      </c>
      <c r="AU278">
        <v>157.26741999999999</v>
      </c>
      <c r="AV278">
        <v>162.40351000000001</v>
      </c>
      <c r="AW278">
        <v>124.37454</v>
      </c>
      <c r="AX278">
        <v>106.59026</v>
      </c>
      <c r="AY278">
        <v>130.61330000000001</v>
      </c>
      <c r="AZ278">
        <v>125.57933</v>
      </c>
      <c r="BA278">
        <v>92.318415999999999</v>
      </c>
      <c r="BB278">
        <v>147.84884</v>
      </c>
      <c r="BC278">
        <v>87.418779999999998</v>
      </c>
      <c r="BD278">
        <v>136.94726</v>
      </c>
      <c r="BE278">
        <v>120.24773</v>
      </c>
      <c r="BF278">
        <v>126.11511</v>
      </c>
      <c r="BG278">
        <v>111.65534</v>
      </c>
      <c r="BH278">
        <v>68.040025</v>
      </c>
      <c r="BI278">
        <v>94.504140000000007</v>
      </c>
      <c r="BJ278">
        <v>139.43995000000001</v>
      </c>
      <c r="BK278">
        <v>100.18214999999999</v>
      </c>
      <c r="BL278">
        <v>102.94484</v>
      </c>
      <c r="BM278">
        <v>132.12277</v>
      </c>
      <c r="BN278">
        <v>172.08448999999999</v>
      </c>
      <c r="BO278">
        <v>128.3527</v>
      </c>
      <c r="BP278">
        <v>106.33991</v>
      </c>
      <c r="BQ278">
        <v>113.03651000000001</v>
      </c>
      <c r="BR278">
        <v>126.56144999999999</v>
      </c>
      <c r="BS278">
        <v>112.47358</v>
      </c>
      <c r="BT278">
        <v>134.14952</v>
      </c>
      <c r="BU278">
        <v>158.50447</v>
      </c>
      <c r="BV278">
        <v>119.27630000000001</v>
      </c>
      <c r="BW278">
        <v>139.82589999999999</v>
      </c>
      <c r="BX278">
        <v>79.072917000000004</v>
      </c>
      <c r="BY278">
        <v>118.34536</v>
      </c>
      <c r="BZ278">
        <v>112.97924999999999</v>
      </c>
      <c r="CA278">
        <v>126.38274</v>
      </c>
      <c r="CB278">
        <v>87.833969999999994</v>
      </c>
      <c r="CC278">
        <v>153.19195999999999</v>
      </c>
      <c r="CD278">
        <v>135.12629999999999</v>
      </c>
      <c r="CE278">
        <v>168.89327</v>
      </c>
      <c r="CF278">
        <v>126.77894000000001</v>
      </c>
      <c r="CG278">
        <v>121.2452</v>
      </c>
      <c r="CH278">
        <v>99.654200000000003</v>
      </c>
      <c r="CI278">
        <v>105.15741</v>
      </c>
      <c r="CJ278">
        <v>114.39011000000001</v>
      </c>
      <c r="CK278">
        <v>91.197620000000001</v>
      </c>
      <c r="CL278">
        <v>120.28314</v>
      </c>
      <c r="CM278">
        <v>125.49639000000001</v>
      </c>
      <c r="CN278">
        <v>102.21563999999999</v>
      </c>
      <c r="CO278">
        <v>315.60948000000002</v>
      </c>
      <c r="CP278">
        <v>94.987769999999998</v>
      </c>
      <c r="CQ278">
        <v>115.72385</v>
      </c>
      <c r="CR278">
        <v>139.83381</v>
      </c>
      <c r="CS278">
        <v>129.5692</v>
      </c>
      <c r="CT278">
        <v>141.09944999999999</v>
      </c>
      <c r="CU278">
        <v>104.3228</v>
      </c>
      <c r="CV278">
        <v>129.14032</v>
      </c>
      <c r="CW278">
        <v>74.303849999999997</v>
      </c>
      <c r="CX278">
        <v>119.0082</v>
      </c>
      <c r="CY278">
        <v>148.01856000000001</v>
      </c>
      <c r="CZ278">
        <v>153.45061000000001</v>
      </c>
      <c r="DA278">
        <v>129.40940000000001</v>
      </c>
      <c r="DB278">
        <v>100.27452</v>
      </c>
      <c r="DC278">
        <v>97.7684</v>
      </c>
      <c r="DD278">
        <v>86.933199999999999</v>
      </c>
      <c r="DE278">
        <v>150.35663</v>
      </c>
      <c r="DF278">
        <v>121.00911000000001</v>
      </c>
      <c r="DG278">
        <v>120.78266000000001</v>
      </c>
      <c r="DH278">
        <v>104.85251</v>
      </c>
      <c r="DI278">
        <v>138.45715999999999</v>
      </c>
      <c r="DJ278">
        <v>96.880660000000006</v>
      </c>
      <c r="DK278">
        <v>126.47555</v>
      </c>
      <c r="DL278">
        <v>124.77986</v>
      </c>
      <c r="DM278">
        <v>92.051905000000005</v>
      </c>
      <c r="DN278">
        <v>105.07890999999999</v>
      </c>
      <c r="DO278">
        <v>141.02844999999999</v>
      </c>
      <c r="DP278">
        <v>119.94159999999999</v>
      </c>
      <c r="DQ278">
        <v>118.7088</v>
      </c>
      <c r="DR278">
        <v>156.42574999999999</v>
      </c>
      <c r="DS278">
        <v>186.64457999999999</v>
      </c>
      <c r="DT278">
        <v>199.34164000000001</v>
      </c>
      <c r="DU278">
        <v>71.409683999999999</v>
      </c>
      <c r="DV278">
        <v>105.49921000000001</v>
      </c>
      <c r="DW278">
        <v>104.94473000000001</v>
      </c>
      <c r="DX278">
        <v>110.84268</v>
      </c>
      <c r="DY278">
        <v>142.63964999999999</v>
      </c>
      <c r="DZ278">
        <v>92.079890000000006</v>
      </c>
      <c r="EA278">
        <v>134.37180000000001</v>
      </c>
      <c r="EB278">
        <v>120.62504</v>
      </c>
      <c r="EC278">
        <v>140.31059999999999</v>
      </c>
      <c r="ED278">
        <v>168.13879</v>
      </c>
      <c r="EE278">
        <v>148.04835</v>
      </c>
      <c r="EF278">
        <v>157.90324000000001</v>
      </c>
      <c r="EG278">
        <v>93.855362999999997</v>
      </c>
      <c r="EH278">
        <v>111.19392000000001</v>
      </c>
      <c r="EI278">
        <v>118.74366000000001</v>
      </c>
      <c r="EJ278">
        <v>87.167686000000003</v>
      </c>
      <c r="EK278">
        <v>124.68454</v>
      </c>
      <c r="EL278">
        <v>118.72362</v>
      </c>
      <c r="EM278">
        <v>95.878129999999999</v>
      </c>
      <c r="EN278">
        <v>193.44758999999999</v>
      </c>
      <c r="EO278">
        <v>73.667412999999996</v>
      </c>
      <c r="EP278">
        <v>124.45385</v>
      </c>
      <c r="EQ278">
        <v>69.981194000000002</v>
      </c>
      <c r="ER278">
        <v>140.16701</v>
      </c>
      <c r="ES278">
        <v>103.44516</v>
      </c>
      <c r="ET278">
        <v>200.99537000000001</v>
      </c>
      <c r="EU278">
        <v>103.82576</v>
      </c>
      <c r="EV278">
        <v>178.45998</v>
      </c>
      <c r="EW278">
        <v>113.90709</v>
      </c>
      <c r="EX278">
        <v>71.992469999999997</v>
      </c>
      <c r="EY278">
        <v>139.5453</v>
      </c>
      <c r="EZ278">
        <v>143.46200999999999</v>
      </c>
      <c r="FA278">
        <v>164.26146</v>
      </c>
      <c r="FB278">
        <v>97.785659999999993</v>
      </c>
      <c r="FC278">
        <v>200.04911000000001</v>
      </c>
      <c r="FD278">
        <v>102.98963000000001</v>
      </c>
      <c r="FE278">
        <v>95.102450000000005</v>
      </c>
      <c r="FF278">
        <v>130.64033000000001</v>
      </c>
      <c r="FG278">
        <v>213.32473999999999</v>
      </c>
      <c r="FH278">
        <v>138.01650000000001</v>
      </c>
      <c r="FI278">
        <v>115.31525999999999</v>
      </c>
      <c r="FJ278">
        <v>148.60357999999999</v>
      </c>
      <c r="FK278">
        <v>98.760926999999995</v>
      </c>
      <c r="FL278">
        <v>151.59352000000001</v>
      </c>
      <c r="FM278">
        <v>167.3913</v>
      </c>
      <c r="FN278">
        <v>153.84819999999999</v>
      </c>
      <c r="FO278">
        <v>138.96942999999999</v>
      </c>
      <c r="FP278">
        <v>168.44636</v>
      </c>
      <c r="FQ278">
        <v>145.67891</v>
      </c>
      <c r="FR278">
        <v>112.53291</v>
      </c>
      <c r="FS278">
        <v>113.37881</v>
      </c>
      <c r="FT278">
        <v>105.45443</v>
      </c>
      <c r="FU278">
        <v>135.19602</v>
      </c>
      <c r="FV278">
        <v>123.19313</v>
      </c>
      <c r="FW278">
        <v>124.02173000000001</v>
      </c>
      <c r="FX278">
        <v>133.87658999999999</v>
      </c>
      <c r="FY278">
        <v>104.82035999999999</v>
      </c>
      <c r="FZ278">
        <v>112.6194</v>
      </c>
      <c r="GA278">
        <v>132.62591</v>
      </c>
      <c r="GB278">
        <v>145.31014999999999</v>
      </c>
      <c r="GC278">
        <v>135.73419999999999</v>
      </c>
      <c r="GD278">
        <v>132.0351</v>
      </c>
      <c r="GE278">
        <v>153.55992000000001</v>
      </c>
      <c r="GF278">
        <v>131.08977999999999</v>
      </c>
      <c r="GG278">
        <v>144.94711000000001</v>
      </c>
      <c r="GH278">
        <v>141.02440000000001</v>
      </c>
      <c r="GI278">
        <v>106.74688</v>
      </c>
      <c r="GJ278">
        <v>93.104150000000004</v>
      </c>
      <c r="GK278">
        <v>159.63838999999999</v>
      </c>
      <c r="GL278">
        <v>169.29103000000001</v>
      </c>
      <c r="GM278">
        <v>97.199696000000003</v>
      </c>
      <c r="GN278">
        <v>142.15860000000001</v>
      </c>
      <c r="GO278">
        <v>161.52506</v>
      </c>
      <c r="GP278">
        <v>158.28878</v>
      </c>
      <c r="GQ278">
        <v>121.21136</v>
      </c>
      <c r="GR278">
        <v>92.842929999999996</v>
      </c>
      <c r="GS278">
        <v>132.85567</v>
      </c>
      <c r="GT278">
        <v>125.2924</v>
      </c>
      <c r="GU278">
        <v>114.14503000000001</v>
      </c>
      <c r="GV278">
        <v>136.96610999999999</v>
      </c>
      <c r="GW278">
        <v>139.72422</v>
      </c>
      <c r="GX278">
        <v>202.83444</v>
      </c>
      <c r="GY278">
        <v>131.40634</v>
      </c>
      <c r="GZ278">
        <v>121.98452</v>
      </c>
      <c r="HA278">
        <v>165.94291999999999</v>
      </c>
      <c r="HB278">
        <v>134.40273999999999</v>
      </c>
      <c r="HC278">
        <v>121.99366000000001</v>
      </c>
      <c r="HD278">
        <v>108.51486</v>
      </c>
      <c r="HE278">
        <v>119.05717</v>
      </c>
      <c r="HF278">
        <v>140.92643000000001</v>
      </c>
      <c r="HG278">
        <v>100.87514</v>
      </c>
      <c r="HH278">
        <v>121.99664</v>
      </c>
      <c r="HI278">
        <v>159.03505000000001</v>
      </c>
      <c r="HJ278">
        <v>112.15156</v>
      </c>
      <c r="HK278">
        <v>99.731015999999997</v>
      </c>
      <c r="HL278">
        <v>148.03666999999999</v>
      </c>
      <c r="HM278">
        <v>127.45041000000001</v>
      </c>
      <c r="HN278">
        <v>203.87870000000001</v>
      </c>
      <c r="HO278">
        <v>158.32282000000001</v>
      </c>
      <c r="HP278">
        <v>133.30417</v>
      </c>
      <c r="HQ278">
        <v>99.95393</v>
      </c>
      <c r="HR278">
        <v>99.670640000000006</v>
      </c>
      <c r="HS278">
        <v>129.49646999999999</v>
      </c>
      <c r="HT278">
        <v>128.86484999999999</v>
      </c>
      <c r="HU278">
        <v>139.19401999999999</v>
      </c>
      <c r="HV278">
        <v>88.328180000000003</v>
      </c>
      <c r="HW278">
        <v>142.68898999999999</v>
      </c>
      <c r="HX278">
        <v>83.988829999999993</v>
      </c>
      <c r="HY278">
        <v>125.65438</v>
      </c>
      <c r="HZ278">
        <v>127.33225</v>
      </c>
      <c r="IA278">
        <v>176.66837000000001</v>
      </c>
      <c r="IB278">
        <v>95.223579999999998</v>
      </c>
      <c r="IC278">
        <v>146.18602999999999</v>
      </c>
      <c r="ID278">
        <v>119.16153</v>
      </c>
      <c r="IE278">
        <v>126.81692</v>
      </c>
      <c r="IF278">
        <v>97.336155000000005</v>
      </c>
      <c r="IG278">
        <v>132.55049</v>
      </c>
      <c r="IH278">
        <v>151.51417000000001</v>
      </c>
      <c r="II278">
        <v>160.85467</v>
      </c>
      <c r="IJ278">
        <v>224.60079999999999</v>
      </c>
      <c r="IK278">
        <v>144.93752000000001</v>
      </c>
      <c r="IL278">
        <v>88.914010000000005</v>
      </c>
      <c r="IM278">
        <v>154.63281000000001</v>
      </c>
      <c r="IN278">
        <v>165.97067999999999</v>
      </c>
      <c r="IO278">
        <v>136.27100999999999</v>
      </c>
      <c r="IP278">
        <v>126.78496</v>
      </c>
      <c r="IQ278">
        <v>122.54006</v>
      </c>
      <c r="IR278">
        <v>107.97696000000001</v>
      </c>
      <c r="IS278">
        <v>120.24235</v>
      </c>
      <c r="IT278">
        <v>259.68223</v>
      </c>
      <c r="IU278">
        <v>109.57983</v>
      </c>
      <c r="IV278">
        <v>97.814053000000001</v>
      </c>
      <c r="IW278">
        <v>140.43998999999999</v>
      </c>
      <c r="IX278">
        <v>117.19840000000001</v>
      </c>
      <c r="IY278">
        <v>164.16694000000001</v>
      </c>
      <c r="IZ278">
        <v>157.80578</v>
      </c>
      <c r="JA278">
        <v>117.94696999999999</v>
      </c>
      <c r="JB278">
        <v>148.54750000000001</v>
      </c>
      <c r="JC278">
        <v>199.73456999999999</v>
      </c>
      <c r="JD278">
        <v>176.35881000000001</v>
      </c>
      <c r="JE278">
        <v>118.71053000000001</v>
      </c>
      <c r="JF278">
        <v>90.399990000000003</v>
      </c>
      <c r="JG278">
        <v>223.20902000000001</v>
      </c>
      <c r="JH278">
        <v>144.88276999999999</v>
      </c>
      <c r="JI278">
        <v>170.87266</v>
      </c>
      <c r="JJ278">
        <v>190.88983999999999</v>
      </c>
      <c r="JK278">
        <v>153.13265000000001</v>
      </c>
      <c r="JL278">
        <v>121.69604</v>
      </c>
      <c r="JM278">
        <v>146.43563</v>
      </c>
      <c r="JN278">
        <v>115.55504000000001</v>
      </c>
      <c r="JO278">
        <v>119.62775999999999</v>
      </c>
      <c r="JP278">
        <v>145.91175000000001</v>
      </c>
      <c r="JQ278">
        <v>112.14358</v>
      </c>
      <c r="JR278">
        <v>154.28934000000001</v>
      </c>
      <c r="JS278">
        <v>156.81777</v>
      </c>
      <c r="JT278">
        <v>153.29568</v>
      </c>
      <c r="JU278">
        <v>129.32813999999999</v>
      </c>
      <c r="JV278">
        <v>143.37729999999999</v>
      </c>
      <c r="JW278">
        <v>127.06538</v>
      </c>
      <c r="JX278">
        <v>140.47201000000001</v>
      </c>
      <c r="JY278">
        <v>241.87907999999999</v>
      </c>
      <c r="JZ278">
        <v>152.56763000000001</v>
      </c>
      <c r="KA278">
        <v>196.43915000000001</v>
      </c>
      <c r="KB278">
        <v>167.66750999999999</v>
      </c>
      <c r="KC278">
        <v>112.36848999999999</v>
      </c>
      <c r="KD278">
        <v>126.21809</v>
      </c>
      <c r="KE278">
        <v>88.023560000000003</v>
      </c>
      <c r="KF278">
        <v>94.981340000000003</v>
      </c>
      <c r="KG278">
        <v>202.43611000000001</v>
      </c>
      <c r="KH278">
        <v>129.33115000000001</v>
      </c>
      <c r="KI278">
        <v>101.35723</v>
      </c>
      <c r="KJ278">
        <v>252.98177999999999</v>
      </c>
      <c r="KK278">
        <v>126.55662</v>
      </c>
      <c r="KL278">
        <v>125.29828999999999</v>
      </c>
      <c r="KM278">
        <v>96.779995999999997</v>
      </c>
      <c r="KN278">
        <v>172.60509999999999</v>
      </c>
      <c r="KO278">
        <v>148.30549999999999</v>
      </c>
      <c r="KP278">
        <v>74.720776000000001</v>
      </c>
      <c r="KQ278">
        <v>121.44305</v>
      </c>
      <c r="KR278">
        <v>157.54597999999999</v>
      </c>
      <c r="KS278">
        <v>95.187675999999996</v>
      </c>
      <c r="KT278">
        <v>151.47101000000001</v>
      </c>
      <c r="KU278">
        <v>115.41315</v>
      </c>
      <c r="KV278">
        <v>117.21599999999999</v>
      </c>
      <c r="KW278">
        <v>138.40593999999999</v>
      </c>
      <c r="KX278">
        <v>65.277519999999996</v>
      </c>
      <c r="KY278">
        <v>130.01685000000001</v>
      </c>
      <c r="KZ278">
        <v>188.8099</v>
      </c>
      <c r="LA278">
        <v>171.71265</v>
      </c>
      <c r="LB278">
        <v>158.13749999999999</v>
      </c>
      <c r="LC278">
        <v>124.83783</v>
      </c>
      <c r="LD278">
        <v>129.74833000000001</v>
      </c>
      <c r="LE278">
        <v>161.40743000000001</v>
      </c>
      <c r="LF278">
        <v>109.87239</v>
      </c>
      <c r="LG278">
        <v>114.94074999999999</v>
      </c>
      <c r="LH278">
        <v>160.85515000000001</v>
      </c>
      <c r="LI278">
        <v>182.95711</v>
      </c>
      <c r="LJ278">
        <v>135.03084999999999</v>
      </c>
      <c r="LK278">
        <v>133.33047999999999</v>
      </c>
      <c r="LL278">
        <v>118.9434</v>
      </c>
      <c r="LM278">
        <v>110.56186</v>
      </c>
      <c r="LN278">
        <v>135.32575</v>
      </c>
      <c r="LO278">
        <v>84.743403999999998</v>
      </c>
      <c r="LP278">
        <v>157.10655</v>
      </c>
      <c r="LQ278">
        <v>166.74744999999999</v>
      </c>
      <c r="LR278">
        <v>102.48885</v>
      </c>
      <c r="LS278">
        <v>135.57001</v>
      </c>
      <c r="LT278">
        <v>168.48209</v>
      </c>
      <c r="LU278">
        <v>135.43770000000001</v>
      </c>
      <c r="LV278">
        <v>127.96276</v>
      </c>
      <c r="LW278">
        <v>154.42125999999999</v>
      </c>
      <c r="LX278">
        <v>121.82957</v>
      </c>
      <c r="LY278">
        <v>131.672</v>
      </c>
      <c r="LZ278">
        <v>189.78279000000001</v>
      </c>
      <c r="MA278">
        <v>142.31297000000001</v>
      </c>
      <c r="MB278">
        <v>159.41546</v>
      </c>
      <c r="MC278">
        <v>134.60142999999999</v>
      </c>
      <c r="MD278">
        <v>134.03527</v>
      </c>
      <c r="ME278">
        <v>111.64185000000001</v>
      </c>
      <c r="MF278">
        <v>113.17215</v>
      </c>
      <c r="MG278">
        <v>208.42501999999999</v>
      </c>
      <c r="MH278">
        <v>151.50152</v>
      </c>
      <c r="MI278">
        <v>145.01399000000001</v>
      </c>
      <c r="MJ278">
        <v>138.68053</v>
      </c>
      <c r="MK278">
        <v>214.14796999999999</v>
      </c>
      <c r="ML278">
        <v>168.25353000000001</v>
      </c>
      <c r="MM278">
        <v>152.11843999999999</v>
      </c>
      <c r="MN278">
        <v>83.519094999999993</v>
      </c>
      <c r="MO278">
        <v>147.48204000000001</v>
      </c>
      <c r="MP278">
        <v>135.03604999999999</v>
      </c>
      <c r="MQ278">
        <v>83.410070000000005</v>
      </c>
      <c r="MR278">
        <v>106.19117</v>
      </c>
      <c r="MS278">
        <v>95.170609999999996</v>
      </c>
      <c r="MT278">
        <v>146.69767999999999</v>
      </c>
      <c r="MU278">
        <v>147.76042000000001</v>
      </c>
      <c r="MV278">
        <v>183.32579999999999</v>
      </c>
      <c r="MW278">
        <v>130.99297999999999</v>
      </c>
      <c r="MX278">
        <v>121.95553</v>
      </c>
      <c r="MY278">
        <v>136.91844</v>
      </c>
      <c r="MZ278">
        <v>77.801024999999996</v>
      </c>
      <c r="NA278">
        <v>161.83274</v>
      </c>
      <c r="NB278">
        <v>141.4564</v>
      </c>
      <c r="NC278">
        <v>122.80923</v>
      </c>
      <c r="ND278">
        <v>111.27256</v>
      </c>
      <c r="NE278">
        <v>125.47521999999999</v>
      </c>
      <c r="NF278">
        <v>93.066130000000001</v>
      </c>
      <c r="NG278">
        <v>151.40314000000001</v>
      </c>
      <c r="NH278">
        <v>149.08729</v>
      </c>
      <c r="NI278">
        <v>153.67757</v>
      </c>
      <c r="NJ278">
        <v>137.81863000000001</v>
      </c>
      <c r="NK278">
        <v>142.87602999999999</v>
      </c>
      <c r="NL278">
        <v>95.990790000000004</v>
      </c>
      <c r="NM278">
        <v>74.492334999999997</v>
      </c>
      <c r="NN278">
        <v>123.08678999999999</v>
      </c>
      <c r="NO278">
        <v>120.29174999999999</v>
      </c>
      <c r="NP278">
        <v>196.17723000000001</v>
      </c>
      <c r="NQ278">
        <v>131.52375000000001</v>
      </c>
      <c r="NR278">
        <v>150.75030000000001</v>
      </c>
      <c r="NS278">
        <v>143.69241</v>
      </c>
      <c r="NT278">
        <v>145.91409999999999</v>
      </c>
      <c r="NU278">
        <v>139.26585</v>
      </c>
      <c r="NV278">
        <v>99.846035000000001</v>
      </c>
      <c r="NW278">
        <v>110.60925</v>
      </c>
      <c r="NX278">
        <v>147.80192</v>
      </c>
      <c r="NY278">
        <v>161.01369</v>
      </c>
      <c r="NZ278">
        <v>130.98455999999999</v>
      </c>
      <c r="OA278">
        <v>143.62558999999999</v>
      </c>
      <c r="OB278">
        <v>103.79874</v>
      </c>
      <c r="OC278">
        <v>179.35481999999999</v>
      </c>
      <c r="OD278">
        <v>155.29666</v>
      </c>
      <c r="OE278">
        <v>91.128529999999998</v>
      </c>
      <c r="OF278">
        <v>155.20325</v>
      </c>
      <c r="OG278">
        <v>148.59915000000001</v>
      </c>
      <c r="OH278">
        <v>131.00421</v>
      </c>
      <c r="OI278">
        <v>132.73076</v>
      </c>
      <c r="OJ278">
        <v>125.54512</v>
      </c>
      <c r="OK278">
        <v>119.93635999999999</v>
      </c>
      <c r="OL278">
        <v>184.11277999999999</v>
      </c>
      <c r="OM278">
        <v>141.77315999999999</v>
      </c>
      <c r="ON278">
        <v>115.30851</v>
      </c>
      <c r="OO278">
        <v>145.21885</v>
      </c>
      <c r="OP278">
        <v>141.29956000000001</v>
      </c>
      <c r="OQ278">
        <v>97.971190000000007</v>
      </c>
      <c r="OR278">
        <v>156.31334000000001</v>
      </c>
      <c r="OS278">
        <v>146.3126</v>
      </c>
      <c r="OT278">
        <v>97.437839999999994</v>
      </c>
      <c r="OU278">
        <v>103.26819999999999</v>
      </c>
      <c r="OV278">
        <v>108.05408</v>
      </c>
      <c r="OW278">
        <v>176.02745999999999</v>
      </c>
      <c r="OX278">
        <v>108.30101000000001</v>
      </c>
      <c r="OY278">
        <v>147.13298</v>
      </c>
      <c r="OZ278">
        <v>144.79634999999999</v>
      </c>
      <c r="PA278">
        <v>98.467650000000006</v>
      </c>
      <c r="PB278">
        <v>173.76827</v>
      </c>
      <c r="PC278">
        <v>165.83945</v>
      </c>
      <c r="PD278">
        <v>132.44337999999999</v>
      </c>
      <c r="PE278">
        <v>123.89052</v>
      </c>
      <c r="PF278">
        <v>165.45773</v>
      </c>
      <c r="PG278">
        <v>169.06014999999999</v>
      </c>
      <c r="PH278">
        <v>192.53654</v>
      </c>
      <c r="PI278">
        <v>119.97266</v>
      </c>
      <c r="PJ278">
        <v>138.01885999999999</v>
      </c>
      <c r="PK278">
        <v>133.71495999999999</v>
      </c>
      <c r="PL278">
        <v>121.57459</v>
      </c>
      <c r="PM278">
        <v>144.97313</v>
      </c>
      <c r="PN278">
        <v>133.33133000000001</v>
      </c>
      <c r="PO278">
        <v>161.63985</v>
      </c>
      <c r="PP278">
        <v>130.59594999999999</v>
      </c>
      <c r="PQ278">
        <v>133.27636999999999</v>
      </c>
      <c r="PR278">
        <v>142.17514</v>
      </c>
      <c r="PS278">
        <v>123.01672000000001</v>
      </c>
      <c r="PT278">
        <v>186.95889</v>
      </c>
      <c r="PU278">
        <v>151.3982</v>
      </c>
      <c r="PV278">
        <v>111.65552</v>
      </c>
      <c r="PW278">
        <v>120.51841</v>
      </c>
      <c r="PX278">
        <v>133.97283999999999</v>
      </c>
      <c r="PY278">
        <v>104.95887</v>
      </c>
      <c r="PZ278">
        <v>181.54485</v>
      </c>
      <c r="QA278">
        <v>158.23797999999999</v>
      </c>
      <c r="QB278">
        <v>132.17403999999999</v>
      </c>
      <c r="QC278">
        <v>121.26606</v>
      </c>
      <c r="QD278">
        <v>136.99707000000001</v>
      </c>
      <c r="QE278">
        <v>137.73097999999999</v>
      </c>
      <c r="QF278">
        <v>157.30255</v>
      </c>
      <c r="QG278">
        <v>96.005016999999995</v>
      </c>
      <c r="QH278">
        <v>178.64366999999999</v>
      </c>
      <c r="QI278">
        <v>134.24739</v>
      </c>
      <c r="QJ278">
        <v>174.98515</v>
      </c>
      <c r="QK278">
        <v>130.37463</v>
      </c>
      <c r="QL278">
        <v>144.12694999999999</v>
      </c>
      <c r="QM278">
        <v>102.23255</v>
      </c>
      <c r="QN278">
        <v>165.24593999999999</v>
      </c>
      <c r="QO278">
        <v>102.90749</v>
      </c>
      <c r="QP278">
        <v>59.523755000000001</v>
      </c>
      <c r="QQ278">
        <v>158.91719000000001</v>
      </c>
      <c r="QR278">
        <v>114.61089</v>
      </c>
      <c r="QS278">
        <v>84.834045000000003</v>
      </c>
      <c r="QT278">
        <v>134.72264000000001</v>
      </c>
      <c r="QU278">
        <v>102.28060000000001</v>
      </c>
      <c r="QV278">
        <v>133.41670999999999</v>
      </c>
      <c r="QW278">
        <v>161.42696000000001</v>
      </c>
      <c r="QX278">
        <v>101.54971</v>
      </c>
      <c r="QY278">
        <v>128.93956</v>
      </c>
      <c r="QZ278">
        <v>113.02845000000001</v>
      </c>
      <c r="RA278">
        <v>71.171426999999994</v>
      </c>
      <c r="RB278">
        <v>120.73303</v>
      </c>
      <c r="RC278">
        <v>163.47288</v>
      </c>
      <c r="RD278">
        <v>165.74659</v>
      </c>
      <c r="RE278">
        <v>163.16238999999999</v>
      </c>
      <c r="RF278">
        <v>124.00897999999999</v>
      </c>
      <c r="RG278">
        <v>90.858096000000003</v>
      </c>
      <c r="RH278">
        <v>113.41468999999999</v>
      </c>
      <c r="RI278">
        <v>151.90781000000001</v>
      </c>
      <c r="RJ278">
        <v>109.50868</v>
      </c>
      <c r="RK278">
        <v>132.08242999999999</v>
      </c>
      <c r="RL278">
        <v>105.73390000000001</v>
      </c>
      <c r="RM278">
        <v>126.06699999999999</v>
      </c>
      <c r="RN278">
        <v>114.18017999999999</v>
      </c>
      <c r="RO278">
        <v>131.90141</v>
      </c>
      <c r="RP278">
        <v>106.56386999999999</v>
      </c>
      <c r="RQ278">
        <v>154.46137999999999</v>
      </c>
      <c r="RR278">
        <v>85.927874000000003</v>
      </c>
      <c r="RS278">
        <v>164.28390999999999</v>
      </c>
      <c r="RT278">
        <v>119.07549</v>
      </c>
      <c r="RU278">
        <v>140.29379</v>
      </c>
      <c r="RV278">
        <v>115.03048</v>
      </c>
      <c r="RW278">
        <v>123.52509999999999</v>
      </c>
      <c r="RX278">
        <v>147.62979000000001</v>
      </c>
      <c r="RY278">
        <v>146.84845999999999</v>
      </c>
      <c r="RZ278">
        <v>74.561024000000003</v>
      </c>
      <c r="SA278">
        <v>142.50827000000001</v>
      </c>
      <c r="SB278">
        <v>157.36109999999999</v>
      </c>
      <c r="SC278">
        <v>141.52091999999999</v>
      </c>
      <c r="SD278">
        <v>91.448670000000007</v>
      </c>
      <c r="SE278">
        <v>128.52391</v>
      </c>
      <c r="SF278">
        <v>123.2735</v>
      </c>
      <c r="SG278">
        <v>124.64856</v>
      </c>
      <c r="SH278">
        <v>126.81295</v>
      </c>
      <c r="SI278">
        <v>132.14171999999999</v>
      </c>
      <c r="SJ278">
        <v>85.042950000000005</v>
      </c>
      <c r="SK278">
        <v>141.7808</v>
      </c>
      <c r="SL278">
        <v>142.97425000000001</v>
      </c>
      <c r="SM278">
        <v>86.597769999999997</v>
      </c>
      <c r="SN278">
        <v>148.52700999999999</v>
      </c>
      <c r="SO278">
        <v>113.75064999999999</v>
      </c>
      <c r="SP278">
        <v>135.94987</v>
      </c>
      <c r="SQ278">
        <v>117.69037</v>
      </c>
      <c r="SR278">
        <v>159.74292</v>
      </c>
      <c r="SS278">
        <v>137.88625999999999</v>
      </c>
      <c r="ST278">
        <v>139.53413</v>
      </c>
      <c r="SU278">
        <v>131.58940999999999</v>
      </c>
      <c r="SV278">
        <v>91.767274999999998</v>
      </c>
      <c r="SW278">
        <v>119.43747999999999</v>
      </c>
      <c r="SX278">
        <v>232.59703999999999</v>
      </c>
      <c r="SY278">
        <v>109.73423</v>
      </c>
      <c r="SZ278">
        <v>287.58879000000002</v>
      </c>
      <c r="TA278">
        <v>127.17419</v>
      </c>
      <c r="TB278">
        <v>149.16395</v>
      </c>
      <c r="TC278">
        <v>121.86942000000001</v>
      </c>
      <c r="TD278">
        <v>83.546909999999997</v>
      </c>
      <c r="TE278">
        <v>134.19539</v>
      </c>
      <c r="TF278">
        <v>84.469539999999995</v>
      </c>
      <c r="TG278">
        <v>159.32171</v>
      </c>
      <c r="TH278">
        <v>124.05406000000001</v>
      </c>
      <c r="TI278">
        <v>121.31813</v>
      </c>
      <c r="TJ278">
        <v>121.057</v>
      </c>
      <c r="TK278">
        <v>98.726653999999996</v>
      </c>
      <c r="TL278">
        <v>156.51356000000001</v>
      </c>
      <c r="TM278">
        <v>136.65915000000001</v>
      </c>
      <c r="TN278">
        <v>121.78832</v>
      </c>
      <c r="TO278">
        <v>166.60892999999999</v>
      </c>
      <c r="TP278">
        <v>179.23079000000001</v>
      </c>
      <c r="TQ278">
        <v>156.33804000000001</v>
      </c>
      <c r="TR278">
        <v>126.29098</v>
      </c>
      <c r="TS278">
        <v>151.77726000000001</v>
      </c>
      <c r="TT278">
        <v>152.38605000000001</v>
      </c>
      <c r="TU278">
        <v>112.01664</v>
      </c>
      <c r="TV278">
        <v>96.428389999999993</v>
      </c>
      <c r="TW278">
        <v>87.151809999999998</v>
      </c>
      <c r="TX278">
        <v>134.92868000000001</v>
      </c>
      <c r="TY278">
        <v>153.94125</v>
      </c>
      <c r="TZ278">
        <v>365.79378000000003</v>
      </c>
      <c r="UA278">
        <v>122.86208000000001</v>
      </c>
      <c r="UB278">
        <v>125.73094</v>
      </c>
      <c r="UC278">
        <v>87.217690000000005</v>
      </c>
      <c r="UD278">
        <v>103.7462</v>
      </c>
      <c r="UE278">
        <v>168.83622</v>
      </c>
      <c r="UF278">
        <v>80.624865999999997</v>
      </c>
      <c r="UG278">
        <v>158.34712999999999</v>
      </c>
      <c r="UH278">
        <v>196.07843</v>
      </c>
      <c r="UI278">
        <v>139.87464</v>
      </c>
      <c r="UJ278">
        <v>338.44044000000002</v>
      </c>
      <c r="UK278">
        <v>147.61905999999999</v>
      </c>
      <c r="UL278">
        <v>220.74272999999999</v>
      </c>
      <c r="UM278">
        <v>80.926299999999998</v>
      </c>
      <c r="UN278">
        <v>157.76281</v>
      </c>
      <c r="UO278">
        <v>149.16336999999999</v>
      </c>
      <c r="UP278">
        <v>102.93776</v>
      </c>
      <c r="UQ278">
        <v>136.89825999999999</v>
      </c>
      <c r="UR278">
        <v>137.29539</v>
      </c>
      <c r="US278">
        <v>159.27082999999999</v>
      </c>
      <c r="UT278">
        <v>108.93552</v>
      </c>
      <c r="UU278">
        <v>159.79222999999999</v>
      </c>
      <c r="UV278">
        <v>353.14891</v>
      </c>
      <c r="UW278">
        <v>91.310969999999998</v>
      </c>
      <c r="UX278">
        <v>167.6078</v>
      </c>
      <c r="UY278">
        <v>186.94247999999999</v>
      </c>
      <c r="UZ278">
        <v>172.24087</v>
      </c>
      <c r="VA278">
        <v>133.77377999999999</v>
      </c>
      <c r="VB278">
        <v>125.57312</v>
      </c>
      <c r="VC278">
        <v>163.32252</v>
      </c>
      <c r="VD278">
        <v>87.122730000000004</v>
      </c>
      <c r="VE278">
        <v>166.75676000000001</v>
      </c>
      <c r="VF278">
        <v>112.80576000000001</v>
      </c>
      <c r="VG278">
        <v>180.64581999999999</v>
      </c>
      <c r="VH278">
        <v>138.97292999999999</v>
      </c>
      <c r="VI278">
        <v>220</v>
      </c>
      <c r="VJ278">
        <v>113.26644</v>
      </c>
      <c r="VK278">
        <v>112.97659</v>
      </c>
      <c r="VL278">
        <v>223.43600000000001</v>
      </c>
      <c r="VM278">
        <v>136.93828999999999</v>
      </c>
      <c r="VN278">
        <v>170.28133</v>
      </c>
      <c r="VO278">
        <v>97.442656999999997</v>
      </c>
      <c r="VP278">
        <v>140.52831</v>
      </c>
      <c r="VQ278">
        <v>179.43375</v>
      </c>
      <c r="VR278">
        <v>213.58240000000001</v>
      </c>
      <c r="VS278">
        <v>159.67696000000001</v>
      </c>
      <c r="VT278">
        <v>108.29922999999999</v>
      </c>
      <c r="VU278">
        <v>125.67956</v>
      </c>
      <c r="VV278">
        <v>104.37938</v>
      </c>
      <c r="VW278">
        <v>153.68432000000001</v>
      </c>
      <c r="VX278">
        <v>120.39381</v>
      </c>
      <c r="VY278">
        <v>159.14693</v>
      </c>
      <c r="VZ278">
        <v>123.71004000000001</v>
      </c>
      <c r="WA278">
        <v>120.02907</v>
      </c>
      <c r="WB278">
        <v>90.133439999999993</v>
      </c>
      <c r="WC278">
        <v>102.46695</v>
      </c>
    </row>
    <row r="279" spans="1:601" x14ac:dyDescent="0.25">
      <c r="A279" s="2">
        <v>43865</v>
      </c>
      <c r="B279">
        <v>78.733146000000005</v>
      </c>
      <c r="C279">
        <v>93.736329999999995</v>
      </c>
      <c r="D279">
        <v>85.563019999999995</v>
      </c>
      <c r="E279">
        <v>126.51702</v>
      </c>
      <c r="F279">
        <v>131.05373</v>
      </c>
      <c r="G279">
        <v>126.40882999999999</v>
      </c>
      <c r="H279">
        <v>190.71946</v>
      </c>
      <c r="I279">
        <v>142.05445</v>
      </c>
      <c r="J279">
        <v>109.83029999999999</v>
      </c>
      <c r="K279">
        <v>124.05038</v>
      </c>
      <c r="L279">
        <v>122.83703</v>
      </c>
      <c r="M279">
        <v>166.67719</v>
      </c>
      <c r="N279">
        <v>155.49412000000001</v>
      </c>
      <c r="O279">
        <v>161.88254000000001</v>
      </c>
      <c r="P279">
        <v>129.69745</v>
      </c>
      <c r="Q279">
        <v>132.03873999999999</v>
      </c>
      <c r="R279">
        <v>64.705489999999998</v>
      </c>
      <c r="S279">
        <v>141.71007</v>
      </c>
      <c r="T279">
        <v>161.73437000000001</v>
      </c>
      <c r="U279">
        <v>91.637820000000005</v>
      </c>
      <c r="V279">
        <v>133.29719</v>
      </c>
      <c r="W279">
        <v>155.63731999999999</v>
      </c>
      <c r="X279">
        <v>186.92276000000001</v>
      </c>
      <c r="Y279">
        <v>98.432559999999995</v>
      </c>
      <c r="Z279">
        <v>136.01551000000001</v>
      </c>
      <c r="AA279">
        <v>147.75220999999999</v>
      </c>
      <c r="AB279">
        <v>135.55453</v>
      </c>
      <c r="AC279">
        <v>154.96952999999999</v>
      </c>
      <c r="AD279">
        <v>249.47271000000001</v>
      </c>
      <c r="AE279">
        <v>118.5215</v>
      </c>
      <c r="AF279">
        <v>121.33793</v>
      </c>
      <c r="AG279">
        <v>131.61911000000001</v>
      </c>
      <c r="AH279">
        <v>112.17849</v>
      </c>
      <c r="AI279">
        <v>77.188410000000005</v>
      </c>
      <c r="AJ279">
        <v>116.01747</v>
      </c>
      <c r="AK279">
        <v>83.762550000000005</v>
      </c>
      <c r="AL279">
        <v>138.83342999999999</v>
      </c>
      <c r="AM279">
        <v>156.99931000000001</v>
      </c>
      <c r="AN279">
        <v>137.07687000000001</v>
      </c>
      <c r="AO279">
        <v>152.06575000000001</v>
      </c>
      <c r="AP279">
        <v>124.48455</v>
      </c>
      <c r="AQ279">
        <v>141.61124000000001</v>
      </c>
      <c r="AR279">
        <v>157.94585000000001</v>
      </c>
      <c r="AS279">
        <v>135.88625999999999</v>
      </c>
      <c r="AT279">
        <v>88.260895000000005</v>
      </c>
      <c r="AU279">
        <v>162.41063</v>
      </c>
      <c r="AV279">
        <v>161.76537999999999</v>
      </c>
      <c r="AW279">
        <v>126.02979999999999</v>
      </c>
      <c r="AX279">
        <v>108.09889</v>
      </c>
      <c r="AY279">
        <v>132.28601</v>
      </c>
      <c r="AZ279">
        <v>126.89242</v>
      </c>
      <c r="BA279">
        <v>94.928145000000001</v>
      </c>
      <c r="BB279">
        <v>149.30596</v>
      </c>
      <c r="BC279">
        <v>87.811869999999999</v>
      </c>
      <c r="BD279">
        <v>139.58001999999999</v>
      </c>
      <c r="BE279">
        <v>122.23193999999999</v>
      </c>
      <c r="BF279">
        <v>125.46446</v>
      </c>
      <c r="BG279">
        <v>113.29106</v>
      </c>
      <c r="BH279">
        <v>67.952179999999998</v>
      </c>
      <c r="BI279">
        <v>98.460894999999994</v>
      </c>
      <c r="BJ279">
        <v>143.44874999999999</v>
      </c>
      <c r="BK279">
        <v>99.258833999999993</v>
      </c>
      <c r="BL279">
        <v>104.49055</v>
      </c>
      <c r="BM279">
        <v>132.62942000000001</v>
      </c>
      <c r="BN279">
        <v>171.97559999999999</v>
      </c>
      <c r="BO279">
        <v>130.95876000000001</v>
      </c>
      <c r="BP279">
        <v>107.14891</v>
      </c>
      <c r="BQ279">
        <v>116.11924999999999</v>
      </c>
      <c r="BR279">
        <v>128.69622000000001</v>
      </c>
      <c r="BS279">
        <v>114.50077</v>
      </c>
      <c r="BT279">
        <v>127.74757</v>
      </c>
      <c r="BU279">
        <v>162.37210999999999</v>
      </c>
      <c r="BV279">
        <v>120.28224</v>
      </c>
      <c r="BW279">
        <v>143.29823999999999</v>
      </c>
      <c r="BX279">
        <v>80.084586000000002</v>
      </c>
      <c r="BY279">
        <v>119.03919</v>
      </c>
      <c r="BZ279">
        <v>116.99729000000001</v>
      </c>
      <c r="CA279">
        <v>127.35398000000001</v>
      </c>
      <c r="CB279">
        <v>90.19811</v>
      </c>
      <c r="CC279">
        <v>155.11007000000001</v>
      </c>
      <c r="CD279">
        <v>138.15329</v>
      </c>
      <c r="CE279">
        <v>174.19695999999999</v>
      </c>
      <c r="CF279">
        <v>130.37549999999999</v>
      </c>
      <c r="CG279">
        <v>125.17636</v>
      </c>
      <c r="CH279">
        <v>101.28086</v>
      </c>
      <c r="CI279">
        <v>107.39221999999999</v>
      </c>
      <c r="CJ279">
        <v>114.44538</v>
      </c>
      <c r="CK279">
        <v>91.551789999999997</v>
      </c>
      <c r="CL279">
        <v>122.44553999999999</v>
      </c>
      <c r="CM279">
        <v>127.72266</v>
      </c>
      <c r="CN279">
        <v>105.31777</v>
      </c>
      <c r="CO279">
        <v>329.67129</v>
      </c>
      <c r="CP279">
        <v>93.726209999999995</v>
      </c>
      <c r="CQ279">
        <v>115.55383</v>
      </c>
      <c r="CR279">
        <v>143.06446</v>
      </c>
      <c r="CS279">
        <v>131.21046000000001</v>
      </c>
      <c r="CT279">
        <v>143.84327999999999</v>
      </c>
      <c r="CU279">
        <v>109.28561999999999</v>
      </c>
      <c r="CV279">
        <v>128.46227999999999</v>
      </c>
      <c r="CW279">
        <v>76.734840000000005</v>
      </c>
      <c r="CX279">
        <v>119.9057</v>
      </c>
      <c r="CY279">
        <v>148.94952000000001</v>
      </c>
      <c r="CZ279">
        <v>152.96608000000001</v>
      </c>
      <c r="DA279">
        <v>131.18393</v>
      </c>
      <c r="DB279">
        <v>104.10262</v>
      </c>
      <c r="DC279">
        <v>95.307119999999998</v>
      </c>
      <c r="DD279">
        <v>87.939580000000007</v>
      </c>
      <c r="DE279">
        <v>150.98978</v>
      </c>
      <c r="DF279">
        <v>124.19043000000001</v>
      </c>
      <c r="DG279">
        <v>121.41521</v>
      </c>
      <c r="DH279">
        <v>107.56092</v>
      </c>
      <c r="DI279">
        <v>142.18031999999999</v>
      </c>
      <c r="DJ279">
        <v>98.579913000000005</v>
      </c>
      <c r="DK279">
        <v>127.59978</v>
      </c>
      <c r="DL279">
        <v>124.57933</v>
      </c>
      <c r="DM279">
        <v>92.502589999999998</v>
      </c>
      <c r="DN279">
        <v>108.57332</v>
      </c>
      <c r="DO279">
        <v>141.8646</v>
      </c>
      <c r="DP279">
        <v>121.60517</v>
      </c>
      <c r="DQ279">
        <v>120.04324</v>
      </c>
      <c r="DR279">
        <v>158.64849000000001</v>
      </c>
      <c r="DS279">
        <v>189.29648</v>
      </c>
      <c r="DT279">
        <v>204.38427999999999</v>
      </c>
      <c r="DU279">
        <v>73.128366</v>
      </c>
      <c r="DV279">
        <v>107.35794</v>
      </c>
      <c r="DW279">
        <v>106.46069</v>
      </c>
      <c r="DX279">
        <v>111.59447</v>
      </c>
      <c r="DY279">
        <v>148.78563</v>
      </c>
      <c r="DZ279">
        <v>94.29101</v>
      </c>
      <c r="EA279">
        <v>137.08678</v>
      </c>
      <c r="EB279">
        <v>121.94696999999999</v>
      </c>
      <c r="EC279">
        <v>145.32207</v>
      </c>
      <c r="ED279">
        <v>170.64947000000001</v>
      </c>
      <c r="EE279">
        <v>149.98437000000001</v>
      </c>
      <c r="EF279">
        <v>157.38174000000001</v>
      </c>
      <c r="EG279">
        <v>97.240740000000002</v>
      </c>
      <c r="EH279">
        <v>112.57616</v>
      </c>
      <c r="EI279">
        <v>120.62272</v>
      </c>
      <c r="EJ279">
        <v>88.123530000000002</v>
      </c>
      <c r="EK279">
        <v>124.26752999999999</v>
      </c>
      <c r="EL279">
        <v>119.22008</v>
      </c>
      <c r="EM279">
        <v>96.727000000000004</v>
      </c>
      <c r="EN279">
        <v>194.85834</v>
      </c>
      <c r="EO279">
        <v>73.994607000000002</v>
      </c>
      <c r="EP279">
        <v>126.91188</v>
      </c>
      <c r="EQ279">
        <v>71.779822999999993</v>
      </c>
      <c r="ER279">
        <v>146.96229</v>
      </c>
      <c r="ES279">
        <v>103.69956000000001</v>
      </c>
      <c r="ET279">
        <v>203.20815999999999</v>
      </c>
      <c r="EU279">
        <v>104.74162</v>
      </c>
      <c r="EV279">
        <v>179.54910000000001</v>
      </c>
      <c r="EW279">
        <v>117.51485</v>
      </c>
      <c r="EX279">
        <v>73.433539999999994</v>
      </c>
      <c r="EY279">
        <v>140.26249999999999</v>
      </c>
      <c r="EZ279">
        <v>145.26516000000001</v>
      </c>
      <c r="FA279">
        <v>169.56972999999999</v>
      </c>
      <c r="FB279">
        <v>99.957496000000006</v>
      </c>
      <c r="FC279">
        <v>204.66335000000001</v>
      </c>
      <c r="FD279">
        <v>101.68234</v>
      </c>
      <c r="FE279">
        <v>98.255104000000003</v>
      </c>
      <c r="FF279">
        <v>130.7681</v>
      </c>
      <c r="FG279">
        <v>220.86067</v>
      </c>
      <c r="FH279">
        <v>141.06567000000001</v>
      </c>
      <c r="FI279">
        <v>116.69346</v>
      </c>
      <c r="FJ279">
        <v>149.15968000000001</v>
      </c>
      <c r="FK279">
        <v>99.716380000000001</v>
      </c>
      <c r="FL279">
        <v>152.89167</v>
      </c>
      <c r="FM279">
        <v>170.49689000000001</v>
      </c>
      <c r="FN279">
        <v>155.46187</v>
      </c>
      <c r="FO279">
        <v>143.02415999999999</v>
      </c>
      <c r="FP279">
        <v>168.73629</v>
      </c>
      <c r="FQ279">
        <v>147.48223999999999</v>
      </c>
      <c r="FR279">
        <v>112.8789</v>
      </c>
      <c r="FS279">
        <v>114.61248000000001</v>
      </c>
      <c r="FT279">
        <v>106.18867</v>
      </c>
      <c r="FU279">
        <v>137.04956999999999</v>
      </c>
      <c r="FV279">
        <v>124.7563</v>
      </c>
      <c r="FW279">
        <v>127.07903</v>
      </c>
      <c r="FX279">
        <v>134.68540999999999</v>
      </c>
      <c r="FY279">
        <v>106.48417000000001</v>
      </c>
      <c r="FZ279">
        <v>115.87943</v>
      </c>
      <c r="GA279">
        <v>136.34917999999999</v>
      </c>
      <c r="GB279">
        <v>146.99572000000001</v>
      </c>
      <c r="GC279">
        <v>138.89966999999999</v>
      </c>
      <c r="GD279">
        <v>132.39809</v>
      </c>
      <c r="GE279">
        <v>153.75400999999999</v>
      </c>
      <c r="GF279">
        <v>132.8082</v>
      </c>
      <c r="GG279">
        <v>146.17322999999999</v>
      </c>
      <c r="GH279">
        <v>142.53980999999999</v>
      </c>
      <c r="GI279">
        <v>111.38271</v>
      </c>
      <c r="GJ279">
        <v>94.177777000000006</v>
      </c>
      <c r="GK279">
        <v>162.24345</v>
      </c>
      <c r="GL279">
        <v>170.01357999999999</v>
      </c>
      <c r="GM279">
        <v>98.571740000000005</v>
      </c>
      <c r="GN279">
        <v>145.40584000000001</v>
      </c>
      <c r="GO279">
        <v>162.13839999999999</v>
      </c>
      <c r="GP279">
        <v>161.54488000000001</v>
      </c>
      <c r="GQ279">
        <v>123.30824</v>
      </c>
      <c r="GR279">
        <v>94.890445</v>
      </c>
      <c r="GS279">
        <v>137.44524000000001</v>
      </c>
      <c r="GT279">
        <v>125.70759</v>
      </c>
      <c r="GU279">
        <v>117.0827</v>
      </c>
      <c r="GV279">
        <v>138.84813</v>
      </c>
      <c r="GW279">
        <v>142.27185</v>
      </c>
      <c r="GX279">
        <v>212.01713000000001</v>
      </c>
      <c r="GY279">
        <v>133.9888</v>
      </c>
      <c r="GZ279">
        <v>131.71527</v>
      </c>
      <c r="HA279">
        <v>167.75888</v>
      </c>
      <c r="HB279">
        <v>135.08269999999999</v>
      </c>
      <c r="HC279">
        <v>123.90286999999999</v>
      </c>
      <c r="HD279">
        <v>109.09659000000001</v>
      </c>
      <c r="HE279">
        <v>119.35065</v>
      </c>
      <c r="HF279">
        <v>142.26196999999999</v>
      </c>
      <c r="HG279">
        <v>102.99766</v>
      </c>
      <c r="HH279">
        <v>123.66674</v>
      </c>
      <c r="HI279">
        <v>159.49916999999999</v>
      </c>
      <c r="HJ279">
        <v>116.54155</v>
      </c>
      <c r="HK279">
        <v>101.75874</v>
      </c>
      <c r="HL279">
        <v>148.96669</v>
      </c>
      <c r="HM279">
        <v>132.69362000000001</v>
      </c>
      <c r="HN279">
        <v>210.79624000000001</v>
      </c>
      <c r="HO279">
        <v>157.58429000000001</v>
      </c>
      <c r="HP279">
        <v>133.55356</v>
      </c>
      <c r="HQ279">
        <v>101.94061000000001</v>
      </c>
      <c r="HR279">
        <v>109.83105</v>
      </c>
      <c r="HS279">
        <v>130.15528</v>
      </c>
      <c r="HT279">
        <v>131.42904999999999</v>
      </c>
      <c r="HU279">
        <v>141.32377</v>
      </c>
      <c r="HV279">
        <v>88.521814000000006</v>
      </c>
      <c r="HW279">
        <v>145.62971999999999</v>
      </c>
      <c r="HX279">
        <v>85.482780000000005</v>
      </c>
      <c r="HY279">
        <v>124.7243</v>
      </c>
      <c r="HZ279">
        <v>128.31036</v>
      </c>
      <c r="IA279">
        <v>177.24446</v>
      </c>
      <c r="IB279">
        <v>98.551833999999999</v>
      </c>
      <c r="IC279">
        <v>146.42769999999999</v>
      </c>
      <c r="ID279">
        <v>123.21599000000001</v>
      </c>
      <c r="IE279">
        <v>126.25002000000001</v>
      </c>
      <c r="IF279">
        <v>98.890144000000006</v>
      </c>
      <c r="IG279">
        <v>133.09406999999999</v>
      </c>
      <c r="IH279">
        <v>154.34506999999999</v>
      </c>
      <c r="II279">
        <v>164.11248000000001</v>
      </c>
      <c r="IJ279">
        <v>227.08627999999999</v>
      </c>
      <c r="IK279">
        <v>147.17108999999999</v>
      </c>
      <c r="IL279">
        <v>89.911215999999996</v>
      </c>
      <c r="IM279">
        <v>156.22512</v>
      </c>
      <c r="IN279">
        <v>168.77896000000001</v>
      </c>
      <c r="IO279">
        <v>138.54709</v>
      </c>
      <c r="IP279">
        <v>129.05297999999999</v>
      </c>
      <c r="IQ279">
        <v>122.82684999999999</v>
      </c>
      <c r="IR279">
        <v>110.76523</v>
      </c>
      <c r="IS279">
        <v>122.89548000000001</v>
      </c>
      <c r="IT279">
        <v>279.04667999999998</v>
      </c>
      <c r="IU279">
        <v>109.12284</v>
      </c>
      <c r="IV279">
        <v>97.045280000000005</v>
      </c>
      <c r="IW279">
        <v>143.39845</v>
      </c>
      <c r="IX279">
        <v>120.76478</v>
      </c>
      <c r="IY279">
        <v>171.405</v>
      </c>
      <c r="IZ279">
        <v>156.44227000000001</v>
      </c>
      <c r="JA279">
        <v>121.54886</v>
      </c>
      <c r="JB279">
        <v>151.75608</v>
      </c>
      <c r="JC279">
        <v>202.76662999999999</v>
      </c>
      <c r="JD279">
        <v>180.34175999999999</v>
      </c>
      <c r="JE279">
        <v>121.65542000000001</v>
      </c>
      <c r="JF279">
        <v>91.044295000000005</v>
      </c>
      <c r="JG279">
        <v>227.78628</v>
      </c>
      <c r="JH279">
        <v>148.97028</v>
      </c>
      <c r="JI279">
        <v>174.78219000000001</v>
      </c>
      <c r="JJ279">
        <v>195.95320000000001</v>
      </c>
      <c r="JK279">
        <v>154.52279999999999</v>
      </c>
      <c r="JL279">
        <v>122.13012999999999</v>
      </c>
      <c r="JM279">
        <v>149.52432999999999</v>
      </c>
      <c r="JN279">
        <v>115.04725000000001</v>
      </c>
      <c r="JO279">
        <v>121.58029000000001</v>
      </c>
      <c r="JP279">
        <v>149.76946000000001</v>
      </c>
      <c r="JQ279">
        <v>113.51609000000001</v>
      </c>
      <c r="JR279">
        <v>156.17939000000001</v>
      </c>
      <c r="JS279">
        <v>156.84127000000001</v>
      </c>
      <c r="JT279">
        <v>156.13677999999999</v>
      </c>
      <c r="JU279">
        <v>131.29727</v>
      </c>
      <c r="JV279">
        <v>152.69746000000001</v>
      </c>
      <c r="JW279">
        <v>130.10926000000001</v>
      </c>
      <c r="JX279">
        <v>139.33422999999999</v>
      </c>
      <c r="JY279">
        <v>247.41206</v>
      </c>
      <c r="JZ279">
        <v>152.95940999999999</v>
      </c>
      <c r="KA279">
        <v>198.50524999999999</v>
      </c>
      <c r="KB279">
        <v>170.13278</v>
      </c>
      <c r="KC279">
        <v>114.05052000000001</v>
      </c>
      <c r="KD279">
        <v>130.17617000000001</v>
      </c>
      <c r="KE279">
        <v>88.917140000000003</v>
      </c>
      <c r="KF279">
        <v>95.823779999999999</v>
      </c>
      <c r="KG279">
        <v>204.48194000000001</v>
      </c>
      <c r="KH279">
        <v>131.76781</v>
      </c>
      <c r="KI279">
        <v>105.0813</v>
      </c>
      <c r="KJ279">
        <v>263.4357</v>
      </c>
      <c r="KK279">
        <v>131.60051000000001</v>
      </c>
      <c r="KL279">
        <v>125.88632</v>
      </c>
      <c r="KM279">
        <v>98.425370000000001</v>
      </c>
      <c r="KN279">
        <v>174.09289000000001</v>
      </c>
      <c r="KO279">
        <v>151.17911000000001</v>
      </c>
      <c r="KP279">
        <v>73.391310000000004</v>
      </c>
      <c r="KQ279">
        <v>122.1138</v>
      </c>
      <c r="KR279">
        <v>156.32793000000001</v>
      </c>
      <c r="KS279">
        <v>95.432109999999994</v>
      </c>
      <c r="KT279">
        <v>150.37915000000001</v>
      </c>
      <c r="KU279">
        <v>116.56903</v>
      </c>
      <c r="KV279">
        <v>117.90357</v>
      </c>
      <c r="KW279">
        <v>139.65933000000001</v>
      </c>
      <c r="KX279">
        <v>65.999376999999996</v>
      </c>
      <c r="KY279">
        <v>131.45624000000001</v>
      </c>
      <c r="KZ279">
        <v>191.98671999999999</v>
      </c>
      <c r="LA279">
        <v>173.37262999999999</v>
      </c>
      <c r="LB279">
        <v>160.15316000000001</v>
      </c>
      <c r="LC279">
        <v>127.76588</v>
      </c>
      <c r="LD279">
        <v>133.99974</v>
      </c>
      <c r="LE279">
        <v>167.88636</v>
      </c>
      <c r="LF279">
        <v>110.46129999999999</v>
      </c>
      <c r="LG279">
        <v>116.55943000000001</v>
      </c>
      <c r="LH279">
        <v>165.00707</v>
      </c>
      <c r="LI279">
        <v>186.14438999999999</v>
      </c>
      <c r="LJ279">
        <v>138.19658999999999</v>
      </c>
      <c r="LK279">
        <v>136.94381999999999</v>
      </c>
      <c r="LL279">
        <v>121.94033</v>
      </c>
      <c r="LM279">
        <v>111.84995000000001</v>
      </c>
      <c r="LN279">
        <v>139.02831</v>
      </c>
      <c r="LO279">
        <v>85.468249999999998</v>
      </c>
      <c r="LP279">
        <v>160.07282000000001</v>
      </c>
      <c r="LQ279">
        <v>166.90425999999999</v>
      </c>
      <c r="LR279">
        <v>107.03053</v>
      </c>
      <c r="LS279">
        <v>137.65098</v>
      </c>
      <c r="LT279">
        <v>167.21227999999999</v>
      </c>
      <c r="LU279">
        <v>137.06497999999999</v>
      </c>
      <c r="LV279">
        <v>130.85346000000001</v>
      </c>
      <c r="LW279">
        <v>156.10724999999999</v>
      </c>
      <c r="LX279">
        <v>124.19432</v>
      </c>
      <c r="LY279">
        <v>132.94567000000001</v>
      </c>
      <c r="LZ279">
        <v>193.57014000000001</v>
      </c>
      <c r="MA279">
        <v>143.48096000000001</v>
      </c>
      <c r="MB279">
        <v>162.94750999999999</v>
      </c>
      <c r="MC279">
        <v>136.67670000000001</v>
      </c>
      <c r="MD279">
        <v>135.43908999999999</v>
      </c>
      <c r="ME279">
        <v>113.83754999999999</v>
      </c>
      <c r="MF279">
        <v>116.73939</v>
      </c>
      <c r="MG279">
        <v>211.70277999999999</v>
      </c>
      <c r="MH279">
        <v>151.69444999999999</v>
      </c>
      <c r="MI279">
        <v>146.94076000000001</v>
      </c>
      <c r="MJ279">
        <v>140.50982999999999</v>
      </c>
      <c r="MK279">
        <v>214.93928</v>
      </c>
      <c r="ML279">
        <v>171.27768</v>
      </c>
      <c r="MM279">
        <v>156.06910999999999</v>
      </c>
      <c r="MN279">
        <v>83.728944999999996</v>
      </c>
      <c r="MO279">
        <v>147.76084</v>
      </c>
      <c r="MP279">
        <v>134.77575999999999</v>
      </c>
      <c r="MQ279">
        <v>83.444816000000003</v>
      </c>
      <c r="MR279">
        <v>107.59896999999999</v>
      </c>
      <c r="MS279">
        <v>97.290229999999994</v>
      </c>
      <c r="MT279">
        <v>148.83721</v>
      </c>
      <c r="MU279">
        <v>148.25729999999999</v>
      </c>
      <c r="MV279">
        <v>181.26089999999999</v>
      </c>
      <c r="MW279">
        <v>132.7182</v>
      </c>
      <c r="MX279">
        <v>136.41493</v>
      </c>
      <c r="MY279">
        <v>138.06028000000001</v>
      </c>
      <c r="MZ279">
        <v>96.566959999999995</v>
      </c>
      <c r="NA279">
        <v>169.06379999999999</v>
      </c>
      <c r="NB279">
        <v>142.80453</v>
      </c>
      <c r="NC279">
        <v>122.61785</v>
      </c>
      <c r="ND279">
        <v>111.99472</v>
      </c>
      <c r="NE279">
        <v>131.30023</v>
      </c>
      <c r="NF279">
        <v>96.573025000000001</v>
      </c>
      <c r="NG279">
        <v>153.40848</v>
      </c>
      <c r="NH279">
        <v>149.29836</v>
      </c>
      <c r="NI279">
        <v>156.10196999999999</v>
      </c>
      <c r="NJ279">
        <v>140.61760000000001</v>
      </c>
      <c r="NK279">
        <v>148.52331000000001</v>
      </c>
      <c r="NL279">
        <v>95.951562999999993</v>
      </c>
      <c r="NM279">
        <v>75.666449999999998</v>
      </c>
      <c r="NN279">
        <v>121.54268999999999</v>
      </c>
      <c r="NO279">
        <v>122.07216</v>
      </c>
      <c r="NP279">
        <v>197.78806</v>
      </c>
      <c r="NQ279">
        <v>143.66882000000001</v>
      </c>
      <c r="NR279">
        <v>153.64653000000001</v>
      </c>
      <c r="NS279">
        <v>146.12303</v>
      </c>
      <c r="NT279">
        <v>146.05806999999999</v>
      </c>
      <c r="NU279">
        <v>142.13611</v>
      </c>
      <c r="NV279">
        <v>102.21897</v>
      </c>
      <c r="NW279">
        <v>112.54687</v>
      </c>
      <c r="NX279">
        <v>153.21026000000001</v>
      </c>
      <c r="NY279">
        <v>171.05247</v>
      </c>
      <c r="NZ279">
        <v>131.61823000000001</v>
      </c>
      <c r="OA279">
        <v>145.60539</v>
      </c>
      <c r="OB279">
        <v>105.57733</v>
      </c>
      <c r="OC279">
        <v>184.10172</v>
      </c>
      <c r="OD279">
        <v>153.37942000000001</v>
      </c>
      <c r="OE279">
        <v>91.806759999999997</v>
      </c>
      <c r="OF279">
        <v>158.50307000000001</v>
      </c>
      <c r="OG279">
        <v>149.01499000000001</v>
      </c>
      <c r="OH279">
        <v>131.93603999999999</v>
      </c>
      <c r="OI279">
        <v>134.93831</v>
      </c>
      <c r="OJ279">
        <v>129.56822</v>
      </c>
      <c r="OK279">
        <v>119.75143</v>
      </c>
      <c r="OL279">
        <v>188.01346000000001</v>
      </c>
      <c r="OM279">
        <v>145.22855000000001</v>
      </c>
      <c r="ON279">
        <v>115.78742</v>
      </c>
      <c r="OO279">
        <v>146.28784999999999</v>
      </c>
      <c r="OP279">
        <v>142.96823000000001</v>
      </c>
      <c r="OQ279">
        <v>100.06780999999999</v>
      </c>
      <c r="OR279">
        <v>158.18162000000001</v>
      </c>
      <c r="OS279">
        <v>151.2877</v>
      </c>
      <c r="OT279">
        <v>97.085892999999999</v>
      </c>
      <c r="OU279">
        <v>102.59434</v>
      </c>
      <c r="OV279">
        <v>109.77240999999999</v>
      </c>
      <c r="OW279">
        <v>180.55887000000001</v>
      </c>
      <c r="OX279">
        <v>109.47751</v>
      </c>
      <c r="OY279">
        <v>151.88773</v>
      </c>
      <c r="OZ279">
        <v>145.54533000000001</v>
      </c>
      <c r="PA279">
        <v>98.779799999999994</v>
      </c>
      <c r="PB279">
        <v>176.0196</v>
      </c>
      <c r="PC279">
        <v>165.8973</v>
      </c>
      <c r="PD279">
        <v>135.42788999999999</v>
      </c>
      <c r="PE279">
        <v>127.97035</v>
      </c>
      <c r="PF279">
        <v>165.34374</v>
      </c>
      <c r="PG279">
        <v>171.44684000000001</v>
      </c>
      <c r="PH279">
        <v>199.90479999999999</v>
      </c>
      <c r="PI279">
        <v>117.92400000000001</v>
      </c>
      <c r="PJ279">
        <v>143.37746000000001</v>
      </c>
      <c r="PK279">
        <v>137.38544999999999</v>
      </c>
      <c r="PL279">
        <v>122.61055</v>
      </c>
      <c r="PM279">
        <v>147.06769</v>
      </c>
      <c r="PN279">
        <v>134.42420999999999</v>
      </c>
      <c r="PO279">
        <v>162.97291999999999</v>
      </c>
      <c r="PP279">
        <v>131.8185</v>
      </c>
      <c r="PQ279">
        <v>135.61394999999999</v>
      </c>
      <c r="PR279">
        <v>142.88529</v>
      </c>
      <c r="PS279">
        <v>123.63802</v>
      </c>
      <c r="PT279">
        <v>190.25648000000001</v>
      </c>
      <c r="PU279">
        <v>152.73666</v>
      </c>
      <c r="PV279">
        <v>114.47893000000001</v>
      </c>
      <c r="PW279">
        <v>121.53975</v>
      </c>
      <c r="PX279">
        <v>136.61156</v>
      </c>
      <c r="PY279">
        <v>106.22344</v>
      </c>
      <c r="PZ279">
        <v>189.35911999999999</v>
      </c>
      <c r="QA279">
        <v>159.89813000000001</v>
      </c>
      <c r="QB279">
        <v>134.17667</v>
      </c>
      <c r="QC279">
        <v>128.12215</v>
      </c>
      <c r="QD279">
        <v>138.53549000000001</v>
      </c>
      <c r="QE279">
        <v>138.23222000000001</v>
      </c>
      <c r="QF279">
        <v>159.75894</v>
      </c>
      <c r="QG279">
        <v>97.912674999999993</v>
      </c>
      <c r="QH279">
        <v>182.51624000000001</v>
      </c>
      <c r="QI279">
        <v>135.66334000000001</v>
      </c>
      <c r="QJ279">
        <v>183.89902000000001</v>
      </c>
      <c r="QK279">
        <v>133.20328000000001</v>
      </c>
      <c r="QL279">
        <v>146.32717</v>
      </c>
      <c r="QM279">
        <v>101.86013</v>
      </c>
      <c r="QN279">
        <v>171.18539999999999</v>
      </c>
      <c r="QO279">
        <v>108.09846</v>
      </c>
      <c r="QP279">
        <v>61.402030000000003</v>
      </c>
      <c r="QQ279">
        <v>160.92155</v>
      </c>
      <c r="QR279">
        <v>115.94067</v>
      </c>
      <c r="QS279">
        <v>85.057879999999997</v>
      </c>
      <c r="QT279">
        <v>136.61950999999999</v>
      </c>
      <c r="QU279">
        <v>104.06501</v>
      </c>
      <c r="QV279">
        <v>136.71521000000001</v>
      </c>
      <c r="QW279">
        <v>164.97796</v>
      </c>
      <c r="QX279">
        <v>104.176</v>
      </c>
      <c r="QY279">
        <v>125.9876</v>
      </c>
      <c r="QZ279">
        <v>115.05598999999999</v>
      </c>
      <c r="RA279">
        <v>75.588316000000006</v>
      </c>
      <c r="RB279">
        <v>123.53344</v>
      </c>
      <c r="RC279">
        <v>165.39071999999999</v>
      </c>
      <c r="RD279">
        <v>167.02113</v>
      </c>
      <c r="RE279">
        <v>164.52199999999999</v>
      </c>
      <c r="RF279">
        <v>125.48318</v>
      </c>
      <c r="RG279">
        <v>94.923789999999997</v>
      </c>
      <c r="RH279">
        <v>112.84144999999999</v>
      </c>
      <c r="RI279">
        <v>153.44266999999999</v>
      </c>
      <c r="RJ279">
        <v>114.64617</v>
      </c>
      <c r="RK279">
        <v>132.20919000000001</v>
      </c>
      <c r="RL279">
        <v>106.68191</v>
      </c>
      <c r="RM279">
        <v>129.92975999999999</v>
      </c>
      <c r="RN279">
        <v>115.61259</v>
      </c>
      <c r="RO279">
        <v>138.48355000000001</v>
      </c>
      <c r="RP279">
        <v>106.93494</v>
      </c>
      <c r="RQ279">
        <v>154.29125999999999</v>
      </c>
      <c r="RR279">
        <v>88.759786000000005</v>
      </c>
      <c r="RS279">
        <v>166.35884999999999</v>
      </c>
      <c r="RT279">
        <v>122.10773</v>
      </c>
      <c r="RU279">
        <v>143.55430000000001</v>
      </c>
      <c r="RV279">
        <v>119.72795000000001</v>
      </c>
      <c r="RW279">
        <v>123.71689000000001</v>
      </c>
      <c r="RX279">
        <v>149.53360000000001</v>
      </c>
      <c r="RY279">
        <v>149.07345000000001</v>
      </c>
      <c r="RZ279">
        <v>78.569680000000005</v>
      </c>
      <c r="SA279">
        <v>141.47017</v>
      </c>
      <c r="SB279">
        <v>160.84608</v>
      </c>
      <c r="SC279">
        <v>143.2174</v>
      </c>
      <c r="SD279">
        <v>92.641710000000003</v>
      </c>
      <c r="SE279">
        <v>128.90530000000001</v>
      </c>
      <c r="SF279">
        <v>128.25142</v>
      </c>
      <c r="SG279">
        <v>127.41406000000001</v>
      </c>
      <c r="SH279">
        <v>130.45699999999999</v>
      </c>
      <c r="SI279">
        <v>134.91039000000001</v>
      </c>
      <c r="SJ279">
        <v>89.685993999999994</v>
      </c>
      <c r="SK279">
        <v>145.05186</v>
      </c>
      <c r="SL279">
        <v>147.39705000000001</v>
      </c>
      <c r="SM279">
        <v>86.825320000000005</v>
      </c>
      <c r="SN279">
        <v>149.18700000000001</v>
      </c>
      <c r="SO279">
        <v>114.35789</v>
      </c>
      <c r="SP279">
        <v>135.21772999999999</v>
      </c>
      <c r="SQ279">
        <v>119.09851</v>
      </c>
      <c r="SR279">
        <v>162.74078</v>
      </c>
      <c r="SS279">
        <v>139.73966999999999</v>
      </c>
      <c r="ST279">
        <v>136.06444999999999</v>
      </c>
      <c r="SU279">
        <v>135.96958000000001</v>
      </c>
      <c r="SV279">
        <v>92.624795000000006</v>
      </c>
      <c r="SW279">
        <v>123.40531</v>
      </c>
      <c r="SX279">
        <v>231.07346999999999</v>
      </c>
      <c r="SY279">
        <v>113.72787</v>
      </c>
      <c r="SZ279">
        <v>297.29926999999998</v>
      </c>
      <c r="TA279">
        <v>126.07787</v>
      </c>
      <c r="TB279">
        <v>159.90692000000001</v>
      </c>
      <c r="TC279">
        <v>125.1811</v>
      </c>
      <c r="TD279">
        <v>86.208164999999994</v>
      </c>
      <c r="TE279">
        <v>132.64579000000001</v>
      </c>
      <c r="TF279">
        <v>83.117783000000003</v>
      </c>
      <c r="TG279">
        <v>161.05212</v>
      </c>
      <c r="TH279">
        <v>125.30503</v>
      </c>
      <c r="TI279">
        <v>122.60114</v>
      </c>
      <c r="TJ279">
        <v>124.81382000000001</v>
      </c>
      <c r="TK279">
        <v>99.847030000000004</v>
      </c>
      <c r="TL279">
        <v>156.16370000000001</v>
      </c>
      <c r="TM279">
        <v>141.89507</v>
      </c>
      <c r="TN279">
        <v>125.42591</v>
      </c>
      <c r="TO279">
        <v>166.63461000000001</v>
      </c>
      <c r="TP279">
        <v>175.10585</v>
      </c>
      <c r="TQ279">
        <v>162.08922000000001</v>
      </c>
      <c r="TR279">
        <v>129.50226000000001</v>
      </c>
      <c r="TS279">
        <v>150.71089000000001</v>
      </c>
      <c r="TT279">
        <v>154.16757000000001</v>
      </c>
      <c r="TU279">
        <v>115.72803</v>
      </c>
      <c r="TV279">
        <v>97.557455000000004</v>
      </c>
      <c r="TW279">
        <v>88.695573999999993</v>
      </c>
      <c r="TX279">
        <v>135.41206</v>
      </c>
      <c r="TY279">
        <v>156.89607000000001</v>
      </c>
      <c r="TZ279">
        <v>375.61376000000001</v>
      </c>
      <c r="UA279">
        <v>123.90300999999999</v>
      </c>
      <c r="UB279">
        <v>128.19624999999999</v>
      </c>
      <c r="UC279">
        <v>93.675219999999996</v>
      </c>
      <c r="UD279">
        <v>105.48497</v>
      </c>
      <c r="UE279">
        <v>164.62396000000001</v>
      </c>
      <c r="UF279">
        <v>82.411282999999997</v>
      </c>
      <c r="UG279">
        <v>161.76835</v>
      </c>
      <c r="UH279">
        <v>199.19785999999999</v>
      </c>
      <c r="UI279">
        <v>140.98867999999999</v>
      </c>
      <c r="UJ279">
        <v>354.15974</v>
      </c>
      <c r="UK279">
        <v>151.27549999999999</v>
      </c>
      <c r="UL279">
        <v>228.31120000000001</v>
      </c>
      <c r="UM279">
        <v>63.065019999999997</v>
      </c>
      <c r="UN279">
        <v>167.5283</v>
      </c>
      <c r="UO279">
        <v>151.76328000000001</v>
      </c>
      <c r="UP279">
        <v>102.82389999999999</v>
      </c>
      <c r="UQ279">
        <v>140.09339</v>
      </c>
      <c r="UR279">
        <v>142.38253</v>
      </c>
      <c r="US279">
        <v>161.91695999999999</v>
      </c>
      <c r="UT279">
        <v>110.26481</v>
      </c>
      <c r="UU279">
        <v>162.83445</v>
      </c>
      <c r="UV279">
        <v>383.63745</v>
      </c>
      <c r="UW279">
        <v>93.150746999999996</v>
      </c>
      <c r="UX279">
        <v>173.18333000000001</v>
      </c>
      <c r="UY279">
        <v>190.98114000000001</v>
      </c>
      <c r="UZ279">
        <v>168.22379000000001</v>
      </c>
      <c r="VA279">
        <v>133.22345000000001</v>
      </c>
      <c r="VB279">
        <v>129.48616999999999</v>
      </c>
      <c r="VC279">
        <v>165.70616999999999</v>
      </c>
      <c r="VD279">
        <v>91.90652</v>
      </c>
      <c r="VE279">
        <v>167.74459999999999</v>
      </c>
      <c r="VF279">
        <v>112.90958000000001</v>
      </c>
      <c r="VG279">
        <v>183.06375</v>
      </c>
      <c r="VH279">
        <v>142.21529000000001</v>
      </c>
      <c r="VI279">
        <v>222.15383</v>
      </c>
      <c r="VJ279">
        <v>113.97214</v>
      </c>
      <c r="VK279">
        <v>113.88364</v>
      </c>
      <c r="VL279">
        <v>226.54889</v>
      </c>
      <c r="VM279">
        <v>141.68314000000001</v>
      </c>
      <c r="VN279">
        <v>171.10325</v>
      </c>
      <c r="VO279">
        <v>98.5989</v>
      </c>
      <c r="VP279">
        <v>140.80672000000001</v>
      </c>
      <c r="VQ279">
        <v>181.49669</v>
      </c>
      <c r="VR279">
        <v>218.15915000000001</v>
      </c>
      <c r="VS279">
        <v>161.79593</v>
      </c>
      <c r="VT279">
        <v>109.52500999999999</v>
      </c>
      <c r="VU279">
        <v>126.66365999999999</v>
      </c>
      <c r="VV279">
        <v>106.52831</v>
      </c>
      <c r="VW279">
        <v>155.24807000000001</v>
      </c>
      <c r="VX279">
        <v>122.46791</v>
      </c>
      <c r="VY279">
        <v>156.99053000000001</v>
      </c>
      <c r="VZ279">
        <v>126.45963</v>
      </c>
      <c r="WA279">
        <v>120.63627</v>
      </c>
      <c r="WB279">
        <v>93.489689999999996</v>
      </c>
      <c r="WC279">
        <v>102.97357</v>
      </c>
    </row>
    <row r="280" spans="1:601" x14ac:dyDescent="0.25">
      <c r="A280" s="2">
        <v>43866</v>
      </c>
      <c r="B280">
        <v>76.553749999999994</v>
      </c>
      <c r="C280">
        <v>94.419724000000002</v>
      </c>
      <c r="D280">
        <v>85.404587000000006</v>
      </c>
      <c r="E280">
        <v>127.23361</v>
      </c>
      <c r="F280">
        <v>132.68427</v>
      </c>
      <c r="G280">
        <v>126.98108999999999</v>
      </c>
      <c r="H280">
        <v>187.73099999999999</v>
      </c>
      <c r="I280">
        <v>142.79844</v>
      </c>
      <c r="J280">
        <v>111.83054</v>
      </c>
      <c r="K280">
        <v>122.98021</v>
      </c>
      <c r="L280">
        <v>124.54684</v>
      </c>
      <c r="M280">
        <v>165.32445999999999</v>
      </c>
      <c r="N280">
        <v>156.25148999999999</v>
      </c>
      <c r="O280">
        <v>161.35480000000001</v>
      </c>
      <c r="P280">
        <v>131.07069000000001</v>
      </c>
      <c r="Q280">
        <v>132.84663</v>
      </c>
      <c r="R280">
        <v>64.146614</v>
      </c>
      <c r="S280">
        <v>143.13300000000001</v>
      </c>
      <c r="T280">
        <v>163.4675</v>
      </c>
      <c r="U280">
        <v>93.319254999999998</v>
      </c>
      <c r="V280">
        <v>138.85242</v>
      </c>
      <c r="W280">
        <v>156.68047999999999</v>
      </c>
      <c r="X280">
        <v>189.90935999999999</v>
      </c>
      <c r="Y280">
        <v>98.171884000000006</v>
      </c>
      <c r="Z280">
        <v>136.13273000000001</v>
      </c>
      <c r="AA280">
        <v>148.11779999999999</v>
      </c>
      <c r="AB280">
        <v>135.92949999999999</v>
      </c>
      <c r="AC280">
        <v>156.39044999999999</v>
      </c>
      <c r="AD280">
        <v>257.46075999999999</v>
      </c>
      <c r="AE280">
        <v>121.05408</v>
      </c>
      <c r="AF280">
        <v>122.77500999999999</v>
      </c>
      <c r="AG280">
        <v>134.14707999999999</v>
      </c>
      <c r="AH280">
        <v>113.72638000000001</v>
      </c>
      <c r="AI280">
        <v>76.690250000000006</v>
      </c>
      <c r="AJ280">
        <v>118.52967</v>
      </c>
      <c r="AK280">
        <v>83.88794</v>
      </c>
      <c r="AL280">
        <v>141.78332</v>
      </c>
      <c r="AM280">
        <v>155.10775000000001</v>
      </c>
      <c r="AN280">
        <v>141.90443999999999</v>
      </c>
      <c r="AO280">
        <v>153.28227999999999</v>
      </c>
      <c r="AP280">
        <v>128.55699000000001</v>
      </c>
      <c r="AQ280">
        <v>154.06556</v>
      </c>
      <c r="AR280">
        <v>161.48524</v>
      </c>
      <c r="AS280">
        <v>137.98219</v>
      </c>
      <c r="AT280">
        <v>88.560720000000003</v>
      </c>
      <c r="AU280">
        <v>164.43244000000001</v>
      </c>
      <c r="AV280">
        <v>162.56305</v>
      </c>
      <c r="AW280">
        <v>128.14487</v>
      </c>
      <c r="AX280">
        <v>107.80877</v>
      </c>
      <c r="AY280">
        <v>135.68815000000001</v>
      </c>
      <c r="AZ280">
        <v>128.20553000000001</v>
      </c>
      <c r="BA280">
        <v>95.381169999999997</v>
      </c>
      <c r="BB280">
        <v>152.06428</v>
      </c>
      <c r="BC280">
        <v>91.469275999999994</v>
      </c>
      <c r="BD280">
        <v>142.12576000000001</v>
      </c>
      <c r="BE280">
        <v>123.75405000000001</v>
      </c>
      <c r="BF280">
        <v>127.95858</v>
      </c>
      <c r="BG280">
        <v>112.57987</v>
      </c>
      <c r="BH280">
        <v>68.215710000000001</v>
      </c>
      <c r="BI280">
        <v>100.79456999999999</v>
      </c>
      <c r="BJ280">
        <v>147.93681000000001</v>
      </c>
      <c r="BK280">
        <v>99.358827000000005</v>
      </c>
      <c r="BL280">
        <v>104.07836</v>
      </c>
      <c r="BM280">
        <v>136.28855999999999</v>
      </c>
      <c r="BN280">
        <v>171.75783999999999</v>
      </c>
      <c r="BO280">
        <v>134.11698000000001</v>
      </c>
      <c r="BP280">
        <v>109.84560999999999</v>
      </c>
      <c r="BQ280">
        <v>117.27177</v>
      </c>
      <c r="BR280">
        <v>130.83099000000001</v>
      </c>
      <c r="BS280">
        <v>116.55182000000001</v>
      </c>
      <c r="BT280">
        <v>130.148</v>
      </c>
      <c r="BU280">
        <v>165.03111999999999</v>
      </c>
      <c r="BV280">
        <v>121.09659000000001</v>
      </c>
      <c r="BW280">
        <v>145.1859</v>
      </c>
      <c r="BX280">
        <v>82.035499999999999</v>
      </c>
      <c r="BY280">
        <v>121.90461000000001</v>
      </c>
      <c r="BZ280">
        <v>120.36624999999999</v>
      </c>
      <c r="CA280">
        <v>128.34952000000001</v>
      </c>
      <c r="CB280">
        <v>92.522189999999995</v>
      </c>
      <c r="CC280">
        <v>155.00369000000001</v>
      </c>
      <c r="CD280">
        <v>143.07213999999999</v>
      </c>
      <c r="CE280">
        <v>173.01837</v>
      </c>
      <c r="CF280">
        <v>133.62625</v>
      </c>
      <c r="CG280">
        <v>128.90061</v>
      </c>
      <c r="CH280">
        <v>102.24401</v>
      </c>
      <c r="CI280">
        <v>108.95139</v>
      </c>
      <c r="CJ280">
        <v>115.10851</v>
      </c>
      <c r="CK280">
        <v>94.296570000000003</v>
      </c>
      <c r="CL280">
        <v>124.72376</v>
      </c>
      <c r="CM280">
        <v>130.48752999999999</v>
      </c>
      <c r="CN280">
        <v>107.95461</v>
      </c>
      <c r="CO280">
        <v>339.32988999999998</v>
      </c>
      <c r="CP280">
        <v>93.540685999999994</v>
      </c>
      <c r="CQ280">
        <v>117.08396999999999</v>
      </c>
      <c r="CR280">
        <v>143.65674999999999</v>
      </c>
      <c r="CS280">
        <v>134.0155</v>
      </c>
      <c r="CT280">
        <v>145.54777999999999</v>
      </c>
      <c r="CU280">
        <v>111.91449</v>
      </c>
      <c r="CV280">
        <v>129.55757</v>
      </c>
      <c r="CW280">
        <v>79.456490000000002</v>
      </c>
      <c r="CX280">
        <v>120.73139</v>
      </c>
      <c r="CY280">
        <v>150.42806999999999</v>
      </c>
      <c r="CZ280">
        <v>154.80728999999999</v>
      </c>
      <c r="DA280">
        <v>132.29634999999999</v>
      </c>
      <c r="DB280">
        <v>107.06741</v>
      </c>
      <c r="DC280">
        <v>97.885940000000005</v>
      </c>
      <c r="DD280">
        <v>90.129936000000001</v>
      </c>
      <c r="DE280">
        <v>152.25470999999999</v>
      </c>
      <c r="DF280">
        <v>126.83656999999999</v>
      </c>
      <c r="DG280">
        <v>122.91334000000001</v>
      </c>
      <c r="DH280">
        <v>110.74133</v>
      </c>
      <c r="DI280">
        <v>143.32975999999999</v>
      </c>
      <c r="DJ280">
        <v>102.54872</v>
      </c>
      <c r="DK280">
        <v>128.27431000000001</v>
      </c>
      <c r="DL280">
        <v>125.09090999999999</v>
      </c>
      <c r="DM280">
        <v>95.037679999999995</v>
      </c>
      <c r="DN280">
        <v>111.25981</v>
      </c>
      <c r="DO280">
        <v>145.76656</v>
      </c>
      <c r="DP280">
        <v>122.49238</v>
      </c>
      <c r="DQ280">
        <v>123.93302</v>
      </c>
      <c r="DR280">
        <v>158.23172</v>
      </c>
      <c r="DS280">
        <v>190.55930000000001</v>
      </c>
      <c r="DT280">
        <v>211.63309000000001</v>
      </c>
      <c r="DU280">
        <v>73.667559999999995</v>
      </c>
      <c r="DV280">
        <v>106.39653</v>
      </c>
      <c r="DW280">
        <v>107.21866</v>
      </c>
      <c r="DX280">
        <v>113.37998</v>
      </c>
      <c r="DY280">
        <v>149.01186000000001</v>
      </c>
      <c r="DZ280">
        <v>95.902496999999997</v>
      </c>
      <c r="EA280">
        <v>137.48025999999999</v>
      </c>
      <c r="EB280">
        <v>123.83345</v>
      </c>
      <c r="EC280">
        <v>148.37611000000001</v>
      </c>
      <c r="ED280">
        <v>169.70240000000001</v>
      </c>
      <c r="EE280">
        <v>153.40087</v>
      </c>
      <c r="EF280">
        <v>159.23599999999999</v>
      </c>
      <c r="EG280">
        <v>99.954319999999996</v>
      </c>
      <c r="EH280">
        <v>113.72803</v>
      </c>
      <c r="EI280">
        <v>121.41278</v>
      </c>
      <c r="EJ280">
        <v>87.866739999999993</v>
      </c>
      <c r="EK280">
        <v>124.37179</v>
      </c>
      <c r="EL280">
        <v>120.66562</v>
      </c>
      <c r="EM280">
        <v>98.618359999999996</v>
      </c>
      <c r="EN280">
        <v>196.79809</v>
      </c>
      <c r="EO280">
        <v>74.452674000000002</v>
      </c>
      <c r="EP280">
        <v>127.48111</v>
      </c>
      <c r="EQ280">
        <v>74.394049999999993</v>
      </c>
      <c r="ER280">
        <v>149.61127999999999</v>
      </c>
      <c r="ES280">
        <v>104.09532</v>
      </c>
      <c r="ET280">
        <v>207.08058</v>
      </c>
      <c r="EU280">
        <v>106.79537999999999</v>
      </c>
      <c r="EV280">
        <v>179.08233000000001</v>
      </c>
      <c r="EW280">
        <v>129.94936999999999</v>
      </c>
      <c r="EX280">
        <v>73.433539999999994</v>
      </c>
      <c r="EY280">
        <v>142.92635999999999</v>
      </c>
      <c r="EZ280">
        <v>146.33102</v>
      </c>
      <c r="FA280">
        <v>171.19168999999999</v>
      </c>
      <c r="FB280">
        <v>102.60608000000001</v>
      </c>
      <c r="FC280">
        <v>214.63604000000001</v>
      </c>
      <c r="FD280">
        <v>101.31466</v>
      </c>
      <c r="FE280">
        <v>98.611604999999997</v>
      </c>
      <c r="FF280">
        <v>131.92608000000001</v>
      </c>
      <c r="FG280">
        <v>226.82316</v>
      </c>
      <c r="FH280">
        <v>148.42433</v>
      </c>
      <c r="FI280">
        <v>119.27264</v>
      </c>
      <c r="FJ280">
        <v>147.92389</v>
      </c>
      <c r="FK280">
        <v>100.21122</v>
      </c>
      <c r="FL280">
        <v>153.87995000000001</v>
      </c>
      <c r="FM280">
        <v>172.62644</v>
      </c>
      <c r="FN280">
        <v>157.96528000000001</v>
      </c>
      <c r="FO280">
        <v>144.01714999999999</v>
      </c>
      <c r="FP280">
        <v>170.18592000000001</v>
      </c>
      <c r="FQ280">
        <v>146.41</v>
      </c>
      <c r="FR280">
        <v>114.60885</v>
      </c>
      <c r="FS280">
        <v>114.3515</v>
      </c>
      <c r="FT280">
        <v>110.34635</v>
      </c>
      <c r="FU280">
        <v>138.79076000000001</v>
      </c>
      <c r="FV280">
        <v>126.77763</v>
      </c>
      <c r="FW280">
        <v>129.33179000000001</v>
      </c>
      <c r="FX280">
        <v>136.71091999999999</v>
      </c>
      <c r="FY280">
        <v>108.59168</v>
      </c>
      <c r="FZ280">
        <v>117.65764</v>
      </c>
      <c r="GA280">
        <v>142.89572000000001</v>
      </c>
      <c r="GB280">
        <v>151.53762</v>
      </c>
      <c r="GC280">
        <v>140.75716</v>
      </c>
      <c r="GD280">
        <v>134.14704</v>
      </c>
      <c r="GE280">
        <v>157.42017000000001</v>
      </c>
      <c r="GF280">
        <v>134.77168</v>
      </c>
      <c r="GG280">
        <v>147.33077</v>
      </c>
      <c r="GH280">
        <v>144.78477000000001</v>
      </c>
      <c r="GI280">
        <v>113.06661</v>
      </c>
      <c r="GJ280">
        <v>97.219836999999998</v>
      </c>
      <c r="GK280">
        <v>164.78308000000001</v>
      </c>
      <c r="GL280">
        <v>171.50120000000001</v>
      </c>
      <c r="GM280">
        <v>100.42169</v>
      </c>
      <c r="GN280">
        <v>147.99824000000001</v>
      </c>
      <c r="GO280">
        <v>164.51925</v>
      </c>
      <c r="GP280">
        <v>165.78513000000001</v>
      </c>
      <c r="GQ280">
        <v>125.19042</v>
      </c>
      <c r="GR280">
        <v>95.076149999999998</v>
      </c>
      <c r="GS280">
        <v>139.82955000000001</v>
      </c>
      <c r="GT280">
        <v>127.18378</v>
      </c>
      <c r="GU280">
        <v>119.36022</v>
      </c>
      <c r="GV280">
        <v>140.73015000000001</v>
      </c>
      <c r="GW280">
        <v>147.70683</v>
      </c>
      <c r="GX280">
        <v>215.58665999999999</v>
      </c>
      <c r="GY280">
        <v>134.85867999999999</v>
      </c>
      <c r="GZ280">
        <v>134.23294999999999</v>
      </c>
      <c r="HA280">
        <v>168.37799999999999</v>
      </c>
      <c r="HB280">
        <v>136.21593999999999</v>
      </c>
      <c r="HC280">
        <v>125.15188000000001</v>
      </c>
      <c r="HD280">
        <v>109.81256999999999</v>
      </c>
      <c r="HE280">
        <v>121.11157</v>
      </c>
      <c r="HF280">
        <v>145.27663000000001</v>
      </c>
      <c r="HG280">
        <v>104.39811</v>
      </c>
      <c r="HH280">
        <v>122.23523</v>
      </c>
      <c r="HI280">
        <v>161.74236999999999</v>
      </c>
      <c r="HJ280">
        <v>118.23956</v>
      </c>
      <c r="HK280">
        <v>101.28285</v>
      </c>
      <c r="HL280">
        <v>151.05485999999999</v>
      </c>
      <c r="HM280">
        <v>131.94458</v>
      </c>
      <c r="HN280">
        <v>216.29078000000001</v>
      </c>
      <c r="HO280">
        <v>158.04586</v>
      </c>
      <c r="HP280">
        <v>133.67825999999999</v>
      </c>
      <c r="HQ280">
        <v>104.55755000000001</v>
      </c>
      <c r="HR280">
        <v>111.84667</v>
      </c>
      <c r="HS280">
        <v>130.15528</v>
      </c>
      <c r="HT280">
        <v>135.62997999999999</v>
      </c>
      <c r="HU280">
        <v>144.92403999999999</v>
      </c>
      <c r="HV280">
        <v>83.551942999999994</v>
      </c>
      <c r="HW280">
        <v>148.01639</v>
      </c>
      <c r="HX280">
        <v>85.134876000000006</v>
      </c>
      <c r="HY280">
        <v>124.37153000000001</v>
      </c>
      <c r="HZ280">
        <v>128.31036</v>
      </c>
      <c r="IA280">
        <v>172.25167999999999</v>
      </c>
      <c r="IB280">
        <v>99.618905999999996</v>
      </c>
      <c r="IC280">
        <v>146.60033999999999</v>
      </c>
      <c r="ID280">
        <v>125.75494</v>
      </c>
      <c r="IE280">
        <v>125.45635</v>
      </c>
      <c r="IF280">
        <v>101.48011</v>
      </c>
      <c r="IG280">
        <v>135.18256</v>
      </c>
      <c r="IH280">
        <v>156.34545</v>
      </c>
      <c r="II280">
        <v>162.99261000000001</v>
      </c>
      <c r="IJ280">
        <v>228.23993999999999</v>
      </c>
      <c r="IK280">
        <v>149.12094999999999</v>
      </c>
      <c r="IL280">
        <v>91.009280000000004</v>
      </c>
      <c r="IM280">
        <v>157.99438000000001</v>
      </c>
      <c r="IN280">
        <v>170.77805000000001</v>
      </c>
      <c r="IO280">
        <v>139.32003</v>
      </c>
      <c r="IP280">
        <v>129.67563999999999</v>
      </c>
      <c r="IQ280">
        <v>123.5438</v>
      </c>
      <c r="IR280">
        <v>111.73365</v>
      </c>
      <c r="IS280">
        <v>131.70874000000001</v>
      </c>
      <c r="IT280">
        <v>272.21947</v>
      </c>
      <c r="IU280">
        <v>111.12987</v>
      </c>
      <c r="IV280">
        <v>97.147786999999994</v>
      </c>
      <c r="IW280">
        <v>146.49342999999999</v>
      </c>
      <c r="IX280">
        <v>124.12487</v>
      </c>
      <c r="IY280">
        <v>171.55146999999999</v>
      </c>
      <c r="IZ280">
        <v>157.12609</v>
      </c>
      <c r="JA280">
        <v>122.84428</v>
      </c>
      <c r="JB280">
        <v>155.75716</v>
      </c>
      <c r="JC280">
        <v>207.328</v>
      </c>
      <c r="JD280">
        <v>180.93027000000001</v>
      </c>
      <c r="JE280">
        <v>122.17644</v>
      </c>
      <c r="JF280">
        <v>91.418189999999996</v>
      </c>
      <c r="JG280">
        <v>228.69489999999999</v>
      </c>
      <c r="JH280">
        <v>154.30511999999999</v>
      </c>
      <c r="JI280">
        <v>175.33056999999999</v>
      </c>
      <c r="JJ280">
        <v>196.80086</v>
      </c>
      <c r="JK280">
        <v>155.63220999999999</v>
      </c>
      <c r="JL280">
        <v>124.14646</v>
      </c>
      <c r="JM280">
        <v>148.38568000000001</v>
      </c>
      <c r="JN280">
        <v>116.89577</v>
      </c>
      <c r="JO280">
        <v>121.91938</v>
      </c>
      <c r="JP280">
        <v>152.04364000000001</v>
      </c>
      <c r="JQ280">
        <v>113.3085</v>
      </c>
      <c r="JR280">
        <v>155.66211999999999</v>
      </c>
      <c r="JS280">
        <v>158.44696999999999</v>
      </c>
      <c r="JT280">
        <v>156.28558000000001</v>
      </c>
      <c r="JU280">
        <v>132.23159000000001</v>
      </c>
      <c r="JV280">
        <v>150.9109</v>
      </c>
      <c r="JW280">
        <v>131.64572000000001</v>
      </c>
      <c r="JX280">
        <v>140.20945</v>
      </c>
      <c r="JY280">
        <v>256.52920999999998</v>
      </c>
      <c r="JZ280">
        <v>158.11216999999999</v>
      </c>
      <c r="KA280">
        <v>196.43917999999999</v>
      </c>
      <c r="KB280">
        <v>172.65122</v>
      </c>
      <c r="KC280">
        <v>114.48869999999999</v>
      </c>
      <c r="KD280">
        <v>133.82113000000001</v>
      </c>
      <c r="KE280">
        <v>88.657420000000002</v>
      </c>
      <c r="KF280">
        <v>89.374846000000005</v>
      </c>
      <c r="KG280">
        <v>204.85094000000001</v>
      </c>
      <c r="KH280">
        <v>134.70186000000001</v>
      </c>
      <c r="KI280">
        <v>106.80252</v>
      </c>
      <c r="KJ280">
        <v>260.53410000000002</v>
      </c>
      <c r="KK280">
        <v>131.99346</v>
      </c>
      <c r="KL280">
        <v>126.9286</v>
      </c>
      <c r="KM280">
        <v>99.358949999999993</v>
      </c>
      <c r="KN280">
        <v>175.25133</v>
      </c>
      <c r="KO280">
        <v>152.56022999999999</v>
      </c>
      <c r="KP280">
        <v>73.624694000000005</v>
      </c>
      <c r="KQ280">
        <v>123.25376</v>
      </c>
      <c r="KR280">
        <v>154.25439</v>
      </c>
      <c r="KS280">
        <v>95.651512999999994</v>
      </c>
      <c r="KT280">
        <v>149.51503</v>
      </c>
      <c r="KU280">
        <v>114.96692</v>
      </c>
      <c r="KV280">
        <v>120.27583</v>
      </c>
      <c r="KW280">
        <v>141.14991000000001</v>
      </c>
      <c r="KX280">
        <v>67.090254999999999</v>
      </c>
      <c r="KY280">
        <v>131.66808</v>
      </c>
      <c r="KZ280">
        <v>189.67742999999999</v>
      </c>
      <c r="LA280">
        <v>173.25140999999999</v>
      </c>
      <c r="LB280">
        <v>159.96511000000001</v>
      </c>
      <c r="LC280">
        <v>130.61278999999999</v>
      </c>
      <c r="LD280">
        <v>136.12932000000001</v>
      </c>
      <c r="LE280">
        <v>170.97155000000001</v>
      </c>
      <c r="LF280">
        <v>107.35875</v>
      </c>
      <c r="LG280">
        <v>117.22176</v>
      </c>
      <c r="LH280">
        <v>163.77424999999999</v>
      </c>
      <c r="LI280">
        <v>183.66847999999999</v>
      </c>
      <c r="LJ280">
        <v>139.55042</v>
      </c>
      <c r="LK280">
        <v>137.56571</v>
      </c>
      <c r="LL280">
        <v>121.73063</v>
      </c>
      <c r="LM280">
        <v>111.70465</v>
      </c>
      <c r="LN280">
        <v>139.74611999999999</v>
      </c>
      <c r="LO280">
        <v>86.024820000000005</v>
      </c>
      <c r="LP280">
        <v>163.31538</v>
      </c>
      <c r="LQ280">
        <v>170.06636</v>
      </c>
      <c r="LR280">
        <v>109.93352</v>
      </c>
      <c r="LS280">
        <v>140.55056999999999</v>
      </c>
      <c r="LT280">
        <v>167.11497</v>
      </c>
      <c r="LU280">
        <v>139.79539</v>
      </c>
      <c r="LV280">
        <v>138.88541000000001</v>
      </c>
      <c r="LW280">
        <v>159.73077000000001</v>
      </c>
      <c r="LX280">
        <v>123.4269</v>
      </c>
      <c r="LY280">
        <v>133.85879</v>
      </c>
      <c r="LZ280">
        <v>193.23864</v>
      </c>
      <c r="MA280">
        <v>142.34618</v>
      </c>
      <c r="MB280">
        <v>162.96090000000001</v>
      </c>
      <c r="MC280">
        <v>138.19686999999999</v>
      </c>
      <c r="MD280">
        <v>129.82327000000001</v>
      </c>
      <c r="ME280">
        <v>117.86622</v>
      </c>
      <c r="MF280">
        <v>119.39569</v>
      </c>
      <c r="MG280">
        <v>214.56845000000001</v>
      </c>
      <c r="MH280">
        <v>152.65491</v>
      </c>
      <c r="MI280">
        <v>147.1601</v>
      </c>
      <c r="MJ280">
        <v>142.90846999999999</v>
      </c>
      <c r="MK280">
        <v>214.4136</v>
      </c>
      <c r="ML280">
        <v>173.75200000000001</v>
      </c>
      <c r="MM280">
        <v>158.62502000000001</v>
      </c>
      <c r="MN280">
        <v>86.142179999999996</v>
      </c>
      <c r="MO280">
        <v>149.47153</v>
      </c>
      <c r="MP280">
        <v>134.46342999999999</v>
      </c>
      <c r="MQ280">
        <v>83.479552999999996</v>
      </c>
      <c r="MR280">
        <v>107.79703000000001</v>
      </c>
      <c r="MS280">
        <v>96.315205000000006</v>
      </c>
      <c r="MT280">
        <v>149.25581</v>
      </c>
      <c r="MU280">
        <v>149.91399999999999</v>
      </c>
      <c r="MV280">
        <v>182.25743</v>
      </c>
      <c r="MW280">
        <v>132.70133999999999</v>
      </c>
      <c r="MX280">
        <v>138.7226</v>
      </c>
      <c r="MY280">
        <v>140.08447000000001</v>
      </c>
      <c r="MZ280">
        <v>91.314080000000004</v>
      </c>
      <c r="NA280">
        <v>171.58090999999999</v>
      </c>
      <c r="NB280">
        <v>142.03416999999999</v>
      </c>
      <c r="NC280">
        <v>125.01081000000001</v>
      </c>
      <c r="ND280">
        <v>116.01000999999999</v>
      </c>
      <c r="NE280">
        <v>138.65851000000001</v>
      </c>
      <c r="NF280">
        <v>98.264160000000004</v>
      </c>
      <c r="NG280">
        <v>153.53381999999999</v>
      </c>
      <c r="NH280">
        <v>150.63515000000001</v>
      </c>
      <c r="NI280">
        <v>157.14100999999999</v>
      </c>
      <c r="NJ280">
        <v>143.00629000000001</v>
      </c>
      <c r="NK280">
        <v>156.85306</v>
      </c>
      <c r="NL280">
        <v>96.461534999999998</v>
      </c>
      <c r="NM280">
        <v>78.918546000000006</v>
      </c>
      <c r="NN280">
        <v>123.41766</v>
      </c>
      <c r="NO280">
        <v>122.95355000000001</v>
      </c>
      <c r="NP280">
        <v>197.90312</v>
      </c>
      <c r="NQ280">
        <v>151.37655000000001</v>
      </c>
      <c r="NR280">
        <v>156.25129999999999</v>
      </c>
      <c r="NS280">
        <v>148.76812000000001</v>
      </c>
      <c r="NT280">
        <v>146.77791999999999</v>
      </c>
      <c r="NU280">
        <v>144.48824999999999</v>
      </c>
      <c r="NV280">
        <v>103.66784</v>
      </c>
      <c r="NW280">
        <v>114.19592</v>
      </c>
      <c r="NX280">
        <v>155.33527000000001</v>
      </c>
      <c r="NY280">
        <v>172.64476999999999</v>
      </c>
      <c r="NZ280">
        <v>132.95958999999999</v>
      </c>
      <c r="OA280">
        <v>146.71786</v>
      </c>
      <c r="OB280">
        <v>105.5299</v>
      </c>
      <c r="OC280">
        <v>186.33368999999999</v>
      </c>
      <c r="OD280">
        <v>154.2568</v>
      </c>
      <c r="OE280">
        <v>93.872254999999996</v>
      </c>
      <c r="OF280">
        <v>160.92587</v>
      </c>
      <c r="OG280">
        <v>149.10293999999999</v>
      </c>
      <c r="OH280">
        <v>134.10517999999999</v>
      </c>
      <c r="OI280">
        <v>137.56281999999999</v>
      </c>
      <c r="OJ280">
        <v>132.63303999999999</v>
      </c>
      <c r="OK280">
        <v>123.00020000000001</v>
      </c>
      <c r="OL280">
        <v>191.66544999999999</v>
      </c>
      <c r="OM280">
        <v>146.89051000000001</v>
      </c>
      <c r="ON280">
        <v>117.48538000000001</v>
      </c>
      <c r="OO280">
        <v>148.76711</v>
      </c>
      <c r="OP280">
        <v>147.01577</v>
      </c>
      <c r="OQ280">
        <v>106.80649</v>
      </c>
      <c r="OR280">
        <v>160.36129</v>
      </c>
      <c r="OS280">
        <v>156.48891</v>
      </c>
      <c r="OT280">
        <v>97.952247</v>
      </c>
      <c r="OU280">
        <v>107.64825</v>
      </c>
      <c r="OV280">
        <v>112.51443999999999</v>
      </c>
      <c r="OW280">
        <v>183.33445</v>
      </c>
      <c r="OX280">
        <v>110.30252</v>
      </c>
      <c r="OY280">
        <v>151.68960999999999</v>
      </c>
      <c r="OZ280">
        <v>147.73728</v>
      </c>
      <c r="PA280">
        <v>100.68104</v>
      </c>
      <c r="PB280">
        <v>183.12206</v>
      </c>
      <c r="PC280">
        <v>165.2183</v>
      </c>
      <c r="PD280">
        <v>138.71021999999999</v>
      </c>
      <c r="PE280">
        <v>130.01025999999999</v>
      </c>
      <c r="PF280">
        <v>165.7526</v>
      </c>
      <c r="PG280">
        <v>163.62467000000001</v>
      </c>
      <c r="PH280">
        <v>204.64412999999999</v>
      </c>
      <c r="PI280">
        <v>121.05606</v>
      </c>
      <c r="PJ280">
        <v>148.02251000000001</v>
      </c>
      <c r="PK280">
        <v>136.05767</v>
      </c>
      <c r="PL280">
        <v>122.24296</v>
      </c>
      <c r="PM280">
        <v>147.66613000000001</v>
      </c>
      <c r="PN280">
        <v>135.81133</v>
      </c>
      <c r="PO280">
        <v>161.57862</v>
      </c>
      <c r="PP280">
        <v>132.7166</v>
      </c>
      <c r="PQ280">
        <v>135.58007000000001</v>
      </c>
      <c r="PR280">
        <v>149.42617000000001</v>
      </c>
      <c r="PS280">
        <v>123.49994</v>
      </c>
      <c r="PT280">
        <v>192.69380000000001</v>
      </c>
      <c r="PU280">
        <v>153.97721999999999</v>
      </c>
      <c r="PV280">
        <v>116.72405999999999</v>
      </c>
      <c r="PW280">
        <v>122.15255000000001</v>
      </c>
      <c r="PX280">
        <v>138.73603</v>
      </c>
      <c r="PY280">
        <v>107.98480000000001</v>
      </c>
      <c r="PZ280">
        <v>190.79900000000001</v>
      </c>
      <c r="QA280">
        <v>161.12138999999999</v>
      </c>
      <c r="QB280">
        <v>136.23202000000001</v>
      </c>
      <c r="QC280">
        <v>131.34612999999999</v>
      </c>
      <c r="QD280">
        <v>138.89675</v>
      </c>
      <c r="QE280">
        <v>138.44788</v>
      </c>
      <c r="QF280">
        <v>164.40698</v>
      </c>
      <c r="QG280">
        <v>99.530034999999998</v>
      </c>
      <c r="QH280">
        <v>181.25027</v>
      </c>
      <c r="QI280">
        <v>141.68756999999999</v>
      </c>
      <c r="QJ280">
        <v>190.36329000000001</v>
      </c>
      <c r="QK280">
        <v>133.71382</v>
      </c>
      <c r="QL280">
        <v>145.95263</v>
      </c>
      <c r="QM280">
        <v>102.36557000000001</v>
      </c>
      <c r="QN280">
        <v>175.47980000000001</v>
      </c>
      <c r="QO280">
        <v>109.72601</v>
      </c>
      <c r="QP280">
        <v>62.877834</v>
      </c>
      <c r="QQ280">
        <v>162.63956999999999</v>
      </c>
      <c r="QR280">
        <v>117.8644</v>
      </c>
      <c r="QS280">
        <v>85.804002999999994</v>
      </c>
      <c r="QT280">
        <v>138.95751999999999</v>
      </c>
      <c r="QU280">
        <v>102.75655999999999</v>
      </c>
      <c r="QV280">
        <v>141.62927999999999</v>
      </c>
      <c r="QW280">
        <v>165.61886999999999</v>
      </c>
      <c r="QX280">
        <v>106.0791</v>
      </c>
      <c r="QY280">
        <v>126.61359</v>
      </c>
      <c r="QZ280">
        <v>117.41604</v>
      </c>
      <c r="RA280">
        <v>76.935310000000001</v>
      </c>
      <c r="RB280">
        <v>125.11114000000001</v>
      </c>
      <c r="RC280">
        <v>167.90216000000001</v>
      </c>
      <c r="RD280">
        <v>168.64324999999999</v>
      </c>
      <c r="RE280">
        <v>166.87868</v>
      </c>
      <c r="RF280">
        <v>125.87879</v>
      </c>
      <c r="RG280">
        <v>94.679069999999996</v>
      </c>
      <c r="RH280">
        <v>113.72336</v>
      </c>
      <c r="RI280">
        <v>153.40116</v>
      </c>
      <c r="RJ280">
        <v>119.69898000000001</v>
      </c>
      <c r="RK280">
        <v>131.27961999999999</v>
      </c>
      <c r="RL280">
        <v>112.13683</v>
      </c>
      <c r="RM280">
        <v>132.53249</v>
      </c>
      <c r="RN280">
        <v>117.84385</v>
      </c>
      <c r="RO280">
        <v>139.66322</v>
      </c>
      <c r="RP280">
        <v>109.59439999999999</v>
      </c>
      <c r="RQ280">
        <v>151.82464999999999</v>
      </c>
      <c r="RR280">
        <v>91.433949999999996</v>
      </c>
      <c r="RS280">
        <v>166.22223</v>
      </c>
      <c r="RT280">
        <v>125.66941</v>
      </c>
      <c r="RU280">
        <v>144.33498</v>
      </c>
      <c r="RV280">
        <v>137.14292</v>
      </c>
      <c r="RW280">
        <v>123.81281</v>
      </c>
      <c r="RX280">
        <v>148.61612</v>
      </c>
      <c r="RY280">
        <v>151.54911999999999</v>
      </c>
      <c r="RZ280">
        <v>79.783416000000003</v>
      </c>
      <c r="SA280">
        <v>141.81621000000001</v>
      </c>
      <c r="SB280">
        <v>160.75672</v>
      </c>
      <c r="SC280">
        <v>151.78899999999999</v>
      </c>
      <c r="SD280">
        <v>96.065205000000006</v>
      </c>
      <c r="SE280">
        <v>130.50708</v>
      </c>
      <c r="SF280">
        <v>127.80397000000001</v>
      </c>
      <c r="SG280">
        <v>131.26482999999999</v>
      </c>
      <c r="SH280">
        <v>134.28324000000001</v>
      </c>
      <c r="SI280">
        <v>132.81586999999999</v>
      </c>
      <c r="SJ280">
        <v>91.078599999999994</v>
      </c>
      <c r="SK280">
        <v>147.09187</v>
      </c>
      <c r="SL280">
        <v>149.02178000000001</v>
      </c>
      <c r="SM280">
        <v>91.01867</v>
      </c>
      <c r="SN280">
        <v>152.99691999999999</v>
      </c>
      <c r="SO280">
        <v>116.71120000000001</v>
      </c>
      <c r="SP280">
        <v>135.94987</v>
      </c>
      <c r="SQ280">
        <v>120.38446999999999</v>
      </c>
      <c r="SR280">
        <v>162.31251</v>
      </c>
      <c r="SS280">
        <v>141.3133</v>
      </c>
      <c r="ST280">
        <v>141.13498000000001</v>
      </c>
      <c r="SU280">
        <v>140.48804999999999</v>
      </c>
      <c r="SV280">
        <v>94.301760000000002</v>
      </c>
      <c r="SW280">
        <v>124.42603</v>
      </c>
      <c r="SX280">
        <v>231.5813</v>
      </c>
      <c r="SY280">
        <v>118.09994</v>
      </c>
      <c r="SZ280">
        <v>301.00608</v>
      </c>
      <c r="TA280">
        <v>126.29713</v>
      </c>
      <c r="TB280">
        <v>158.01265000000001</v>
      </c>
      <c r="TC280">
        <v>127.06211999999999</v>
      </c>
      <c r="TD280">
        <v>88.375410000000002</v>
      </c>
      <c r="TE280">
        <v>130.30153999999999</v>
      </c>
      <c r="TF280">
        <v>82.514523999999994</v>
      </c>
      <c r="TG280">
        <v>160.06389999999999</v>
      </c>
      <c r="TH280">
        <v>126.72278</v>
      </c>
      <c r="TI280">
        <v>120.08516</v>
      </c>
      <c r="TJ280">
        <v>124.00879999999999</v>
      </c>
      <c r="TK280">
        <v>99.125546</v>
      </c>
      <c r="TL280">
        <v>157.65854999999999</v>
      </c>
      <c r="TM280">
        <v>139.94488999999999</v>
      </c>
      <c r="TN280">
        <v>129.2653</v>
      </c>
      <c r="TO280">
        <v>163.76580000000001</v>
      </c>
      <c r="TP280">
        <v>178.12692000000001</v>
      </c>
      <c r="TQ280">
        <v>165.14084</v>
      </c>
      <c r="TR280">
        <v>130.61161999999999</v>
      </c>
      <c r="TS280">
        <v>159.12322</v>
      </c>
      <c r="TT280">
        <v>154.43923000000001</v>
      </c>
      <c r="TU280">
        <v>117.93411999999999</v>
      </c>
      <c r="TV280">
        <v>99.266319999999993</v>
      </c>
      <c r="TW280">
        <v>88.858163000000005</v>
      </c>
      <c r="TX280">
        <v>137.44235</v>
      </c>
      <c r="TY280">
        <v>159.43252000000001</v>
      </c>
      <c r="TZ280">
        <v>372.34041999999999</v>
      </c>
      <c r="UA280">
        <v>125.14653</v>
      </c>
      <c r="UB280">
        <v>130.66156000000001</v>
      </c>
      <c r="UC280">
        <v>96.726330000000004</v>
      </c>
      <c r="UD280">
        <v>106.55264</v>
      </c>
      <c r="UE280">
        <v>166.1189</v>
      </c>
      <c r="UF280">
        <v>84.787319999999994</v>
      </c>
      <c r="UG280">
        <v>161.41059999999999</v>
      </c>
      <c r="UH280">
        <v>199.73260999999999</v>
      </c>
      <c r="UI280">
        <v>140.94772</v>
      </c>
      <c r="UJ280">
        <v>380.35300000000001</v>
      </c>
      <c r="UK280">
        <v>156.46259000000001</v>
      </c>
      <c r="UL280">
        <v>232.46973</v>
      </c>
      <c r="UM280">
        <v>63.670639999999999</v>
      </c>
      <c r="UN280">
        <v>172.43323000000001</v>
      </c>
      <c r="UO280">
        <v>151.94051999999999</v>
      </c>
      <c r="UP280">
        <v>103.40065</v>
      </c>
      <c r="UQ280">
        <v>137.92465999999999</v>
      </c>
      <c r="UR280">
        <v>145.20635999999999</v>
      </c>
      <c r="US280">
        <v>162.92499000000001</v>
      </c>
      <c r="UT280">
        <v>112.43644999999999</v>
      </c>
      <c r="UU280">
        <v>163.13869</v>
      </c>
      <c r="UV280">
        <v>392.70157999999998</v>
      </c>
      <c r="UW280">
        <v>93.707514000000003</v>
      </c>
      <c r="UX280">
        <v>173.63848999999999</v>
      </c>
      <c r="UY280">
        <v>193.37218999999999</v>
      </c>
      <c r="UZ280">
        <v>167.28444999999999</v>
      </c>
      <c r="VA280">
        <v>135.14958999999999</v>
      </c>
      <c r="VB280">
        <v>129.32807</v>
      </c>
      <c r="VC280">
        <v>166.97704999999999</v>
      </c>
      <c r="VD280">
        <v>93.35615</v>
      </c>
      <c r="VE280">
        <v>170.87781000000001</v>
      </c>
      <c r="VF280">
        <v>112.45417999999999</v>
      </c>
      <c r="VG280">
        <v>184.95357999999999</v>
      </c>
      <c r="VH280">
        <v>142.42009999999999</v>
      </c>
      <c r="VI280">
        <v>229.78460000000001</v>
      </c>
      <c r="VJ280">
        <v>115.08951999999999</v>
      </c>
      <c r="VK280">
        <v>115.53028</v>
      </c>
      <c r="VL280">
        <v>228.16300000000001</v>
      </c>
      <c r="VM280">
        <v>143.11761999999999</v>
      </c>
      <c r="VN280">
        <v>174.88745</v>
      </c>
      <c r="VO280">
        <v>98.877983999999998</v>
      </c>
      <c r="VP280">
        <v>142.16641999999999</v>
      </c>
      <c r="VQ280">
        <v>186.29619</v>
      </c>
      <c r="VR280">
        <v>217.1421</v>
      </c>
      <c r="VS280">
        <v>163.45417</v>
      </c>
      <c r="VT280">
        <v>112.73891</v>
      </c>
      <c r="VU280">
        <v>128.38584</v>
      </c>
      <c r="VV280">
        <v>108.55691</v>
      </c>
      <c r="VW280">
        <v>157.21619999999999</v>
      </c>
      <c r="VX280">
        <v>128.35135</v>
      </c>
      <c r="VY280">
        <v>157.79622000000001</v>
      </c>
      <c r="VZ280">
        <v>126.72602999999999</v>
      </c>
      <c r="WA280">
        <v>121.22575999999999</v>
      </c>
      <c r="WB280">
        <v>93.637955000000005</v>
      </c>
      <c r="WC280">
        <v>102.97357</v>
      </c>
    </row>
    <row r="281" spans="1:601" x14ac:dyDescent="0.25">
      <c r="A281" s="2">
        <v>43867</v>
      </c>
      <c r="B281">
        <v>75.690275</v>
      </c>
      <c r="C281">
        <v>94.130474000000007</v>
      </c>
      <c r="D281">
        <v>87.467010000000002</v>
      </c>
      <c r="E281">
        <v>129.76283000000001</v>
      </c>
      <c r="F281">
        <v>133.83487</v>
      </c>
      <c r="G281">
        <v>125.69047999999999</v>
      </c>
      <c r="H281">
        <v>186.13516999999999</v>
      </c>
      <c r="I281">
        <v>142.99524</v>
      </c>
      <c r="J281">
        <v>114.79628</v>
      </c>
      <c r="K281">
        <v>123.02585999999999</v>
      </c>
      <c r="L281">
        <v>123.10525</v>
      </c>
      <c r="M281">
        <v>165.46940000000001</v>
      </c>
      <c r="N281">
        <v>157.99927</v>
      </c>
      <c r="O281">
        <v>160.88258999999999</v>
      </c>
      <c r="P281">
        <v>132.44390000000001</v>
      </c>
      <c r="Q281">
        <v>135.21977999999999</v>
      </c>
      <c r="R281">
        <v>63.339346999999997</v>
      </c>
      <c r="S281">
        <v>143.32703000000001</v>
      </c>
      <c r="T281">
        <v>164.66889</v>
      </c>
      <c r="U281">
        <v>93.739609999999999</v>
      </c>
      <c r="V281">
        <v>140.09951000000001</v>
      </c>
      <c r="W281">
        <v>157.23680999999999</v>
      </c>
      <c r="X281">
        <v>192.18880999999999</v>
      </c>
      <c r="Y281">
        <v>97.249514000000005</v>
      </c>
      <c r="Z281">
        <v>138.24239</v>
      </c>
      <c r="AA281">
        <v>147.90986000000001</v>
      </c>
      <c r="AB281">
        <v>138.92931999999999</v>
      </c>
      <c r="AC281">
        <v>157.27851000000001</v>
      </c>
      <c r="AD281">
        <v>265.85843999999997</v>
      </c>
      <c r="AE281">
        <v>119.64060000000001</v>
      </c>
      <c r="AF281">
        <v>130.97800000000001</v>
      </c>
      <c r="AG281">
        <v>132.98627999999999</v>
      </c>
      <c r="AH281">
        <v>115.63421</v>
      </c>
      <c r="AI281">
        <v>78.184719999999999</v>
      </c>
      <c r="AJ281">
        <v>119.32899</v>
      </c>
      <c r="AK281">
        <v>84.055139999999994</v>
      </c>
      <c r="AL281">
        <v>141.72055</v>
      </c>
      <c r="AM281">
        <v>152.04343</v>
      </c>
      <c r="AN281">
        <v>147.26349999999999</v>
      </c>
      <c r="AO281">
        <v>157.20221000000001</v>
      </c>
      <c r="AP281">
        <v>130.79500999999999</v>
      </c>
      <c r="AQ281">
        <v>153.66683</v>
      </c>
      <c r="AR281">
        <v>163.16646</v>
      </c>
      <c r="AS281">
        <v>137.51643000000001</v>
      </c>
      <c r="AT281">
        <v>86.536910000000006</v>
      </c>
      <c r="AU281">
        <v>163.45589000000001</v>
      </c>
      <c r="AV281">
        <v>162.24396999999999</v>
      </c>
      <c r="AW281">
        <v>127.77703</v>
      </c>
      <c r="AX281">
        <v>108.96925</v>
      </c>
      <c r="AY281">
        <v>133.53346999999999</v>
      </c>
      <c r="AZ281">
        <v>127.07149</v>
      </c>
      <c r="BA281">
        <v>97.044349999999994</v>
      </c>
      <c r="BB281">
        <v>153.24807000000001</v>
      </c>
      <c r="BC281">
        <v>90.939456000000007</v>
      </c>
      <c r="BD281">
        <v>143.08313000000001</v>
      </c>
      <c r="BE281">
        <v>121.06316</v>
      </c>
      <c r="BF281">
        <v>126.87418</v>
      </c>
      <c r="BG281">
        <v>114.78453</v>
      </c>
      <c r="BH281">
        <v>70.450850000000003</v>
      </c>
      <c r="BI281">
        <v>104.81656</v>
      </c>
      <c r="BJ281">
        <v>144.85505000000001</v>
      </c>
      <c r="BK281">
        <v>100.37078</v>
      </c>
      <c r="BL281">
        <v>104.59361</v>
      </c>
      <c r="BM281">
        <v>136.23226</v>
      </c>
      <c r="BN281">
        <v>175.56863999999999</v>
      </c>
      <c r="BO281">
        <v>133.38220999999999</v>
      </c>
      <c r="BP281">
        <v>111.37375</v>
      </c>
      <c r="BQ281">
        <v>119.85401</v>
      </c>
      <c r="BR281">
        <v>131.13595000000001</v>
      </c>
      <c r="BS281">
        <v>117.00497</v>
      </c>
      <c r="BT281">
        <v>128.59732</v>
      </c>
      <c r="BU281">
        <v>165.72176999999999</v>
      </c>
      <c r="BV281">
        <v>122.48574000000001</v>
      </c>
      <c r="BW281">
        <v>144.97614999999999</v>
      </c>
      <c r="BX281">
        <v>83.27055</v>
      </c>
      <c r="BY281">
        <v>121.99035000000001</v>
      </c>
      <c r="BZ281">
        <v>117.38899000000001</v>
      </c>
      <c r="CA281">
        <v>130.87473</v>
      </c>
      <c r="CB281">
        <v>92.401974999999993</v>
      </c>
      <c r="CC281">
        <v>156.90123</v>
      </c>
      <c r="CD281">
        <v>141.93701999999999</v>
      </c>
      <c r="CE281">
        <v>169.48256000000001</v>
      </c>
      <c r="CF281">
        <v>135.37264999999999</v>
      </c>
      <c r="CG281">
        <v>129.00407000000001</v>
      </c>
      <c r="CH281">
        <v>102.75767999999999</v>
      </c>
      <c r="CI281">
        <v>109.03801</v>
      </c>
      <c r="CJ281">
        <v>116.21373</v>
      </c>
      <c r="CK281">
        <v>94.916359999999997</v>
      </c>
      <c r="CL281">
        <v>124.33763999999999</v>
      </c>
      <c r="CM281">
        <v>131.27749</v>
      </c>
      <c r="CN281">
        <v>107.10151</v>
      </c>
      <c r="CO281">
        <v>334.78467000000001</v>
      </c>
      <c r="CP281">
        <v>94.690937000000005</v>
      </c>
      <c r="CQ281">
        <v>119.94591</v>
      </c>
      <c r="CR281">
        <v>143.7106</v>
      </c>
      <c r="CS281">
        <v>135.65674000000001</v>
      </c>
      <c r="CT281">
        <v>144.05116000000001</v>
      </c>
      <c r="CU281">
        <v>111.16216</v>
      </c>
      <c r="CV281">
        <v>130.75718000000001</v>
      </c>
      <c r="CW281">
        <v>79.271524999999997</v>
      </c>
      <c r="CX281">
        <v>125.61377</v>
      </c>
      <c r="CY281">
        <v>151.24947</v>
      </c>
      <c r="CZ281">
        <v>154.51657</v>
      </c>
      <c r="DA281">
        <v>130.6807</v>
      </c>
      <c r="DB281">
        <v>106.62918999999999</v>
      </c>
      <c r="DC281">
        <v>99.331456000000003</v>
      </c>
      <c r="DD281">
        <v>90.692310000000006</v>
      </c>
      <c r="DE281">
        <v>152.33622</v>
      </c>
      <c r="DF281">
        <v>126.65818</v>
      </c>
      <c r="DG281">
        <v>122.91334000000001</v>
      </c>
      <c r="DH281">
        <v>114.62975</v>
      </c>
      <c r="DI281">
        <v>142.92995999999999</v>
      </c>
      <c r="DJ281">
        <v>102.59527</v>
      </c>
      <c r="DK281">
        <v>132.20911000000001</v>
      </c>
      <c r="DL281">
        <v>128.44163</v>
      </c>
      <c r="DM281">
        <v>93.910973999999996</v>
      </c>
      <c r="DN281">
        <v>104.13498</v>
      </c>
      <c r="DO281">
        <v>146.88140999999999</v>
      </c>
      <c r="DP281">
        <v>121.93787</v>
      </c>
      <c r="DQ281">
        <v>124.21693</v>
      </c>
      <c r="DR281">
        <v>157.95388</v>
      </c>
      <c r="DS281">
        <v>189.92789999999999</v>
      </c>
      <c r="DT281">
        <v>214.31196</v>
      </c>
      <c r="DU281">
        <v>75.655850000000001</v>
      </c>
      <c r="DV281">
        <v>105.07191</v>
      </c>
      <c r="DW281">
        <v>108.25226000000001</v>
      </c>
      <c r="DX281">
        <v>112.86312</v>
      </c>
      <c r="DY281">
        <v>152.74468999999999</v>
      </c>
      <c r="DZ281">
        <v>96.127354999999994</v>
      </c>
      <c r="EA281">
        <v>138.26721000000001</v>
      </c>
      <c r="EB281">
        <v>128.95589000000001</v>
      </c>
      <c r="EC281">
        <v>147.52932000000001</v>
      </c>
      <c r="ED281">
        <v>170.17868999999999</v>
      </c>
      <c r="EE281">
        <v>152.4898</v>
      </c>
      <c r="EF281">
        <v>160.39492999999999</v>
      </c>
      <c r="EG281">
        <v>100.90275</v>
      </c>
      <c r="EH281">
        <v>113.80482000000001</v>
      </c>
      <c r="EI281">
        <v>120.19567000000001</v>
      </c>
      <c r="EJ281">
        <v>88.765525999999994</v>
      </c>
      <c r="EK281">
        <v>125.72705999999999</v>
      </c>
      <c r="EL281">
        <v>136.23066</v>
      </c>
      <c r="EM281">
        <v>98.782176000000007</v>
      </c>
      <c r="EN281">
        <v>192.74223000000001</v>
      </c>
      <c r="EO281">
        <v>74.61627</v>
      </c>
      <c r="EP281">
        <v>127.24824</v>
      </c>
      <c r="EQ281">
        <v>71.547929999999994</v>
      </c>
      <c r="ER281">
        <v>150.01438999999999</v>
      </c>
      <c r="ES281">
        <v>104.92921</v>
      </c>
      <c r="ET281">
        <v>208.74014</v>
      </c>
      <c r="EU281">
        <v>107.32268999999999</v>
      </c>
      <c r="EV281">
        <v>178.77116000000001</v>
      </c>
      <c r="EW281">
        <v>129.59911</v>
      </c>
      <c r="EX281">
        <v>75.09787</v>
      </c>
      <c r="EY281">
        <v>145.28283999999999</v>
      </c>
      <c r="EZ281">
        <v>147.83775</v>
      </c>
      <c r="FA281">
        <v>171.63405</v>
      </c>
      <c r="FB281">
        <v>103.26822</v>
      </c>
      <c r="FC281">
        <v>213.74297000000001</v>
      </c>
      <c r="FD281">
        <v>101.64148</v>
      </c>
      <c r="FE281">
        <v>99.911230000000003</v>
      </c>
      <c r="FF281">
        <v>131.9967</v>
      </c>
      <c r="FG281">
        <v>225.41534999999999</v>
      </c>
      <c r="FH281">
        <v>148.60212999999999</v>
      </c>
      <c r="FI281">
        <v>120.49333</v>
      </c>
      <c r="FJ281">
        <v>147.24422000000001</v>
      </c>
      <c r="FK281">
        <v>101.01613</v>
      </c>
      <c r="FL281">
        <v>155.05090999999999</v>
      </c>
      <c r="FM281">
        <v>171.47292999999999</v>
      </c>
      <c r="FN281">
        <v>158.43015</v>
      </c>
      <c r="FO281">
        <v>145.88728</v>
      </c>
      <c r="FP281">
        <v>172.50532000000001</v>
      </c>
      <c r="FQ281">
        <v>148.16457</v>
      </c>
      <c r="FR281">
        <v>113.39790000000001</v>
      </c>
      <c r="FS281">
        <v>114.13798</v>
      </c>
      <c r="FT281">
        <v>106.30546</v>
      </c>
      <c r="FU281">
        <v>138.98736</v>
      </c>
      <c r="FV281">
        <v>126.04995</v>
      </c>
      <c r="FW281">
        <v>129.65360000000001</v>
      </c>
      <c r="FX281">
        <v>137.45625000000001</v>
      </c>
      <c r="FY281">
        <v>110.25548999999999</v>
      </c>
      <c r="FZ281">
        <v>116.66974999999999</v>
      </c>
      <c r="GA281">
        <v>141.33357000000001</v>
      </c>
      <c r="GB281">
        <v>150.88283000000001</v>
      </c>
      <c r="GC281">
        <v>139.9726</v>
      </c>
      <c r="GD281">
        <v>134.65067999999999</v>
      </c>
      <c r="GE281">
        <v>156.94789</v>
      </c>
      <c r="GF281">
        <v>134.96317999999999</v>
      </c>
      <c r="GG281">
        <v>147.54488000000001</v>
      </c>
      <c r="GH281">
        <v>144.37995000000001</v>
      </c>
      <c r="GI281">
        <v>109.88581000000001</v>
      </c>
      <c r="GJ281">
        <v>93.883849999999995</v>
      </c>
      <c r="GK281">
        <v>165.54092</v>
      </c>
      <c r="GL281">
        <v>172.77629999999999</v>
      </c>
      <c r="GM281">
        <v>99.974630000000005</v>
      </c>
      <c r="GN281">
        <v>146.28531000000001</v>
      </c>
      <c r="GO281">
        <v>166.06637000000001</v>
      </c>
      <c r="GP281">
        <v>166.8331</v>
      </c>
      <c r="GQ281">
        <v>126.94609</v>
      </c>
      <c r="GR281">
        <v>95.316017000000002</v>
      </c>
      <c r="GS281">
        <v>135.8913</v>
      </c>
      <c r="GT281">
        <v>126.6302</v>
      </c>
      <c r="GU281">
        <v>116.59065</v>
      </c>
      <c r="GV281">
        <v>141.90992</v>
      </c>
      <c r="GW281">
        <v>150.76400000000001</v>
      </c>
      <c r="GX281">
        <v>218.94866999999999</v>
      </c>
      <c r="GY281">
        <v>137.03337999999999</v>
      </c>
      <c r="GZ281">
        <v>134.38032000000001</v>
      </c>
      <c r="HA281">
        <v>169.30151000000001</v>
      </c>
      <c r="HB281">
        <v>136.66924</v>
      </c>
      <c r="HC281">
        <v>125.40170000000001</v>
      </c>
      <c r="HD281">
        <v>110.75228</v>
      </c>
      <c r="HE281">
        <v>121.11157</v>
      </c>
      <c r="HF281">
        <v>145.64211</v>
      </c>
      <c r="HG281">
        <v>104.70444000000001</v>
      </c>
      <c r="HH281">
        <v>118.61669000000001</v>
      </c>
      <c r="HI281">
        <v>163.67615000000001</v>
      </c>
      <c r="HJ281">
        <v>121.46993000000001</v>
      </c>
      <c r="HK281">
        <v>103.86922</v>
      </c>
      <c r="HL281">
        <v>150.90303</v>
      </c>
      <c r="HM281">
        <v>131.65649999999999</v>
      </c>
      <c r="HN281">
        <v>214.86444</v>
      </c>
      <c r="HO281">
        <v>158.87672000000001</v>
      </c>
      <c r="HP281">
        <v>134.30176</v>
      </c>
      <c r="HQ281">
        <v>108.00309</v>
      </c>
      <c r="HR281">
        <v>110.57147999999999</v>
      </c>
      <c r="HS281">
        <v>130.55058</v>
      </c>
      <c r="HT281">
        <v>135.95731000000001</v>
      </c>
      <c r="HU281">
        <v>146.09032999999999</v>
      </c>
      <c r="HV281">
        <v>84.100560000000002</v>
      </c>
      <c r="HW281">
        <v>151.97997000000001</v>
      </c>
      <c r="HX281">
        <v>86.526499999999999</v>
      </c>
      <c r="HY281">
        <v>126.52030000000001</v>
      </c>
      <c r="HZ281">
        <v>129.19954999999999</v>
      </c>
      <c r="IA281">
        <v>174.62003999999999</v>
      </c>
      <c r="IB281">
        <v>103.86178</v>
      </c>
      <c r="IC281">
        <v>135.65538000000001</v>
      </c>
      <c r="ID281">
        <v>124.81561000000001</v>
      </c>
      <c r="IE281">
        <v>125.85317999999999</v>
      </c>
      <c r="IF281">
        <v>104.1172</v>
      </c>
      <c r="IG281">
        <v>136.01636999999999</v>
      </c>
      <c r="IH281">
        <v>156.96773999999999</v>
      </c>
      <c r="II281">
        <v>163.19623000000001</v>
      </c>
      <c r="IJ281">
        <v>229.16327000000001</v>
      </c>
      <c r="IK281">
        <v>147.64855</v>
      </c>
      <c r="IL281">
        <v>90.449669999999998</v>
      </c>
      <c r="IM281">
        <v>160.11748</v>
      </c>
      <c r="IN281">
        <v>171.21016</v>
      </c>
      <c r="IO281">
        <v>139.11104</v>
      </c>
      <c r="IP281">
        <v>129.28013000000001</v>
      </c>
      <c r="IQ281">
        <v>125.37917</v>
      </c>
      <c r="IR281">
        <v>111.41752</v>
      </c>
      <c r="IS281">
        <v>130.58732000000001</v>
      </c>
      <c r="IT281">
        <v>281.90170000000001</v>
      </c>
      <c r="IU281">
        <v>111.76421999999999</v>
      </c>
      <c r="IV281">
        <v>97.839690000000004</v>
      </c>
      <c r="IW281">
        <v>144.78362999999999</v>
      </c>
      <c r="IX281">
        <v>123.75833</v>
      </c>
      <c r="IY281">
        <v>175.20293000000001</v>
      </c>
      <c r="IZ281">
        <v>156.59640999999999</v>
      </c>
      <c r="JA281">
        <v>122.66334000000001</v>
      </c>
      <c r="JB281">
        <v>153.91121000000001</v>
      </c>
      <c r="JC281">
        <v>198.32133999999999</v>
      </c>
      <c r="JD281">
        <v>179.01501999999999</v>
      </c>
      <c r="JE281">
        <v>120.4662</v>
      </c>
      <c r="JF281">
        <v>91.480310000000003</v>
      </c>
      <c r="JG281">
        <v>228.94459000000001</v>
      </c>
      <c r="JH281">
        <v>153.87377000000001</v>
      </c>
      <c r="JI281">
        <v>175.89965000000001</v>
      </c>
      <c r="JJ281">
        <v>192.84563</v>
      </c>
      <c r="JK281">
        <v>157.73725999999999</v>
      </c>
      <c r="JL281">
        <v>124.10244</v>
      </c>
      <c r="JM281">
        <v>150.00282999999999</v>
      </c>
      <c r="JN281">
        <v>116.22398</v>
      </c>
      <c r="JO281">
        <v>123.74562</v>
      </c>
      <c r="JP281">
        <v>152.71503000000001</v>
      </c>
      <c r="JQ281">
        <v>113.57131</v>
      </c>
      <c r="JR281">
        <v>157.01420999999999</v>
      </c>
      <c r="JS281">
        <v>157.70417</v>
      </c>
      <c r="JT281">
        <v>157.51666</v>
      </c>
      <c r="JU281">
        <v>130.44041000000001</v>
      </c>
      <c r="JV281">
        <v>153.37259</v>
      </c>
      <c r="JW281">
        <v>131.78674000000001</v>
      </c>
      <c r="JX281">
        <v>139.94687999999999</v>
      </c>
      <c r="JY281">
        <v>260.78377</v>
      </c>
      <c r="JZ281">
        <v>158.54255000000001</v>
      </c>
      <c r="KA281">
        <v>195.90825000000001</v>
      </c>
      <c r="KB281">
        <v>174.4461</v>
      </c>
      <c r="KC281">
        <v>113.92353</v>
      </c>
      <c r="KD281">
        <v>133.73865000000001</v>
      </c>
      <c r="KE281">
        <v>89.628816</v>
      </c>
      <c r="KF281">
        <v>90.475639999999999</v>
      </c>
      <c r="KG281">
        <v>204.71222</v>
      </c>
      <c r="KH281">
        <v>134.04805999999999</v>
      </c>
      <c r="KI281">
        <v>105.52019</v>
      </c>
      <c r="KJ281">
        <v>260.42439999999999</v>
      </c>
      <c r="KK281">
        <v>132.70668000000001</v>
      </c>
      <c r="KL281">
        <v>130.11992000000001</v>
      </c>
      <c r="KM281">
        <v>99.962370000000007</v>
      </c>
      <c r="KN281">
        <v>175.08115000000001</v>
      </c>
      <c r="KO281">
        <v>152.18483000000001</v>
      </c>
      <c r="KP281">
        <v>74.188869999999994</v>
      </c>
      <c r="KQ281">
        <v>124.6083</v>
      </c>
      <c r="KR281">
        <v>154.34371999999999</v>
      </c>
      <c r="KS281">
        <v>94.870189999999994</v>
      </c>
      <c r="KT281">
        <v>149.66512</v>
      </c>
      <c r="KU281">
        <v>124.19556</v>
      </c>
      <c r="KV281">
        <v>121.47175</v>
      </c>
      <c r="KW281">
        <v>142.79114000000001</v>
      </c>
      <c r="KX281">
        <v>67.175555000000003</v>
      </c>
      <c r="KY281">
        <v>131.12730999999999</v>
      </c>
      <c r="KZ281">
        <v>186.33933999999999</v>
      </c>
      <c r="LA281">
        <v>173.61198999999999</v>
      </c>
      <c r="LB281">
        <v>160.67805000000001</v>
      </c>
      <c r="LC281">
        <v>132.61256</v>
      </c>
      <c r="LD281">
        <v>136.43791999999999</v>
      </c>
      <c r="LE281">
        <v>165.82955000000001</v>
      </c>
      <c r="LF281">
        <v>110.1088</v>
      </c>
      <c r="LG281">
        <v>117.64175</v>
      </c>
      <c r="LH281">
        <v>163.72483</v>
      </c>
      <c r="LI281">
        <v>176.32617999999999</v>
      </c>
      <c r="LJ281">
        <v>140.36832000000001</v>
      </c>
      <c r="LK281">
        <v>136.44445999999999</v>
      </c>
      <c r="LL281">
        <v>123.20874999999999</v>
      </c>
      <c r="LM281">
        <v>110.19036</v>
      </c>
      <c r="LN281">
        <v>138.08143999999999</v>
      </c>
      <c r="LO281">
        <v>85.699372999999994</v>
      </c>
      <c r="LP281">
        <v>161.38064</v>
      </c>
      <c r="LQ281">
        <v>172.57419999999999</v>
      </c>
      <c r="LR281">
        <v>107.62612</v>
      </c>
      <c r="LS281">
        <v>141.18114</v>
      </c>
      <c r="LT281">
        <v>167.73429999999999</v>
      </c>
      <c r="LU281">
        <v>139.62065000000001</v>
      </c>
      <c r="LV281">
        <v>137.48340999999999</v>
      </c>
      <c r="LW281">
        <v>159.5257</v>
      </c>
      <c r="LX281">
        <v>122.79248</v>
      </c>
      <c r="LY281">
        <v>131.48038</v>
      </c>
      <c r="LZ281">
        <v>188.72559999999999</v>
      </c>
      <c r="MA281">
        <v>145.57762</v>
      </c>
      <c r="MB281">
        <v>162.23905999999999</v>
      </c>
      <c r="MC281">
        <v>138.38605000000001</v>
      </c>
      <c r="MD281">
        <v>126.24959</v>
      </c>
      <c r="ME281">
        <v>117.85218</v>
      </c>
      <c r="MF281">
        <v>118.96858</v>
      </c>
      <c r="MG281">
        <v>214.96744000000001</v>
      </c>
      <c r="MH281">
        <v>152.63793000000001</v>
      </c>
      <c r="MI281">
        <v>147.61623</v>
      </c>
      <c r="MJ281">
        <v>144.10021</v>
      </c>
      <c r="MK281">
        <v>211.80459999999999</v>
      </c>
      <c r="ML281">
        <v>175.67648</v>
      </c>
      <c r="MM281">
        <v>160.68423999999999</v>
      </c>
      <c r="MN281">
        <v>87.637347000000005</v>
      </c>
      <c r="MO281">
        <v>148.36823999999999</v>
      </c>
      <c r="MP281">
        <v>135.81691000000001</v>
      </c>
      <c r="MQ281">
        <v>85.737634</v>
      </c>
      <c r="MR281">
        <v>108.47416</v>
      </c>
      <c r="MS281">
        <v>91.440094000000002</v>
      </c>
      <c r="MT281">
        <v>148.60466</v>
      </c>
      <c r="MU281">
        <v>150.66693000000001</v>
      </c>
      <c r="MV281">
        <v>183.31366</v>
      </c>
      <c r="MW281">
        <v>130.85141999999999</v>
      </c>
      <c r="MX281">
        <v>135.85991999999999</v>
      </c>
      <c r="MY281">
        <v>140.39590000000001</v>
      </c>
      <c r="MZ281">
        <v>88.120215999999999</v>
      </c>
      <c r="NA281">
        <v>170.32629</v>
      </c>
      <c r="NB281">
        <v>142.13048000000001</v>
      </c>
      <c r="NC281">
        <v>126.11649</v>
      </c>
      <c r="ND281">
        <v>117.88766</v>
      </c>
      <c r="NE281">
        <v>135.46752000000001</v>
      </c>
      <c r="NF281">
        <v>101.59303</v>
      </c>
      <c r="NG281">
        <v>155.41381999999999</v>
      </c>
      <c r="NH281">
        <v>149.15763999999999</v>
      </c>
      <c r="NI281">
        <v>157.28944999999999</v>
      </c>
      <c r="NJ281">
        <v>137.13303999999999</v>
      </c>
      <c r="NK281">
        <v>146.0291</v>
      </c>
      <c r="NL281">
        <v>98.540616</v>
      </c>
      <c r="NM281">
        <v>82.070800000000006</v>
      </c>
      <c r="NN281">
        <v>124.5206</v>
      </c>
      <c r="NO281">
        <v>123.20032999999999</v>
      </c>
      <c r="NP281">
        <v>197.78806</v>
      </c>
      <c r="NQ281">
        <v>148.37797</v>
      </c>
      <c r="NR281">
        <v>156.12091000000001</v>
      </c>
      <c r="NS281">
        <v>147.98173</v>
      </c>
      <c r="NT281">
        <v>143.07789</v>
      </c>
      <c r="NU281">
        <v>143.76658</v>
      </c>
      <c r="NV281">
        <v>104.72882</v>
      </c>
      <c r="NW281">
        <v>113.65998</v>
      </c>
      <c r="NX281">
        <v>152.77739</v>
      </c>
      <c r="NY281">
        <v>170.94658999999999</v>
      </c>
      <c r="NZ281">
        <v>134.06612000000001</v>
      </c>
      <c r="OA281">
        <v>146.67917</v>
      </c>
      <c r="OB281">
        <v>106.24133</v>
      </c>
      <c r="OC281">
        <v>183.74112</v>
      </c>
      <c r="OD281">
        <v>154.64673999999999</v>
      </c>
      <c r="OE281">
        <v>92.947400000000002</v>
      </c>
      <c r="OF281">
        <v>162.84863999999999</v>
      </c>
      <c r="OG281">
        <v>150.84595999999999</v>
      </c>
      <c r="OH281">
        <v>135.11337</v>
      </c>
      <c r="OI281">
        <v>136.59949</v>
      </c>
      <c r="OJ281">
        <v>132.64485999999999</v>
      </c>
      <c r="OK281">
        <v>123.25275999999999</v>
      </c>
      <c r="OL281">
        <v>189.94164000000001</v>
      </c>
      <c r="OM281">
        <v>143.76859999999999</v>
      </c>
      <c r="ON281">
        <v>118.46496</v>
      </c>
      <c r="OO281">
        <v>148.62081000000001</v>
      </c>
      <c r="OP281">
        <v>140.85915</v>
      </c>
      <c r="OQ281">
        <v>111.94235</v>
      </c>
      <c r="OR281">
        <v>169.07997</v>
      </c>
      <c r="OS281">
        <v>158.75031000000001</v>
      </c>
      <c r="OT281">
        <v>97.519069999999999</v>
      </c>
      <c r="OU281">
        <v>108.59164</v>
      </c>
      <c r="OV281">
        <v>113.42845</v>
      </c>
      <c r="OW281">
        <v>182.67151000000001</v>
      </c>
      <c r="OX281">
        <v>110.38133999999999</v>
      </c>
      <c r="OY281">
        <v>151.35942</v>
      </c>
      <c r="OZ281">
        <v>154.80875</v>
      </c>
      <c r="PA281">
        <v>101.78773</v>
      </c>
      <c r="PB281">
        <v>184.91513</v>
      </c>
      <c r="PC281">
        <v>165.30676</v>
      </c>
      <c r="PD281">
        <v>132.22783000000001</v>
      </c>
      <c r="PE281">
        <v>127.56237</v>
      </c>
      <c r="PF281">
        <v>166.25595000000001</v>
      </c>
      <c r="PG281">
        <v>163.07268999999999</v>
      </c>
      <c r="PH281">
        <v>207.82839999999999</v>
      </c>
      <c r="PI281">
        <v>122.9045</v>
      </c>
      <c r="PJ281">
        <v>146.32881</v>
      </c>
      <c r="PK281">
        <v>134.06824</v>
      </c>
      <c r="PL281">
        <v>123.24550000000001</v>
      </c>
      <c r="PM281">
        <v>148.26458</v>
      </c>
      <c r="PN281">
        <v>136.48387</v>
      </c>
      <c r="PO281">
        <v>158.22976</v>
      </c>
      <c r="PP281">
        <v>132.47492</v>
      </c>
      <c r="PQ281">
        <v>137.20623000000001</v>
      </c>
      <c r="PR281">
        <v>150.98548</v>
      </c>
      <c r="PS281">
        <v>123.98318</v>
      </c>
      <c r="PT281">
        <v>196.85163</v>
      </c>
      <c r="PU281">
        <v>154.61358000000001</v>
      </c>
      <c r="PV281">
        <v>118.94652000000001</v>
      </c>
      <c r="PW281">
        <v>123.17389</v>
      </c>
      <c r="PX281">
        <v>138.76685000000001</v>
      </c>
      <c r="PY281">
        <v>107.57832999999999</v>
      </c>
      <c r="PZ281">
        <v>190.18933000000001</v>
      </c>
      <c r="QA281">
        <v>159.46125000000001</v>
      </c>
      <c r="QB281">
        <v>136.60092</v>
      </c>
      <c r="QC281">
        <v>129.85938999999999</v>
      </c>
      <c r="QD281">
        <v>139.75237999999999</v>
      </c>
      <c r="QE281">
        <v>138.57712000000001</v>
      </c>
      <c r="QF281">
        <v>164.23978</v>
      </c>
      <c r="QG281">
        <v>98.638409999999993</v>
      </c>
      <c r="QH281">
        <v>182.13602</v>
      </c>
      <c r="QI281">
        <v>141.08461</v>
      </c>
      <c r="QJ281">
        <v>201.35912999999999</v>
      </c>
      <c r="QK281">
        <v>134.36747</v>
      </c>
      <c r="QL281">
        <v>146.5669</v>
      </c>
      <c r="QM281">
        <v>97.869783999999996</v>
      </c>
      <c r="QN281">
        <v>165.79369</v>
      </c>
      <c r="QO281">
        <v>109.1417</v>
      </c>
      <c r="QP281">
        <v>62.207013000000003</v>
      </c>
      <c r="QQ281">
        <v>163.14064999999999</v>
      </c>
      <c r="QR281">
        <v>118.99666999999999</v>
      </c>
      <c r="QS281">
        <v>85.953230000000005</v>
      </c>
      <c r="QT281">
        <v>139.48688999999999</v>
      </c>
      <c r="QU281">
        <v>99.823340000000002</v>
      </c>
      <c r="QV281">
        <v>131.06775999999999</v>
      </c>
      <c r="QW281">
        <v>166.36094</v>
      </c>
      <c r="QX281">
        <v>104.78498999999999</v>
      </c>
      <c r="QY281">
        <v>128.84103999999999</v>
      </c>
      <c r="QZ281">
        <v>115.67091000000001</v>
      </c>
      <c r="RA281">
        <v>82.041364999999999</v>
      </c>
      <c r="RB281">
        <v>124.91392</v>
      </c>
      <c r="RC281">
        <v>166.44095999999999</v>
      </c>
      <c r="RD281">
        <v>167.54252</v>
      </c>
      <c r="RE281">
        <v>166.20444000000001</v>
      </c>
      <c r="RF281">
        <v>124.99026000000001</v>
      </c>
      <c r="RG281">
        <v>94.699602999999996</v>
      </c>
      <c r="RH281">
        <v>115.17852999999999</v>
      </c>
      <c r="RI281">
        <v>151.74189000000001</v>
      </c>
      <c r="RJ281">
        <v>116.51336000000001</v>
      </c>
      <c r="RK281">
        <v>132.75846999999999</v>
      </c>
      <c r="RL281">
        <v>112.57416000000001</v>
      </c>
      <c r="RM281">
        <v>143.33587</v>
      </c>
      <c r="RN281">
        <v>118.44987999999999</v>
      </c>
      <c r="RO281">
        <v>138.86194</v>
      </c>
      <c r="RP281">
        <v>108.35744</v>
      </c>
      <c r="RQ281">
        <v>153.52575999999999</v>
      </c>
      <c r="RR281">
        <v>89.379859999999994</v>
      </c>
      <c r="RS281">
        <v>168.01978</v>
      </c>
      <c r="RT281">
        <v>125.91007</v>
      </c>
      <c r="RU281">
        <v>146.76888</v>
      </c>
      <c r="RV281">
        <v>139.77807999999999</v>
      </c>
      <c r="RW281">
        <v>123.71689000000001</v>
      </c>
      <c r="RX281">
        <v>149.75618</v>
      </c>
      <c r="RY281">
        <v>152.14454000000001</v>
      </c>
      <c r="RZ281">
        <v>88.591319999999996</v>
      </c>
      <c r="SA281">
        <v>144.00774000000001</v>
      </c>
      <c r="SB281">
        <v>162.81198000000001</v>
      </c>
      <c r="SC281">
        <v>149.64608999999999</v>
      </c>
      <c r="SD281">
        <v>92.123000000000005</v>
      </c>
      <c r="SE281">
        <v>129.66804999999999</v>
      </c>
      <c r="SF281">
        <v>129.03447</v>
      </c>
      <c r="SG281">
        <v>129.48222999999999</v>
      </c>
      <c r="SH281">
        <v>134.04032000000001</v>
      </c>
      <c r="SI281">
        <v>133.58448000000001</v>
      </c>
      <c r="SJ281">
        <v>91.796120000000002</v>
      </c>
      <c r="SK281">
        <v>147.76014000000001</v>
      </c>
      <c r="SL281">
        <v>150.64646999999999</v>
      </c>
      <c r="SM281">
        <v>93.489180000000005</v>
      </c>
      <c r="SN281">
        <v>155.69686999999999</v>
      </c>
      <c r="SO281">
        <v>115.76294</v>
      </c>
      <c r="SP281">
        <v>137.09384</v>
      </c>
      <c r="SQ281">
        <v>121.43908999999999</v>
      </c>
      <c r="SR281">
        <v>163.88283000000001</v>
      </c>
      <c r="SS281">
        <v>138.44578000000001</v>
      </c>
      <c r="ST281">
        <v>148.81825000000001</v>
      </c>
      <c r="SU281">
        <v>140.90302</v>
      </c>
      <c r="SV281">
        <v>96.928359999999998</v>
      </c>
      <c r="SW281">
        <v>121.74088999999999</v>
      </c>
      <c r="SX281">
        <v>229.75307000000001</v>
      </c>
      <c r="SY281">
        <v>118.80168</v>
      </c>
      <c r="SZ281">
        <v>297.14526999999998</v>
      </c>
      <c r="TA281">
        <v>127.06456</v>
      </c>
      <c r="TB281">
        <v>158.24415999999999</v>
      </c>
      <c r="TC281">
        <v>127.67885</v>
      </c>
      <c r="TD281">
        <v>87.393962999999999</v>
      </c>
      <c r="TE281">
        <v>133.79498000000001</v>
      </c>
      <c r="TF281">
        <v>77.818680000000001</v>
      </c>
      <c r="TG281">
        <v>160.71151</v>
      </c>
      <c r="TH281">
        <v>127.43167</v>
      </c>
      <c r="TI281">
        <v>118.70272</v>
      </c>
      <c r="TJ281">
        <v>125.21634</v>
      </c>
      <c r="TK281">
        <v>97.432595000000006</v>
      </c>
      <c r="TL281">
        <v>158.51729</v>
      </c>
      <c r="TM281">
        <v>142.45466999999999</v>
      </c>
      <c r="TN281">
        <v>128.29882000000001</v>
      </c>
      <c r="TO281">
        <v>165.94334000000001</v>
      </c>
      <c r="TP281">
        <v>178.24311</v>
      </c>
      <c r="TQ281">
        <v>167.13614000000001</v>
      </c>
      <c r="TR281">
        <v>132.18806000000001</v>
      </c>
      <c r="TS281">
        <v>164.33649</v>
      </c>
      <c r="TT281">
        <v>155.32845</v>
      </c>
      <c r="TU281">
        <v>117.77838</v>
      </c>
      <c r="TV281">
        <v>99.113740000000007</v>
      </c>
      <c r="TW281">
        <v>89.600610000000003</v>
      </c>
      <c r="TX281">
        <v>137.8861</v>
      </c>
      <c r="TY281">
        <v>160.08548999999999</v>
      </c>
      <c r="TZ281">
        <v>369.88542000000001</v>
      </c>
      <c r="UA281">
        <v>124.19447</v>
      </c>
      <c r="UB281">
        <v>129.67544000000001</v>
      </c>
      <c r="UC281">
        <v>99.196060000000003</v>
      </c>
      <c r="UD281">
        <v>107.13222</v>
      </c>
      <c r="UE281">
        <v>169.37871000000001</v>
      </c>
      <c r="UF281">
        <v>85.987216000000004</v>
      </c>
      <c r="UG281">
        <v>157.55172999999999</v>
      </c>
      <c r="UH281">
        <v>201.11408</v>
      </c>
      <c r="UI281">
        <v>141.73887999999999</v>
      </c>
      <c r="UJ281">
        <v>371.87871999999999</v>
      </c>
      <c r="UK281">
        <v>157.7381</v>
      </c>
      <c r="UL281">
        <v>234.98410000000001</v>
      </c>
      <c r="UM281">
        <v>63.045659999999998</v>
      </c>
      <c r="UN281">
        <v>166.18781000000001</v>
      </c>
      <c r="UO281">
        <v>150.85257999999999</v>
      </c>
      <c r="UP281">
        <v>104.0365</v>
      </c>
      <c r="UQ281">
        <v>139.04549</v>
      </c>
      <c r="UR281">
        <v>145.34706</v>
      </c>
      <c r="US281">
        <v>162.673</v>
      </c>
      <c r="UT281">
        <v>113.99297</v>
      </c>
      <c r="UU281">
        <v>164.20344</v>
      </c>
      <c r="UV281">
        <v>396.70393000000001</v>
      </c>
      <c r="UW281">
        <v>93.489649999999997</v>
      </c>
      <c r="UX281">
        <v>172.27304000000001</v>
      </c>
      <c r="UY281">
        <v>192.27636000000001</v>
      </c>
      <c r="UZ281">
        <v>167.67379</v>
      </c>
      <c r="VA281">
        <v>135.88334</v>
      </c>
      <c r="VB281">
        <v>126.08696</v>
      </c>
      <c r="VC281">
        <v>166.82983999999999</v>
      </c>
      <c r="VD281">
        <v>93.646069999999995</v>
      </c>
      <c r="VE281">
        <v>171.59739999999999</v>
      </c>
      <c r="VF281">
        <v>110.85786</v>
      </c>
      <c r="VG281">
        <v>186.45034000000001</v>
      </c>
      <c r="VH281">
        <v>141.91936999999999</v>
      </c>
      <c r="VI281">
        <v>231.50767999999999</v>
      </c>
      <c r="VJ281">
        <v>117.67713000000001</v>
      </c>
      <c r="VK281">
        <v>114.20459</v>
      </c>
      <c r="VL281">
        <v>227.35596000000001</v>
      </c>
      <c r="VM281">
        <v>145.03026</v>
      </c>
      <c r="VN281">
        <v>175.79777999999999</v>
      </c>
      <c r="VO281">
        <v>97.72175</v>
      </c>
      <c r="VP281">
        <v>156.71503999999999</v>
      </c>
      <c r="VQ281">
        <v>185.20156</v>
      </c>
      <c r="VR281">
        <v>218.41342</v>
      </c>
      <c r="VS281">
        <v>156.46735000000001</v>
      </c>
      <c r="VT281">
        <v>120.21402</v>
      </c>
      <c r="VU281">
        <v>128.82607999999999</v>
      </c>
      <c r="VV281">
        <v>109.30486999999999</v>
      </c>
      <c r="VW281">
        <v>157.37259</v>
      </c>
      <c r="VX281">
        <v>129.32615999999999</v>
      </c>
      <c r="VY281">
        <v>156.63507999999999</v>
      </c>
      <c r="VZ281">
        <v>127.13412</v>
      </c>
      <c r="WA281">
        <v>121.43912</v>
      </c>
      <c r="WB281">
        <v>94.743219999999994</v>
      </c>
      <c r="WC281">
        <v>103.52422</v>
      </c>
    </row>
    <row r="282" spans="1:601" x14ac:dyDescent="0.25">
      <c r="A282" s="2">
        <v>43868</v>
      </c>
      <c r="B282">
        <v>74.933725999999993</v>
      </c>
      <c r="C282">
        <v>91.487899999999996</v>
      </c>
      <c r="D282">
        <v>86.733969999999999</v>
      </c>
      <c r="E282">
        <v>130.33170999999999</v>
      </c>
      <c r="F282">
        <v>131.97293999999999</v>
      </c>
      <c r="G282">
        <v>125.8031</v>
      </c>
      <c r="H282">
        <v>184.73889</v>
      </c>
      <c r="I282">
        <v>141.98382000000001</v>
      </c>
      <c r="J282">
        <v>114.04443000000001</v>
      </c>
      <c r="K282">
        <v>121.18751</v>
      </c>
      <c r="L282">
        <v>125.18380999999999</v>
      </c>
      <c r="M282">
        <v>165.20366999999999</v>
      </c>
      <c r="N282">
        <v>158.17403999999999</v>
      </c>
      <c r="O282">
        <v>160.60482999999999</v>
      </c>
      <c r="P282">
        <v>132.66073</v>
      </c>
      <c r="Q282">
        <v>136.68407999999999</v>
      </c>
      <c r="R282">
        <v>63.277245000000001</v>
      </c>
      <c r="S282">
        <v>142.42152999999999</v>
      </c>
      <c r="T282">
        <v>163.05392000000001</v>
      </c>
      <c r="U282">
        <v>93.403319999999994</v>
      </c>
      <c r="V282">
        <v>140.3546</v>
      </c>
      <c r="W282">
        <v>159.46218999999999</v>
      </c>
      <c r="X282">
        <v>191.31339</v>
      </c>
      <c r="Y282">
        <v>97.670597000000001</v>
      </c>
      <c r="Z282">
        <v>136.19131999999999</v>
      </c>
      <c r="AA282">
        <v>147.82920999999999</v>
      </c>
      <c r="AB282">
        <v>138.55435</v>
      </c>
      <c r="AC282">
        <v>155.94640999999999</v>
      </c>
      <c r="AD282">
        <v>268.62351999999998</v>
      </c>
      <c r="AE282">
        <v>118.63806</v>
      </c>
      <c r="AF282">
        <v>130.57894999999999</v>
      </c>
      <c r="AG282">
        <v>129.52252999999999</v>
      </c>
      <c r="AH282">
        <v>114.81827</v>
      </c>
      <c r="AI282">
        <v>78.027410000000003</v>
      </c>
      <c r="AJ282">
        <v>116.9881</v>
      </c>
      <c r="AK282">
        <v>84.744793000000001</v>
      </c>
      <c r="AL282">
        <v>136.7936</v>
      </c>
      <c r="AM282">
        <v>152.45957000000001</v>
      </c>
      <c r="AN282">
        <v>149.96518</v>
      </c>
      <c r="AO282">
        <v>156.39117999999999</v>
      </c>
      <c r="AP282">
        <v>130.1713</v>
      </c>
      <c r="AQ282">
        <v>155.10343</v>
      </c>
      <c r="AR282">
        <v>164.31676999999999</v>
      </c>
      <c r="AS282">
        <v>136.81779</v>
      </c>
      <c r="AT282">
        <v>86.124646999999996</v>
      </c>
      <c r="AU282">
        <v>163.12681000000001</v>
      </c>
      <c r="AV282">
        <v>161.28677999999999</v>
      </c>
      <c r="AW282">
        <v>125.43207</v>
      </c>
      <c r="AX282">
        <v>109.14332</v>
      </c>
      <c r="AY282">
        <v>137.19074000000001</v>
      </c>
      <c r="AZ282">
        <v>127.54897</v>
      </c>
      <c r="BA282">
        <v>97.370720000000006</v>
      </c>
      <c r="BB282">
        <v>154.03659999999999</v>
      </c>
      <c r="BC282">
        <v>90.375470000000007</v>
      </c>
      <c r="BD282">
        <v>142.25630000000001</v>
      </c>
      <c r="BE282">
        <v>120.65544</v>
      </c>
      <c r="BF282">
        <v>126.49464999999999</v>
      </c>
      <c r="BG282">
        <v>114.71342</v>
      </c>
      <c r="BH282">
        <v>68.430440000000004</v>
      </c>
      <c r="BI282">
        <v>103.25445999999999</v>
      </c>
      <c r="BJ282">
        <v>142.97779</v>
      </c>
      <c r="BK282">
        <v>99.235975999999994</v>
      </c>
      <c r="BL282">
        <v>103.46008999999999</v>
      </c>
      <c r="BM282">
        <v>135.33153999999999</v>
      </c>
      <c r="BN282">
        <v>177.09295</v>
      </c>
      <c r="BO282">
        <v>135.04497000000001</v>
      </c>
      <c r="BP282">
        <v>109.84560999999999</v>
      </c>
      <c r="BQ282">
        <v>120.19322</v>
      </c>
      <c r="BR282">
        <v>132.05086</v>
      </c>
      <c r="BS282">
        <v>116.12253</v>
      </c>
      <c r="BT282">
        <v>127.87062</v>
      </c>
      <c r="BU282">
        <v>165.10017999999999</v>
      </c>
      <c r="BV282">
        <v>122.10252</v>
      </c>
      <c r="BW282">
        <v>144.58000000000001</v>
      </c>
      <c r="BX282">
        <v>83.916439999999994</v>
      </c>
      <c r="BY282">
        <v>119.39172000000001</v>
      </c>
      <c r="BZ282">
        <v>115.62032000000001</v>
      </c>
      <c r="CA282">
        <v>129.63640000000001</v>
      </c>
      <c r="CB282">
        <v>92.041342999999998</v>
      </c>
      <c r="CC282">
        <v>158.00380999999999</v>
      </c>
      <c r="CD282">
        <v>138.24788000000001</v>
      </c>
      <c r="CE282">
        <v>167.12537</v>
      </c>
      <c r="CF282">
        <v>134.23143999999999</v>
      </c>
      <c r="CG282">
        <v>125.64190000000001</v>
      </c>
      <c r="CH282">
        <v>100.83139</v>
      </c>
      <c r="CI282">
        <v>108.1718</v>
      </c>
      <c r="CJ282">
        <v>115.05324</v>
      </c>
      <c r="CK282">
        <v>95.536150000000006</v>
      </c>
      <c r="CL282">
        <v>123.4495</v>
      </c>
      <c r="CM282">
        <v>130.09254000000001</v>
      </c>
      <c r="CN282">
        <v>106.24843</v>
      </c>
      <c r="CO282">
        <v>332.08593999999999</v>
      </c>
      <c r="CP282">
        <v>94.913560000000004</v>
      </c>
      <c r="CQ282">
        <v>118.24574</v>
      </c>
      <c r="CR282">
        <v>141.23376999999999</v>
      </c>
      <c r="CS282">
        <v>135.89546999999999</v>
      </c>
      <c r="CT282">
        <v>144.55004</v>
      </c>
      <c r="CU282">
        <v>107.50847</v>
      </c>
      <c r="CV282">
        <v>130.33992000000001</v>
      </c>
      <c r="CW282">
        <v>77.633244000000005</v>
      </c>
      <c r="CX282">
        <v>126.69077</v>
      </c>
      <c r="CY282">
        <v>152.12563</v>
      </c>
      <c r="CZ282">
        <v>150.05888999999999</v>
      </c>
      <c r="DA282">
        <v>128.77374</v>
      </c>
      <c r="DB282">
        <v>102.36479</v>
      </c>
      <c r="DC282">
        <v>100.05136</v>
      </c>
      <c r="DD282">
        <v>91.017914000000005</v>
      </c>
      <c r="DE282">
        <v>152.14830000000001</v>
      </c>
      <c r="DF282">
        <v>123.69983999999999</v>
      </c>
      <c r="DG282">
        <v>121.61496</v>
      </c>
      <c r="DH282">
        <v>117.48425</v>
      </c>
      <c r="DI282">
        <v>141.35574</v>
      </c>
      <c r="DJ282">
        <v>99.825249999999997</v>
      </c>
      <c r="DK282">
        <v>129.1737</v>
      </c>
      <c r="DL282">
        <v>131.63804999999999</v>
      </c>
      <c r="DM282">
        <v>94.755994999999999</v>
      </c>
      <c r="DN282">
        <v>103.13731</v>
      </c>
      <c r="DO282">
        <v>150.22595000000001</v>
      </c>
      <c r="DP282">
        <v>121.43881</v>
      </c>
      <c r="DQ282">
        <v>123.59229000000001</v>
      </c>
      <c r="DR282">
        <v>155.73114000000001</v>
      </c>
      <c r="DS282">
        <v>188.79137</v>
      </c>
      <c r="DT282">
        <v>202.49329</v>
      </c>
      <c r="DU282">
        <v>73.566460000000006</v>
      </c>
      <c r="DV282">
        <v>104.47371</v>
      </c>
      <c r="DW282">
        <v>106.97747</v>
      </c>
      <c r="DX282">
        <v>112.53422</v>
      </c>
      <c r="DY282">
        <v>152.7824</v>
      </c>
      <c r="DZ282">
        <v>95.602684999999994</v>
      </c>
      <c r="EA282">
        <v>138.22787</v>
      </c>
      <c r="EB282">
        <v>128.85951</v>
      </c>
      <c r="EC282">
        <v>147.49468999999999</v>
      </c>
      <c r="ED282">
        <v>166.42792</v>
      </c>
      <c r="EE282">
        <v>153.51473999999999</v>
      </c>
      <c r="EF282">
        <v>160.80054999999999</v>
      </c>
      <c r="EG282">
        <v>101.66677</v>
      </c>
      <c r="EH282">
        <v>114.34236</v>
      </c>
      <c r="EI282">
        <v>119.7754</v>
      </c>
      <c r="EJ282">
        <v>88.679919999999996</v>
      </c>
      <c r="EK282">
        <v>128.12483</v>
      </c>
      <c r="EL282">
        <v>139.15092999999999</v>
      </c>
      <c r="EM282">
        <v>96.339799999999997</v>
      </c>
      <c r="EN282">
        <v>189.74440000000001</v>
      </c>
      <c r="EO282">
        <v>75.057982999999993</v>
      </c>
      <c r="EP282">
        <v>127.06713999999999</v>
      </c>
      <c r="EQ282">
        <v>72.188630000000003</v>
      </c>
      <c r="ER282">
        <v>149.61127999999999</v>
      </c>
      <c r="ES282">
        <v>105.31082000000001</v>
      </c>
      <c r="ET282">
        <v>206.71174999999999</v>
      </c>
      <c r="EU282">
        <v>105.54647</v>
      </c>
      <c r="EV282">
        <v>179.23791</v>
      </c>
      <c r="EW282">
        <v>128.22721999999999</v>
      </c>
      <c r="EX282">
        <v>80.314124000000007</v>
      </c>
      <c r="EY282">
        <v>139.13547</v>
      </c>
      <c r="EZ282">
        <v>148.86330000000001</v>
      </c>
      <c r="FA282">
        <v>169.42228</v>
      </c>
      <c r="FB282">
        <v>103.05634000000001</v>
      </c>
      <c r="FC282">
        <v>215.23143999999999</v>
      </c>
      <c r="FD282">
        <v>101.39636</v>
      </c>
      <c r="FE282">
        <v>105.71581</v>
      </c>
      <c r="FF282">
        <v>131.52018000000001</v>
      </c>
      <c r="FG282">
        <v>225.41534999999999</v>
      </c>
      <c r="FH282">
        <v>147.32023000000001</v>
      </c>
      <c r="FI282">
        <v>120.29644</v>
      </c>
      <c r="FJ282">
        <v>145.76125999999999</v>
      </c>
      <c r="FK282">
        <v>100.40374</v>
      </c>
      <c r="FL282">
        <v>154.67209</v>
      </c>
      <c r="FM282">
        <v>167.43566999999999</v>
      </c>
      <c r="FN282">
        <v>158.79968</v>
      </c>
      <c r="FO282">
        <v>145.63902999999999</v>
      </c>
      <c r="FP282">
        <v>172.21539999999999</v>
      </c>
      <c r="FQ282">
        <v>148.50575000000001</v>
      </c>
      <c r="FR282">
        <v>115.21432</v>
      </c>
      <c r="FS282">
        <v>115.37166000000001</v>
      </c>
      <c r="FT282">
        <v>106.11801</v>
      </c>
      <c r="FU282">
        <v>139.35244</v>
      </c>
      <c r="FV282">
        <v>125.43008</v>
      </c>
      <c r="FW282">
        <v>127.68244</v>
      </c>
      <c r="FX282">
        <v>136.99042</v>
      </c>
      <c r="FY282">
        <v>107.59338</v>
      </c>
      <c r="FZ282">
        <v>114.95740000000001</v>
      </c>
      <c r="GA282">
        <v>139.53501</v>
      </c>
      <c r="GB282">
        <v>151.59446</v>
      </c>
      <c r="GC282">
        <v>138.40137999999999</v>
      </c>
      <c r="GD282">
        <v>133.17932999999999</v>
      </c>
      <c r="GE282">
        <v>157.45606000000001</v>
      </c>
      <c r="GF282">
        <v>133.19193999999999</v>
      </c>
      <c r="GG282">
        <v>147.36438000000001</v>
      </c>
      <c r="GH282">
        <v>144.81779</v>
      </c>
      <c r="GI282">
        <v>109.01148000000001</v>
      </c>
      <c r="GJ282">
        <v>90.195790000000002</v>
      </c>
      <c r="GK282">
        <v>165.59843000000001</v>
      </c>
      <c r="GL282">
        <v>173.77511999999999</v>
      </c>
      <c r="GM282">
        <v>99.481309999999993</v>
      </c>
      <c r="GN282">
        <v>145.97163</v>
      </c>
      <c r="GO282">
        <v>166.54577</v>
      </c>
      <c r="GP282">
        <v>167.53529</v>
      </c>
      <c r="GQ282">
        <v>127.20501</v>
      </c>
      <c r="GR282">
        <v>94.342184000000003</v>
      </c>
      <c r="GS282">
        <v>134.07796999999999</v>
      </c>
      <c r="GT282">
        <v>126.39954</v>
      </c>
      <c r="GU282">
        <v>113.95813</v>
      </c>
      <c r="GV282">
        <v>142.52789999999999</v>
      </c>
      <c r="GW282">
        <v>152.17936</v>
      </c>
      <c r="GX282">
        <v>214.95714000000001</v>
      </c>
      <c r="GY282">
        <v>140.89348000000001</v>
      </c>
      <c r="GZ282">
        <v>132.18259</v>
      </c>
      <c r="HA282">
        <v>167.70823999999999</v>
      </c>
      <c r="HB282">
        <v>136.21593999999999</v>
      </c>
      <c r="HC282">
        <v>125.58011999999999</v>
      </c>
      <c r="HD282">
        <v>111.19977</v>
      </c>
      <c r="HE282">
        <v>120.03546</v>
      </c>
      <c r="HF282">
        <v>145.59738999999999</v>
      </c>
      <c r="HG282">
        <v>102.80073</v>
      </c>
      <c r="HH282">
        <v>116.5887</v>
      </c>
      <c r="HI282">
        <v>164.29496</v>
      </c>
      <c r="HJ282">
        <v>123.20935</v>
      </c>
      <c r="HK282">
        <v>102.37948</v>
      </c>
      <c r="HL282">
        <v>150.74037000000001</v>
      </c>
      <c r="HM282">
        <v>131.19556</v>
      </c>
      <c r="HN282">
        <v>211.68942000000001</v>
      </c>
      <c r="HO282">
        <v>159.98452</v>
      </c>
      <c r="HP282">
        <v>135.04996</v>
      </c>
      <c r="HQ282">
        <v>113.36474</v>
      </c>
      <c r="HR282">
        <v>113.2864</v>
      </c>
      <c r="HS282">
        <v>128.54777999999999</v>
      </c>
      <c r="HT282">
        <v>134.92072999999999</v>
      </c>
      <c r="HU282">
        <v>144.41695999999999</v>
      </c>
      <c r="HV282">
        <v>83.842389999999995</v>
      </c>
      <c r="HW282">
        <v>149.55069</v>
      </c>
      <c r="HX282">
        <v>86.465109999999996</v>
      </c>
      <c r="HY282">
        <v>126.96928</v>
      </c>
      <c r="HZ282">
        <v>127.95466999999999</v>
      </c>
      <c r="IA282">
        <v>175.90024</v>
      </c>
      <c r="IB282">
        <v>106.45325</v>
      </c>
      <c r="IC282">
        <v>134.34335999999999</v>
      </c>
      <c r="ID282">
        <v>121.83619</v>
      </c>
      <c r="IE282">
        <v>127.61060000000001</v>
      </c>
      <c r="IF282">
        <v>104.44683000000001</v>
      </c>
      <c r="IG282">
        <v>137.2116</v>
      </c>
      <c r="IH282">
        <v>156.80995999999999</v>
      </c>
      <c r="II282">
        <v>163.80705</v>
      </c>
      <c r="IJ282">
        <v>230.1122</v>
      </c>
      <c r="IK282">
        <v>147.07560000000001</v>
      </c>
      <c r="IL282">
        <v>90.55189</v>
      </c>
      <c r="IM282">
        <v>161.88674</v>
      </c>
      <c r="IN282">
        <v>171.48401999999999</v>
      </c>
      <c r="IO282">
        <v>142.06190000000001</v>
      </c>
      <c r="IP282">
        <v>128.91229000000001</v>
      </c>
      <c r="IQ282">
        <v>122.56874999999999</v>
      </c>
      <c r="IR282">
        <v>111.00726</v>
      </c>
      <c r="IS282">
        <v>127.86956000000001</v>
      </c>
      <c r="IT282">
        <v>279.91559999999998</v>
      </c>
      <c r="IU282">
        <v>109.33009</v>
      </c>
      <c r="IV282">
        <v>97.865309999999994</v>
      </c>
      <c r="IW282">
        <v>143.09406000000001</v>
      </c>
      <c r="IX282">
        <v>119.51561</v>
      </c>
      <c r="IY282">
        <v>174.40875</v>
      </c>
      <c r="IZ282">
        <v>156.0993</v>
      </c>
      <c r="JA282">
        <v>119.52419999999999</v>
      </c>
      <c r="JB282">
        <v>153.69711000000001</v>
      </c>
      <c r="JC282">
        <v>197.46101999999999</v>
      </c>
      <c r="JD282">
        <v>177.94102000000001</v>
      </c>
      <c r="JE282">
        <v>119.07548</v>
      </c>
      <c r="JF282">
        <v>90.668374</v>
      </c>
      <c r="JG282">
        <v>231.82445000000001</v>
      </c>
      <c r="JH282">
        <v>151.7039</v>
      </c>
      <c r="JI282">
        <v>174.45188999999999</v>
      </c>
      <c r="JJ282">
        <v>193.76439999999999</v>
      </c>
      <c r="JK282">
        <v>157.53675999999999</v>
      </c>
      <c r="JL282">
        <v>123.97213000000001</v>
      </c>
      <c r="JM282">
        <v>150.20403999999999</v>
      </c>
      <c r="JN282">
        <v>116.21366999999999</v>
      </c>
      <c r="JO282">
        <v>122.48873</v>
      </c>
      <c r="JP282">
        <v>152.91309000000001</v>
      </c>
      <c r="JQ282">
        <v>112.66503</v>
      </c>
      <c r="JR282">
        <v>157.84103999999999</v>
      </c>
      <c r="JS282">
        <v>157.09190000000001</v>
      </c>
      <c r="JT282">
        <v>156.11442</v>
      </c>
      <c r="JU282">
        <v>130.89678000000001</v>
      </c>
      <c r="JV282">
        <v>151.26343</v>
      </c>
      <c r="JW282">
        <v>130.31913</v>
      </c>
      <c r="JX282">
        <v>139.07167000000001</v>
      </c>
      <c r="JY282">
        <v>267.46269999999998</v>
      </c>
      <c r="JZ282">
        <v>159.56180000000001</v>
      </c>
      <c r="KA282">
        <v>196.79902999999999</v>
      </c>
      <c r="KB282">
        <v>173.36687000000001</v>
      </c>
      <c r="KC282">
        <v>113.78143</v>
      </c>
      <c r="KD282">
        <v>132.94139999999999</v>
      </c>
      <c r="KE282">
        <v>89.197289999999995</v>
      </c>
      <c r="KF282">
        <v>89.900773999999998</v>
      </c>
      <c r="KG282">
        <v>205.80343999999999</v>
      </c>
      <c r="KH282">
        <v>132.07954000000001</v>
      </c>
      <c r="KI282">
        <v>103.53977999999999</v>
      </c>
      <c r="KJ282">
        <v>254.27782999999999</v>
      </c>
      <c r="KK282">
        <v>129.45435000000001</v>
      </c>
      <c r="KL282">
        <v>129.89972</v>
      </c>
      <c r="KM282">
        <v>101.51336999999999</v>
      </c>
      <c r="KN282">
        <v>175.8597</v>
      </c>
      <c r="KO282">
        <v>151.15248</v>
      </c>
      <c r="KP282">
        <v>74.45147</v>
      </c>
      <c r="KQ282">
        <v>124.85704</v>
      </c>
      <c r="KR282">
        <v>154.40351000000001</v>
      </c>
      <c r="KS282">
        <v>95.684177000000005</v>
      </c>
      <c r="KT282">
        <v>149.25272000000001</v>
      </c>
      <c r="KU282">
        <v>129.15814</v>
      </c>
      <c r="KV282">
        <v>121.57239</v>
      </c>
      <c r="KW282">
        <v>142.26849000000001</v>
      </c>
      <c r="KX282">
        <v>67.487250000000003</v>
      </c>
      <c r="KY282">
        <v>130.16888</v>
      </c>
      <c r="KZ282">
        <v>186.20191</v>
      </c>
      <c r="LA282">
        <v>174.07548</v>
      </c>
      <c r="LB282">
        <v>160.98164</v>
      </c>
      <c r="LC282">
        <v>133.68664999999999</v>
      </c>
      <c r="LD282">
        <v>133.39819</v>
      </c>
      <c r="LE282">
        <v>164.64689999999999</v>
      </c>
      <c r="LF282">
        <v>111.79242000000001</v>
      </c>
      <c r="LG282">
        <v>117.86400999999999</v>
      </c>
      <c r="LH282">
        <v>164.6574</v>
      </c>
      <c r="LI282">
        <v>174.39447999999999</v>
      </c>
      <c r="LJ282">
        <v>140.09650999999999</v>
      </c>
      <c r="LK282">
        <v>133.82341</v>
      </c>
      <c r="LL282">
        <v>122.45269999999999</v>
      </c>
      <c r="LM282">
        <v>112.09819</v>
      </c>
      <c r="LN282">
        <v>138.28346999999999</v>
      </c>
      <c r="LO282">
        <v>85.396270000000001</v>
      </c>
      <c r="LP282">
        <v>162.35196999999999</v>
      </c>
      <c r="LQ282">
        <v>173.93169</v>
      </c>
      <c r="LR282">
        <v>106.69441999999999</v>
      </c>
      <c r="LS282">
        <v>141.59440000000001</v>
      </c>
      <c r="LT282">
        <v>167.86615</v>
      </c>
      <c r="LU282">
        <v>139.16463999999999</v>
      </c>
      <c r="LV282">
        <v>136.18340000000001</v>
      </c>
      <c r="LW282">
        <v>157.93567999999999</v>
      </c>
      <c r="LX282">
        <v>122.95967</v>
      </c>
      <c r="LY282">
        <v>131.99614</v>
      </c>
      <c r="LZ282">
        <v>188.99535</v>
      </c>
      <c r="MA282">
        <v>146.08199999999999</v>
      </c>
      <c r="MB282">
        <v>162.90052</v>
      </c>
      <c r="MC282">
        <v>137.35932</v>
      </c>
      <c r="MD282">
        <v>126.89116</v>
      </c>
      <c r="ME282">
        <v>115.86409</v>
      </c>
      <c r="MF282">
        <v>116.54649000000001</v>
      </c>
      <c r="MG282">
        <v>216.16485</v>
      </c>
      <c r="MH282">
        <v>153.22056000000001</v>
      </c>
      <c r="MI282">
        <v>151.10799</v>
      </c>
      <c r="MJ282">
        <v>143.32805999999999</v>
      </c>
      <c r="MK282">
        <v>200.06989999999999</v>
      </c>
      <c r="ML282">
        <v>175.40153000000001</v>
      </c>
      <c r="MM282">
        <v>159.52547999999999</v>
      </c>
      <c r="MN282">
        <v>87.899649999999994</v>
      </c>
      <c r="MO282">
        <v>148.01575</v>
      </c>
      <c r="MP282">
        <v>136.44158999999999</v>
      </c>
      <c r="MQ282">
        <v>84.174340000000001</v>
      </c>
      <c r="MR282">
        <v>109.24675000000001</v>
      </c>
      <c r="MS282">
        <v>90.846609999999998</v>
      </c>
      <c r="MT282">
        <v>146.04651000000001</v>
      </c>
      <c r="MU282">
        <v>150.18805</v>
      </c>
      <c r="MV282">
        <v>182.84192999999999</v>
      </c>
      <c r="MW282">
        <v>130.68194</v>
      </c>
      <c r="MX282">
        <v>122.83186000000001</v>
      </c>
      <c r="MY282">
        <v>140.03258</v>
      </c>
      <c r="MZ282">
        <v>87.859930000000006</v>
      </c>
      <c r="NA282">
        <v>169.96669</v>
      </c>
      <c r="NB282">
        <v>144.68227999999999</v>
      </c>
      <c r="NC282">
        <v>123.47496</v>
      </c>
      <c r="ND282">
        <v>124.47389</v>
      </c>
      <c r="NE282">
        <v>133.84558999999999</v>
      </c>
      <c r="NF282">
        <v>103.47999</v>
      </c>
      <c r="NG282">
        <v>159.54982000000001</v>
      </c>
      <c r="NH282">
        <v>150.91658000000001</v>
      </c>
      <c r="NI282">
        <v>157.38838999999999</v>
      </c>
      <c r="NJ282">
        <v>133.30641</v>
      </c>
      <c r="NK282">
        <v>142.97013999999999</v>
      </c>
      <c r="NL282">
        <v>98.462159999999997</v>
      </c>
      <c r="NM282">
        <v>71.950316000000001</v>
      </c>
      <c r="NN282">
        <v>124.30001</v>
      </c>
      <c r="NO282">
        <v>120.75008</v>
      </c>
      <c r="NP282">
        <v>197.55795000000001</v>
      </c>
      <c r="NQ282">
        <v>144.31093000000001</v>
      </c>
      <c r="NR282">
        <v>154.06159</v>
      </c>
      <c r="NS282">
        <v>148.19621000000001</v>
      </c>
      <c r="NT282">
        <v>143.19305</v>
      </c>
      <c r="NU282">
        <v>141.19309000000001</v>
      </c>
      <c r="NV282">
        <v>103.26855</v>
      </c>
      <c r="NW282">
        <v>112.46442999999999</v>
      </c>
      <c r="NX282">
        <v>152.96232000000001</v>
      </c>
      <c r="NY282">
        <v>167.59497999999999</v>
      </c>
      <c r="NZ282">
        <v>134.73947999999999</v>
      </c>
      <c r="OA282">
        <v>148.27176</v>
      </c>
      <c r="OB282">
        <v>105.88562</v>
      </c>
      <c r="OC282">
        <v>182.12604999999999</v>
      </c>
      <c r="OD282">
        <v>153.15194</v>
      </c>
      <c r="OE282">
        <v>94.088049999999996</v>
      </c>
      <c r="OF282">
        <v>159.37682000000001</v>
      </c>
      <c r="OG282">
        <v>151.56716</v>
      </c>
      <c r="OH282">
        <v>134.67039</v>
      </c>
      <c r="OI282">
        <v>132.28637000000001</v>
      </c>
      <c r="OJ282">
        <v>133.35059999999999</v>
      </c>
      <c r="OK282">
        <v>122.91718</v>
      </c>
      <c r="OL282">
        <v>190.67732000000001</v>
      </c>
      <c r="OM282">
        <v>142.96883</v>
      </c>
      <c r="ON282">
        <v>118.66088999999999</v>
      </c>
      <c r="OO282">
        <v>147.61516</v>
      </c>
      <c r="OP282">
        <v>144.03294</v>
      </c>
      <c r="OQ282">
        <v>114.5325</v>
      </c>
      <c r="OR282">
        <v>168.67516000000001</v>
      </c>
      <c r="OS282">
        <v>151.51383999999999</v>
      </c>
      <c r="OT282">
        <v>98.331266999999997</v>
      </c>
      <c r="OU282">
        <v>108.42319000000001</v>
      </c>
      <c r="OV282">
        <v>111.58215</v>
      </c>
      <c r="OW282">
        <v>183.89626000000001</v>
      </c>
      <c r="OX282">
        <v>110.51406</v>
      </c>
      <c r="OY282">
        <v>156.11416</v>
      </c>
      <c r="OZ282">
        <v>158.34736000000001</v>
      </c>
      <c r="PA282">
        <v>103.71736</v>
      </c>
      <c r="PB282">
        <v>183.41040000000001</v>
      </c>
      <c r="PC282">
        <v>164.80694</v>
      </c>
      <c r="PD282">
        <v>130.41693000000001</v>
      </c>
      <c r="PE282">
        <v>127.08638999999999</v>
      </c>
      <c r="PF282">
        <v>165.79041000000001</v>
      </c>
      <c r="PG282">
        <v>159.21224000000001</v>
      </c>
      <c r="PH282">
        <v>206.27327</v>
      </c>
      <c r="PI282">
        <v>125.8172</v>
      </c>
      <c r="PJ282">
        <v>143.54899</v>
      </c>
      <c r="PK282">
        <v>135.82304999999999</v>
      </c>
      <c r="PL282">
        <v>122.71081</v>
      </c>
      <c r="PM282">
        <v>146.8682</v>
      </c>
      <c r="PN282">
        <v>136.06352999999999</v>
      </c>
      <c r="PO282">
        <v>156.75370000000001</v>
      </c>
      <c r="PP282">
        <v>131.23077000000001</v>
      </c>
      <c r="PQ282">
        <v>136.15600000000001</v>
      </c>
      <c r="PR282">
        <v>148.59092000000001</v>
      </c>
      <c r="PS282">
        <v>122.25736000000001</v>
      </c>
      <c r="PT282">
        <v>197.28176999999999</v>
      </c>
      <c r="PU282">
        <v>153.45858000000001</v>
      </c>
      <c r="PV282">
        <v>119.85364</v>
      </c>
      <c r="PW282">
        <v>122.83345</v>
      </c>
      <c r="PX282">
        <v>138.28962999999999</v>
      </c>
      <c r="PY282">
        <v>108.07513</v>
      </c>
      <c r="PZ282">
        <v>187.60083</v>
      </c>
      <c r="QA282">
        <v>158.84961999999999</v>
      </c>
      <c r="QB282">
        <v>136.39009999999999</v>
      </c>
      <c r="QC282">
        <v>125.42274</v>
      </c>
      <c r="QD282">
        <v>142.90127000000001</v>
      </c>
      <c r="QE282">
        <v>137.37780000000001</v>
      </c>
      <c r="QF282">
        <v>160.11350999999999</v>
      </c>
      <c r="QG282">
        <v>98.202973999999998</v>
      </c>
      <c r="QH282">
        <v>182.35649000000001</v>
      </c>
      <c r="QI282">
        <v>138.37900999999999</v>
      </c>
      <c r="QJ282">
        <v>200.98486</v>
      </c>
      <c r="QK282">
        <v>133.59120999999999</v>
      </c>
      <c r="QL282">
        <v>146.34360000000001</v>
      </c>
      <c r="QM282">
        <v>99.811750000000004</v>
      </c>
      <c r="QN282">
        <v>166.09055000000001</v>
      </c>
      <c r="QO282">
        <v>108.61863</v>
      </c>
      <c r="QP282">
        <v>61.088985000000001</v>
      </c>
      <c r="QQ282">
        <v>163.28381999999999</v>
      </c>
      <c r="QR282">
        <v>120.00606000000001</v>
      </c>
      <c r="QS282">
        <v>85.356324999999998</v>
      </c>
      <c r="QT282">
        <v>140.06037000000001</v>
      </c>
      <c r="QU282">
        <v>93.924015999999995</v>
      </c>
      <c r="QV282">
        <v>128.244</v>
      </c>
      <c r="QW282">
        <v>166.46615</v>
      </c>
      <c r="QX282">
        <v>104.70886</v>
      </c>
      <c r="QY282">
        <v>128.81084999999999</v>
      </c>
      <c r="QZ282">
        <v>109.74567</v>
      </c>
      <c r="RA282">
        <v>77.718440000000001</v>
      </c>
      <c r="RB282">
        <v>123.13901</v>
      </c>
      <c r="RC282">
        <v>180.5051</v>
      </c>
      <c r="RD282">
        <v>167.77424999999999</v>
      </c>
      <c r="RE282">
        <v>166.98943</v>
      </c>
      <c r="RF282">
        <v>124.95121</v>
      </c>
      <c r="RG282">
        <v>94.923770000000005</v>
      </c>
      <c r="RH282">
        <v>116.5014</v>
      </c>
      <c r="RI282">
        <v>151.90781000000001</v>
      </c>
      <c r="RJ282">
        <v>112.50559</v>
      </c>
      <c r="RK282">
        <v>132.16693000000001</v>
      </c>
      <c r="RL282">
        <v>111.60285</v>
      </c>
      <c r="RM282">
        <v>143.62506999999999</v>
      </c>
      <c r="RN282">
        <v>117.01746</v>
      </c>
      <c r="RO282">
        <v>138.43765999999999</v>
      </c>
      <c r="RP282">
        <v>107.05866</v>
      </c>
      <c r="RQ282">
        <v>154.29125999999999</v>
      </c>
      <c r="RR282">
        <v>88.580820000000003</v>
      </c>
      <c r="RS282">
        <v>167.88634999999999</v>
      </c>
      <c r="RT282">
        <v>123.69605</v>
      </c>
      <c r="RU282">
        <v>146.44741999999999</v>
      </c>
      <c r="RV282">
        <v>138.40321</v>
      </c>
      <c r="RW282">
        <v>123.81281</v>
      </c>
      <c r="RX282">
        <v>150.37388999999999</v>
      </c>
      <c r="RY282">
        <v>152.30123</v>
      </c>
      <c r="RZ282">
        <v>91.029920000000004</v>
      </c>
      <c r="SA282">
        <v>143.43104</v>
      </c>
      <c r="SB282">
        <v>161.82902999999999</v>
      </c>
      <c r="SC282">
        <v>154.82478</v>
      </c>
      <c r="SD282">
        <v>92.330479999999994</v>
      </c>
      <c r="SE282">
        <v>129.0197</v>
      </c>
      <c r="SF282">
        <v>130.71243000000001</v>
      </c>
      <c r="SG282">
        <v>125.41746000000001</v>
      </c>
      <c r="SH282">
        <v>133.73665</v>
      </c>
      <c r="SI282">
        <v>134.16085000000001</v>
      </c>
      <c r="SJ282">
        <v>89.737679999999997</v>
      </c>
      <c r="SK282">
        <v>145.79048</v>
      </c>
      <c r="SL282">
        <v>146.31393</v>
      </c>
      <c r="SM282">
        <v>94.626914999999997</v>
      </c>
      <c r="SN282">
        <v>154.12189000000001</v>
      </c>
      <c r="SO282">
        <v>114.17806</v>
      </c>
      <c r="SP282">
        <v>135.62956</v>
      </c>
      <c r="SQ282">
        <v>121.3282</v>
      </c>
      <c r="SR282">
        <v>163.16905</v>
      </c>
      <c r="SS282">
        <v>135.36842999999999</v>
      </c>
      <c r="ST282">
        <v>144.37692000000001</v>
      </c>
      <c r="SU282">
        <v>137.90606</v>
      </c>
      <c r="SV282">
        <v>96.354690000000005</v>
      </c>
      <c r="SW282">
        <v>120.45679</v>
      </c>
      <c r="SX282">
        <v>230.41325000000001</v>
      </c>
      <c r="SY282">
        <v>116.69155000000001</v>
      </c>
      <c r="SZ282">
        <v>293.63499000000002</v>
      </c>
      <c r="TA282">
        <v>127.94162</v>
      </c>
      <c r="TB282">
        <v>161.27440999999999</v>
      </c>
      <c r="TC282">
        <v>126.06258</v>
      </c>
      <c r="TD282">
        <v>85.513496000000004</v>
      </c>
      <c r="TE282">
        <v>135.22542999999999</v>
      </c>
      <c r="TF282">
        <v>77.922135999999995</v>
      </c>
      <c r="TG282">
        <v>162.6283</v>
      </c>
      <c r="TH282">
        <v>126.55598999999999</v>
      </c>
      <c r="TI282">
        <v>123.59081999999999</v>
      </c>
      <c r="TJ282">
        <v>122.96896</v>
      </c>
      <c r="TK282">
        <v>97.149559999999994</v>
      </c>
      <c r="TL282">
        <v>158.13562999999999</v>
      </c>
      <c r="TM282">
        <v>144.45499000000001</v>
      </c>
      <c r="TN282">
        <v>127.83875</v>
      </c>
      <c r="TO282">
        <v>164.84907000000001</v>
      </c>
      <c r="TP282">
        <v>177.95260999999999</v>
      </c>
      <c r="TQ282">
        <v>165.14084</v>
      </c>
      <c r="TR282">
        <v>137.09256999999999</v>
      </c>
      <c r="TS282">
        <v>166.58769000000001</v>
      </c>
      <c r="TT282">
        <v>155.69185999999999</v>
      </c>
      <c r="TU282">
        <v>111.96474000000001</v>
      </c>
      <c r="TV282">
        <v>98.961160000000007</v>
      </c>
      <c r="TW282">
        <v>88.915700000000001</v>
      </c>
      <c r="TX282">
        <v>138.83054999999999</v>
      </c>
      <c r="TY282">
        <v>153.84190000000001</v>
      </c>
      <c r="TZ282">
        <v>369.06707</v>
      </c>
      <c r="UA282">
        <v>123.88498</v>
      </c>
      <c r="UB282">
        <v>128.19624999999999</v>
      </c>
      <c r="UC282">
        <v>97.567147000000006</v>
      </c>
      <c r="UD282">
        <v>105.94255</v>
      </c>
      <c r="UE282">
        <v>171.78630999999999</v>
      </c>
      <c r="UF282">
        <v>87.445766000000006</v>
      </c>
      <c r="UG282">
        <v>159.14822000000001</v>
      </c>
      <c r="UH282">
        <v>199.64348000000001</v>
      </c>
      <c r="UI282">
        <v>145.7174</v>
      </c>
      <c r="UJ282">
        <v>385.18707999999998</v>
      </c>
      <c r="UK282">
        <v>155.61224000000001</v>
      </c>
      <c r="UL282">
        <v>237.59793999999999</v>
      </c>
      <c r="UM282">
        <v>63.510257000000003</v>
      </c>
      <c r="UN282">
        <v>164.58855</v>
      </c>
      <c r="UO282">
        <v>150.79391000000001</v>
      </c>
      <c r="UP282">
        <v>105.29412000000001</v>
      </c>
      <c r="UQ282">
        <v>137.03300999999999</v>
      </c>
      <c r="UR282">
        <v>147.37285</v>
      </c>
      <c r="US282">
        <v>161.79094000000001</v>
      </c>
      <c r="UT282">
        <v>115.04586</v>
      </c>
      <c r="UU282">
        <v>165.87665999999999</v>
      </c>
      <c r="UV282">
        <v>391.64213999999998</v>
      </c>
      <c r="UW282">
        <v>92.351900000000001</v>
      </c>
      <c r="UX282">
        <v>173.97982999999999</v>
      </c>
      <c r="UY282">
        <v>188.87273999999999</v>
      </c>
      <c r="UZ282">
        <v>169.86532</v>
      </c>
      <c r="VA282">
        <v>134.27825000000001</v>
      </c>
      <c r="VB282">
        <v>124.90119</v>
      </c>
      <c r="VC282">
        <v>166.83072000000001</v>
      </c>
      <c r="VD282">
        <v>90.224946000000003</v>
      </c>
      <c r="VE282">
        <v>170.41445999999999</v>
      </c>
      <c r="VF282">
        <v>111.16027</v>
      </c>
      <c r="VG282">
        <v>185.74432999999999</v>
      </c>
      <c r="VH282">
        <v>141.95410000000001</v>
      </c>
      <c r="VI282">
        <v>223.5077</v>
      </c>
      <c r="VJ282">
        <v>119.61783</v>
      </c>
      <c r="VK282">
        <v>113.78596</v>
      </c>
      <c r="VL282">
        <v>227.81712999999999</v>
      </c>
      <c r="VM282">
        <v>144.73599999999999</v>
      </c>
      <c r="VN282">
        <v>176.89940999999999</v>
      </c>
      <c r="VO282">
        <v>96.924350000000004</v>
      </c>
      <c r="VP282">
        <v>160.97742</v>
      </c>
      <c r="VQ282">
        <v>183.26491999999999</v>
      </c>
      <c r="VR282">
        <v>220.95608999999999</v>
      </c>
      <c r="VS282">
        <v>155.37927999999999</v>
      </c>
      <c r="VT282">
        <v>121.82508</v>
      </c>
      <c r="VU282">
        <v>126.37879</v>
      </c>
      <c r="VV282">
        <v>108.38205000000001</v>
      </c>
      <c r="VW282">
        <v>158.07314</v>
      </c>
      <c r="VX282">
        <v>127.4526</v>
      </c>
      <c r="VY282">
        <v>158.00949</v>
      </c>
      <c r="VZ282">
        <v>128.52646999999999</v>
      </c>
      <c r="WA282">
        <v>123.33119000000001</v>
      </c>
      <c r="WB282">
        <v>93.422290000000004</v>
      </c>
      <c r="WC282">
        <v>102.7533</v>
      </c>
    </row>
    <row r="283" spans="1:601" x14ac:dyDescent="0.25">
      <c r="A283" s="2">
        <v>43871</v>
      </c>
      <c r="B283">
        <v>74.733040000000003</v>
      </c>
      <c r="C283">
        <v>89.654740000000004</v>
      </c>
      <c r="D283">
        <v>86.405545000000004</v>
      </c>
      <c r="E283">
        <v>130.46553</v>
      </c>
      <c r="F283">
        <v>132.61838</v>
      </c>
      <c r="G283">
        <v>124.92816000000001</v>
      </c>
      <c r="H283">
        <v>188.32172</v>
      </c>
      <c r="I283">
        <v>141.60432</v>
      </c>
      <c r="J283">
        <v>113.52</v>
      </c>
      <c r="K283">
        <v>121.85128</v>
      </c>
      <c r="L283">
        <v>125.35144</v>
      </c>
      <c r="M283">
        <v>165.01043000000001</v>
      </c>
      <c r="N283">
        <v>158.17403999999999</v>
      </c>
      <c r="O283">
        <v>158.91043999999999</v>
      </c>
      <c r="P283">
        <v>133.27507</v>
      </c>
      <c r="Q283">
        <v>136.73456999999999</v>
      </c>
      <c r="R283">
        <v>63.15305</v>
      </c>
      <c r="S283">
        <v>142.42152999999999</v>
      </c>
      <c r="T283">
        <v>162.89635000000001</v>
      </c>
      <c r="U283">
        <v>91.217464000000007</v>
      </c>
      <c r="V283">
        <v>139.39095</v>
      </c>
      <c r="W283">
        <v>161.54848000000001</v>
      </c>
      <c r="X283">
        <v>191.03793999999999</v>
      </c>
      <c r="Y283">
        <v>96.567769999999996</v>
      </c>
      <c r="Z283">
        <v>135.83971</v>
      </c>
      <c r="AA283">
        <v>147.83367000000001</v>
      </c>
      <c r="AB283">
        <v>138.55435</v>
      </c>
      <c r="AC283">
        <v>157.0565</v>
      </c>
      <c r="AD283">
        <v>271.79827999999998</v>
      </c>
      <c r="AE283">
        <v>116.61917</v>
      </c>
      <c r="AF283">
        <v>129.88379</v>
      </c>
      <c r="AG283">
        <v>131.05744000000001</v>
      </c>
      <c r="AH283">
        <v>116.63012999999999</v>
      </c>
      <c r="AI283">
        <v>78.342029999999994</v>
      </c>
      <c r="AJ283">
        <v>117.21648</v>
      </c>
      <c r="AK283">
        <v>84.828389999999999</v>
      </c>
      <c r="AL283">
        <v>133.21607</v>
      </c>
      <c r="AM283">
        <v>152.87571</v>
      </c>
      <c r="AN283">
        <v>150.14234999999999</v>
      </c>
      <c r="AO283">
        <v>155.98568</v>
      </c>
      <c r="AP283">
        <v>127.82322000000001</v>
      </c>
      <c r="AQ283">
        <v>155.31435999999999</v>
      </c>
      <c r="AR283">
        <v>165.11313999999999</v>
      </c>
      <c r="AS283">
        <v>135.88625999999999</v>
      </c>
      <c r="AT283">
        <v>87.136555000000001</v>
      </c>
      <c r="AU283">
        <v>164.79083</v>
      </c>
      <c r="AV283">
        <v>162.72259</v>
      </c>
      <c r="AW283">
        <v>127.63909</v>
      </c>
      <c r="AX283">
        <v>108.33098</v>
      </c>
      <c r="AY283">
        <v>136.14175</v>
      </c>
      <c r="AZ283">
        <v>127.42959999999999</v>
      </c>
      <c r="BA283">
        <v>98.573250000000002</v>
      </c>
      <c r="BB283">
        <v>153.99444</v>
      </c>
      <c r="BC283">
        <v>88.905674000000005</v>
      </c>
      <c r="BD283">
        <v>141.53828999999999</v>
      </c>
      <c r="BE283">
        <v>117.33938000000001</v>
      </c>
      <c r="BF283">
        <v>124.81383</v>
      </c>
      <c r="BG283">
        <v>114.35783000000001</v>
      </c>
      <c r="BH283">
        <v>67.093260000000001</v>
      </c>
      <c r="BI283">
        <v>104.09609</v>
      </c>
      <c r="BJ283">
        <v>144.10731999999999</v>
      </c>
      <c r="BK283">
        <v>98.266273999999996</v>
      </c>
      <c r="BL283">
        <v>103.35702999999999</v>
      </c>
      <c r="BM283">
        <v>135.21895000000001</v>
      </c>
      <c r="BN283">
        <v>177.20183</v>
      </c>
      <c r="BO283">
        <v>133.08279999999999</v>
      </c>
      <c r="BP283">
        <v>107.77813999999999</v>
      </c>
      <c r="BQ283">
        <v>120.51449</v>
      </c>
      <c r="BR283">
        <v>132.05086</v>
      </c>
      <c r="BS283">
        <v>114.62002</v>
      </c>
      <c r="BT283">
        <v>128.52911</v>
      </c>
      <c r="BU283">
        <v>164.72031999999999</v>
      </c>
      <c r="BV283">
        <v>122.77315</v>
      </c>
      <c r="BW283">
        <v>144.09058999999999</v>
      </c>
      <c r="BX283">
        <v>85.283255999999994</v>
      </c>
      <c r="BY283">
        <v>120.11942000000001</v>
      </c>
      <c r="BZ283">
        <v>115.66191999999999</v>
      </c>
      <c r="CA283">
        <v>130.36483999999999</v>
      </c>
      <c r="CB283">
        <v>90.799170000000004</v>
      </c>
      <c r="CC283">
        <v>158.58183</v>
      </c>
      <c r="CD283">
        <v>140.23434</v>
      </c>
      <c r="CE283">
        <v>168.06825000000001</v>
      </c>
      <c r="CF283">
        <v>133.34960000000001</v>
      </c>
      <c r="CG283">
        <v>126.00397</v>
      </c>
      <c r="CH283">
        <v>100.66015</v>
      </c>
      <c r="CI283">
        <v>108.6049</v>
      </c>
      <c r="CJ283">
        <v>115.38482</v>
      </c>
      <c r="CK283">
        <v>95.181984</v>
      </c>
      <c r="CL283">
        <v>123.52673</v>
      </c>
      <c r="CM283">
        <v>130.70295999999999</v>
      </c>
      <c r="CN283">
        <v>106.01577</v>
      </c>
      <c r="CO283">
        <v>330.52350999999999</v>
      </c>
      <c r="CP283">
        <v>94.802239999999998</v>
      </c>
      <c r="CQ283">
        <v>119.06749000000001</v>
      </c>
      <c r="CR283">
        <v>141.77221</v>
      </c>
      <c r="CS283">
        <v>136.07451</v>
      </c>
      <c r="CT283">
        <v>144.67474999999999</v>
      </c>
      <c r="CU283">
        <v>104.56353</v>
      </c>
      <c r="CV283">
        <v>130.39209</v>
      </c>
      <c r="CW283">
        <v>76.57629</v>
      </c>
      <c r="CX283">
        <v>124.28547</v>
      </c>
      <c r="CY283">
        <v>151.96136000000001</v>
      </c>
      <c r="CZ283">
        <v>150.73724000000001</v>
      </c>
      <c r="DA283">
        <v>128.37645000000001</v>
      </c>
      <c r="DB283">
        <v>99.419206000000003</v>
      </c>
      <c r="DC283">
        <v>99.150056000000006</v>
      </c>
      <c r="DD283">
        <v>90.988309999999998</v>
      </c>
      <c r="DE283">
        <v>152.43883</v>
      </c>
      <c r="DF283">
        <v>122.18353</v>
      </c>
      <c r="DG283">
        <v>121.48180000000001</v>
      </c>
      <c r="DH283">
        <v>117.8214</v>
      </c>
      <c r="DI283">
        <v>140.55613</v>
      </c>
      <c r="DJ283">
        <v>100.1977</v>
      </c>
      <c r="DK283">
        <v>127.37494</v>
      </c>
      <c r="DL283">
        <v>132.38811000000001</v>
      </c>
      <c r="DM283">
        <v>93.741960000000006</v>
      </c>
      <c r="DN283">
        <v>104.30117</v>
      </c>
      <c r="DO283">
        <v>150.50467</v>
      </c>
      <c r="DP283">
        <v>121.99333</v>
      </c>
      <c r="DQ283">
        <v>124.64283</v>
      </c>
      <c r="DR283">
        <v>155.73114000000001</v>
      </c>
      <c r="DS283">
        <v>189.54906</v>
      </c>
      <c r="DT283">
        <v>205.48734999999999</v>
      </c>
      <c r="DU283">
        <v>74.105655999999996</v>
      </c>
      <c r="DV283">
        <v>106.26835</v>
      </c>
      <c r="DW283">
        <v>106.21951</v>
      </c>
      <c r="DX283">
        <v>111.26555999999999</v>
      </c>
      <c r="DY283">
        <v>152.1414</v>
      </c>
      <c r="DZ283">
        <v>94.365960000000001</v>
      </c>
      <c r="EA283">
        <v>137.59829999999999</v>
      </c>
      <c r="EB283">
        <v>128.70803000000001</v>
      </c>
      <c r="EC283">
        <v>148.08813000000001</v>
      </c>
      <c r="ED283">
        <v>166.68068</v>
      </c>
      <c r="EE283">
        <v>152.94533999999999</v>
      </c>
      <c r="EF283">
        <v>160.91645</v>
      </c>
      <c r="EG283">
        <v>101.07398999999999</v>
      </c>
      <c r="EH283">
        <v>114.72629999999999</v>
      </c>
      <c r="EI283">
        <v>119.7754</v>
      </c>
      <c r="EJ283">
        <v>88.123530000000002</v>
      </c>
      <c r="EK283">
        <v>126.76955</v>
      </c>
      <c r="EL283">
        <v>137.31117</v>
      </c>
      <c r="EM283">
        <v>95.029259999999994</v>
      </c>
      <c r="EN283">
        <v>190.44977</v>
      </c>
      <c r="EO283">
        <v>74.5672</v>
      </c>
      <c r="EP283">
        <v>126.78251</v>
      </c>
      <c r="EQ283">
        <v>70.052755000000005</v>
      </c>
      <c r="ER283">
        <v>152.60581999999999</v>
      </c>
      <c r="ES283">
        <v>105.04228000000001</v>
      </c>
      <c r="ET283">
        <v>210.76856000000001</v>
      </c>
      <c r="EU283">
        <v>104.85263</v>
      </c>
      <c r="EV283">
        <v>178.14881</v>
      </c>
      <c r="EW283">
        <v>126.76778</v>
      </c>
      <c r="EX283">
        <v>77.837925999999996</v>
      </c>
      <c r="EY283">
        <v>134.52493999999999</v>
      </c>
      <c r="EZ283">
        <v>149.64404999999999</v>
      </c>
      <c r="FA283">
        <v>161.31243000000001</v>
      </c>
      <c r="FB283">
        <v>102.97687999999999</v>
      </c>
      <c r="FC283">
        <v>217.16641999999999</v>
      </c>
      <c r="FD283">
        <v>100.78357</v>
      </c>
      <c r="FE283">
        <v>104.83674000000001</v>
      </c>
      <c r="FF283">
        <v>131.89366999999999</v>
      </c>
      <c r="FG283">
        <v>228.14814999999999</v>
      </c>
      <c r="FH283">
        <v>145.59724</v>
      </c>
      <c r="FI283">
        <v>118.72136999999999</v>
      </c>
      <c r="FJ283">
        <v>148.54177999999999</v>
      </c>
      <c r="FK283">
        <v>99.918764999999993</v>
      </c>
      <c r="FL283">
        <v>155.20624000000001</v>
      </c>
      <c r="FM283">
        <v>169.16592</v>
      </c>
      <c r="FN283">
        <v>160.31816000000001</v>
      </c>
      <c r="FO283">
        <v>146.78097</v>
      </c>
      <c r="FP283">
        <v>170.91074</v>
      </c>
      <c r="FQ283">
        <v>149.13933</v>
      </c>
      <c r="FR283">
        <v>115.30082</v>
      </c>
      <c r="FS283">
        <v>116.60532000000001</v>
      </c>
      <c r="FT283">
        <v>104.73448999999999</v>
      </c>
      <c r="FU283">
        <v>139.91413</v>
      </c>
      <c r="FV283">
        <v>125.37616</v>
      </c>
      <c r="FW283">
        <v>125.79174999999999</v>
      </c>
      <c r="FX283">
        <v>138.53673000000001</v>
      </c>
      <c r="FY283">
        <v>105.09766</v>
      </c>
      <c r="FZ283">
        <v>114.46346</v>
      </c>
      <c r="GA283">
        <v>139.22721000000001</v>
      </c>
      <c r="GB283">
        <v>151.91318999999999</v>
      </c>
      <c r="GC283">
        <v>138.89021</v>
      </c>
      <c r="GD283">
        <v>133.17873</v>
      </c>
      <c r="GE283">
        <v>159.01913999999999</v>
      </c>
      <c r="GF283">
        <v>132.85239999999999</v>
      </c>
      <c r="GG283">
        <v>148.13539</v>
      </c>
      <c r="GH283">
        <v>145.14847</v>
      </c>
      <c r="GI283">
        <v>109.12305000000001</v>
      </c>
      <c r="GJ283">
        <v>87.330275999999998</v>
      </c>
      <c r="GK283">
        <v>169.39287999999999</v>
      </c>
      <c r="GL283">
        <v>174.26392000000001</v>
      </c>
      <c r="GM283">
        <v>98.510080000000002</v>
      </c>
      <c r="GN283">
        <v>146.74553</v>
      </c>
      <c r="GO283">
        <v>168.48147</v>
      </c>
      <c r="GP283">
        <v>169.65957</v>
      </c>
      <c r="GQ283">
        <v>128.61187000000001</v>
      </c>
      <c r="GR283">
        <v>95.746790000000004</v>
      </c>
      <c r="GS283">
        <v>132.84245999999999</v>
      </c>
      <c r="GT283">
        <v>126.95313</v>
      </c>
      <c r="GU283">
        <v>114.01143</v>
      </c>
      <c r="GV283">
        <v>142.0223</v>
      </c>
      <c r="GW283">
        <v>151.66983999999999</v>
      </c>
      <c r="GX283">
        <v>216.24414999999999</v>
      </c>
      <c r="GY283">
        <v>140.37699000000001</v>
      </c>
      <c r="GZ283">
        <v>131.50700000000001</v>
      </c>
      <c r="HA283">
        <v>170.52388999999999</v>
      </c>
      <c r="HB283">
        <v>138.14245</v>
      </c>
      <c r="HC283">
        <v>125.43738999999999</v>
      </c>
      <c r="HD283">
        <v>110.97602000000001</v>
      </c>
      <c r="HE283">
        <v>120.72026</v>
      </c>
      <c r="HF283">
        <v>145.54935</v>
      </c>
      <c r="HG283">
        <v>103.43531</v>
      </c>
      <c r="HH283">
        <v>119.05409</v>
      </c>
      <c r="HI283">
        <v>165.45522</v>
      </c>
      <c r="HJ283">
        <v>123.99623</v>
      </c>
      <c r="HK283">
        <v>101.51044</v>
      </c>
      <c r="HL283">
        <v>150.81854000000001</v>
      </c>
      <c r="HM283">
        <v>131.94458</v>
      </c>
      <c r="HN283">
        <v>211.20882</v>
      </c>
      <c r="HO283">
        <v>162.10778999999999</v>
      </c>
      <c r="HP283">
        <v>135.54875999999999</v>
      </c>
      <c r="HQ283">
        <v>116.02502</v>
      </c>
      <c r="HR283">
        <v>114.31478</v>
      </c>
      <c r="HS283">
        <v>128.33697000000001</v>
      </c>
      <c r="HT283">
        <v>134.92072999999999</v>
      </c>
      <c r="HU283">
        <v>144.21413000000001</v>
      </c>
      <c r="HV283">
        <v>82.228790000000004</v>
      </c>
      <c r="HW283">
        <v>155.64523</v>
      </c>
      <c r="HX283">
        <v>86.772080000000003</v>
      </c>
      <c r="HY283">
        <v>126.84099999999999</v>
      </c>
      <c r="HZ283">
        <v>131.60037</v>
      </c>
      <c r="IA283">
        <v>176.73239000000001</v>
      </c>
      <c r="IB283">
        <v>105.69105</v>
      </c>
      <c r="IC283">
        <v>136.10423</v>
      </c>
      <c r="ID283">
        <v>120.53527</v>
      </c>
      <c r="IE283">
        <v>128.85777999999999</v>
      </c>
      <c r="IF283">
        <v>103.36375</v>
      </c>
      <c r="IG283">
        <v>137.60126</v>
      </c>
      <c r="IH283">
        <v>158.1696</v>
      </c>
      <c r="II283">
        <v>163.29801</v>
      </c>
      <c r="IJ283">
        <v>231.5146</v>
      </c>
      <c r="IK283">
        <v>153.99804</v>
      </c>
      <c r="IL283">
        <v>89.703010000000006</v>
      </c>
      <c r="IM283">
        <v>161.88674</v>
      </c>
      <c r="IN283">
        <v>172.80802</v>
      </c>
      <c r="IO283">
        <v>143.85397</v>
      </c>
      <c r="IP283">
        <v>128.56735</v>
      </c>
      <c r="IQ283">
        <v>123.02760000000001</v>
      </c>
      <c r="IR283">
        <v>111.73717000000001</v>
      </c>
      <c r="IS283">
        <v>130.54123999999999</v>
      </c>
      <c r="IT283">
        <v>286.49453999999997</v>
      </c>
      <c r="IU283">
        <v>110.30791000000001</v>
      </c>
      <c r="IV283">
        <v>98.557203999999999</v>
      </c>
      <c r="IW283">
        <v>144.21988999999999</v>
      </c>
      <c r="IX283">
        <v>118.20537</v>
      </c>
      <c r="IY283">
        <v>175.97246000000001</v>
      </c>
      <c r="IZ283">
        <v>156.5504</v>
      </c>
      <c r="JA283">
        <v>118.63428</v>
      </c>
      <c r="JB283">
        <v>153.3724</v>
      </c>
      <c r="JC283">
        <v>203.99642</v>
      </c>
      <c r="JD283">
        <v>178.65100000000001</v>
      </c>
      <c r="JE283">
        <v>121.67841</v>
      </c>
      <c r="JF283">
        <v>91.239255999999997</v>
      </c>
      <c r="JG283">
        <v>230.84229999999999</v>
      </c>
      <c r="JH283">
        <v>150.32088999999999</v>
      </c>
      <c r="JI283">
        <v>174.44153</v>
      </c>
      <c r="JJ283">
        <v>194.80423999999999</v>
      </c>
      <c r="JK283">
        <v>159.72949</v>
      </c>
      <c r="JL283">
        <v>123.94656999999999</v>
      </c>
      <c r="JM283">
        <v>150.24956</v>
      </c>
      <c r="JN283">
        <v>116.96492000000001</v>
      </c>
      <c r="JO283">
        <v>121.66903000000001</v>
      </c>
      <c r="JP283">
        <v>154.88245000000001</v>
      </c>
      <c r="JQ283">
        <v>112.94649</v>
      </c>
      <c r="JR283">
        <v>156.68921</v>
      </c>
      <c r="JS283">
        <v>158.85309000000001</v>
      </c>
      <c r="JT283">
        <v>156.77706000000001</v>
      </c>
      <c r="JU283">
        <v>128.99321</v>
      </c>
      <c r="JV283">
        <v>149.57990000000001</v>
      </c>
      <c r="JW283">
        <v>130.54906</v>
      </c>
      <c r="JX283">
        <v>138.72158999999999</v>
      </c>
      <c r="JY283">
        <v>259.37551999999999</v>
      </c>
      <c r="JZ283">
        <v>162.02171999999999</v>
      </c>
      <c r="KA283">
        <v>196.24675999999999</v>
      </c>
      <c r="KB283">
        <v>172.7799</v>
      </c>
      <c r="KC283">
        <v>112.95509</v>
      </c>
      <c r="KD283">
        <v>131.65412000000001</v>
      </c>
      <c r="KE283">
        <v>89.687836000000004</v>
      </c>
      <c r="KF283">
        <v>90.863185999999999</v>
      </c>
      <c r="KG283">
        <v>209.02449999999999</v>
      </c>
      <c r="KH283">
        <v>130.59244000000001</v>
      </c>
      <c r="KI283">
        <v>103.87647</v>
      </c>
      <c r="KJ283">
        <v>258.27114999999998</v>
      </c>
      <c r="KK283">
        <v>128.66032999999999</v>
      </c>
      <c r="KL283">
        <v>132.82733999999999</v>
      </c>
      <c r="KM283">
        <v>101.24176</v>
      </c>
      <c r="KN283">
        <v>176.39874</v>
      </c>
      <c r="KO283">
        <v>150.94197</v>
      </c>
      <c r="KP283">
        <v>72.480905000000007</v>
      </c>
      <c r="KQ283">
        <v>124.88906</v>
      </c>
      <c r="KR283">
        <v>154.09197</v>
      </c>
      <c r="KS283">
        <v>95.737606</v>
      </c>
      <c r="KT283">
        <v>149.71646000000001</v>
      </c>
      <c r="KU283">
        <v>130.66570999999999</v>
      </c>
      <c r="KV283">
        <v>122.22060999999999</v>
      </c>
      <c r="KW283">
        <v>143.41829999999999</v>
      </c>
      <c r="KX283">
        <v>67.053837000000001</v>
      </c>
      <c r="KY283">
        <v>129.18406999999999</v>
      </c>
      <c r="KZ283">
        <v>188.75271000000001</v>
      </c>
      <c r="LA283">
        <v>176.54741999999999</v>
      </c>
      <c r="LB283">
        <v>161.18206000000001</v>
      </c>
      <c r="LC283">
        <v>134.24995000000001</v>
      </c>
      <c r="LD283">
        <v>131.67131000000001</v>
      </c>
      <c r="LE283">
        <v>162.23016000000001</v>
      </c>
      <c r="LF283">
        <v>109.84547999999999</v>
      </c>
      <c r="LG283">
        <v>117.75852</v>
      </c>
      <c r="LH283">
        <v>164.81880000000001</v>
      </c>
      <c r="LI283">
        <v>175.96538000000001</v>
      </c>
      <c r="LJ283">
        <v>139.63892000000001</v>
      </c>
      <c r="LK283">
        <v>135.38207</v>
      </c>
      <c r="LL283">
        <v>121.98755</v>
      </c>
      <c r="LM283">
        <v>111.83606</v>
      </c>
      <c r="LN283">
        <v>138.983</v>
      </c>
      <c r="LO283">
        <v>85.185789999999997</v>
      </c>
      <c r="LP283">
        <v>163.42562000000001</v>
      </c>
      <c r="LQ283">
        <v>174.14850000000001</v>
      </c>
      <c r="LR283">
        <v>105.73204</v>
      </c>
      <c r="LS283">
        <v>142.05824999999999</v>
      </c>
      <c r="LT283">
        <v>169.54714999999999</v>
      </c>
      <c r="LU283">
        <v>139.19156000000001</v>
      </c>
      <c r="LV283">
        <v>136.30020999999999</v>
      </c>
      <c r="LW283">
        <v>158.76115999999999</v>
      </c>
      <c r="LX283">
        <v>123.1802</v>
      </c>
      <c r="LY283">
        <v>132.32588000000001</v>
      </c>
      <c r="LZ283">
        <v>189.64160000000001</v>
      </c>
      <c r="MA283">
        <v>147.59643</v>
      </c>
      <c r="MB283">
        <v>162.66702000000001</v>
      </c>
      <c r="MC283">
        <v>137.73936</v>
      </c>
      <c r="MD283">
        <v>128.50998999999999</v>
      </c>
      <c r="ME283">
        <v>116.355</v>
      </c>
      <c r="MF283">
        <v>116.50068</v>
      </c>
      <c r="MG283">
        <v>215.91163</v>
      </c>
      <c r="MH283">
        <v>156.06122999999999</v>
      </c>
      <c r="MI283">
        <v>150.96598</v>
      </c>
      <c r="MJ283">
        <v>144.15351999999999</v>
      </c>
      <c r="MK283">
        <v>197.90741</v>
      </c>
      <c r="ML283">
        <v>175.95140000000001</v>
      </c>
      <c r="MM283">
        <v>157.7568</v>
      </c>
      <c r="MN283">
        <v>87.506186999999997</v>
      </c>
      <c r="MO283">
        <v>151.25704999999999</v>
      </c>
      <c r="MP283">
        <v>137.58686</v>
      </c>
      <c r="MQ283">
        <v>84.764920000000004</v>
      </c>
      <c r="MR283">
        <v>109.21142999999999</v>
      </c>
      <c r="MS283">
        <v>83.300780000000003</v>
      </c>
      <c r="MT283">
        <v>142.97675000000001</v>
      </c>
      <c r="MU283">
        <v>150.76931999999999</v>
      </c>
      <c r="MV283">
        <v>183.05264</v>
      </c>
      <c r="MW283">
        <v>133.15288000000001</v>
      </c>
      <c r="MX283">
        <v>127.79772</v>
      </c>
      <c r="MY283">
        <v>139.77305999999999</v>
      </c>
      <c r="MZ283">
        <v>89.527619999999999</v>
      </c>
      <c r="NA283">
        <v>171.57794000000001</v>
      </c>
      <c r="NB283">
        <v>143.09342000000001</v>
      </c>
      <c r="NC283">
        <v>124.76656</v>
      </c>
      <c r="ND283">
        <v>124.64722</v>
      </c>
      <c r="NE283">
        <v>133.99683999999999</v>
      </c>
      <c r="NF283">
        <v>102.5009</v>
      </c>
      <c r="NG283">
        <v>160.42717999999999</v>
      </c>
      <c r="NH283">
        <v>151.12764999999999</v>
      </c>
      <c r="NI283">
        <v>160.60443000000001</v>
      </c>
      <c r="NJ283">
        <v>137.24605</v>
      </c>
      <c r="NK283">
        <v>142.35836</v>
      </c>
      <c r="NL283">
        <v>103.24796000000001</v>
      </c>
      <c r="NM283">
        <v>71.504099999999994</v>
      </c>
      <c r="NN283">
        <v>124.30001</v>
      </c>
      <c r="NO283">
        <v>120.27414</v>
      </c>
      <c r="NP283">
        <v>201.23987</v>
      </c>
      <c r="NQ283">
        <v>144.91918999999999</v>
      </c>
      <c r="NR283">
        <v>155.95826</v>
      </c>
      <c r="NS283">
        <v>149.26854</v>
      </c>
      <c r="NT283">
        <v>143.76893999999999</v>
      </c>
      <c r="NU283">
        <v>142.93521999999999</v>
      </c>
      <c r="NV283">
        <v>101.7056</v>
      </c>
      <c r="NW283">
        <v>110.36190000000001</v>
      </c>
      <c r="NX283">
        <v>155.16839999999999</v>
      </c>
      <c r="NY283">
        <v>170.81735</v>
      </c>
      <c r="NZ283">
        <v>133.49142000000001</v>
      </c>
      <c r="OA283">
        <v>148.34043</v>
      </c>
      <c r="OB283">
        <v>106.24133</v>
      </c>
      <c r="OC283">
        <v>185.59374</v>
      </c>
      <c r="OD283">
        <v>152.40455</v>
      </c>
      <c r="OE283">
        <v>93.656450000000007</v>
      </c>
      <c r="OF283">
        <v>160.66417999999999</v>
      </c>
      <c r="OG283">
        <v>150.38829000000001</v>
      </c>
      <c r="OH283">
        <v>134.59399999999999</v>
      </c>
      <c r="OI283">
        <v>130.65415999999999</v>
      </c>
      <c r="OJ283">
        <v>135.64686</v>
      </c>
      <c r="OK283">
        <v>120.8223</v>
      </c>
      <c r="OL283">
        <v>184.11111</v>
      </c>
      <c r="OM283">
        <v>143.94953000000001</v>
      </c>
      <c r="ON283">
        <v>118.68266</v>
      </c>
      <c r="OO283">
        <v>149.11035000000001</v>
      </c>
      <c r="OP283">
        <v>146.16730000000001</v>
      </c>
      <c r="OQ283">
        <v>115.84371</v>
      </c>
      <c r="OR283">
        <v>171.01052999999999</v>
      </c>
      <c r="OS283">
        <v>150.60928000000001</v>
      </c>
      <c r="OT283">
        <v>98.926895999999999</v>
      </c>
      <c r="OU283">
        <v>110.57951</v>
      </c>
      <c r="OV283">
        <v>109.53478</v>
      </c>
      <c r="OW283">
        <v>185.37203</v>
      </c>
      <c r="OX283">
        <v>111.68944999999999</v>
      </c>
      <c r="OY283">
        <v>154.66132999999999</v>
      </c>
      <c r="OZ283">
        <v>156.86619999999999</v>
      </c>
      <c r="PA283">
        <v>103.57548</v>
      </c>
      <c r="PB283">
        <v>179.44184999999999</v>
      </c>
      <c r="PC283">
        <v>166.62598</v>
      </c>
      <c r="PD283">
        <v>131.02453</v>
      </c>
      <c r="PE283">
        <v>127.97035</v>
      </c>
      <c r="PF283">
        <v>167.50819999999999</v>
      </c>
      <c r="PG283">
        <v>158.08383000000001</v>
      </c>
      <c r="PH283">
        <v>208.08759000000001</v>
      </c>
      <c r="PI283">
        <v>124.36174</v>
      </c>
      <c r="PJ283">
        <v>143.63473999999999</v>
      </c>
      <c r="PK283">
        <v>135.26732000000001</v>
      </c>
      <c r="PL283">
        <v>122.67739</v>
      </c>
      <c r="PM283">
        <v>147.11756</v>
      </c>
      <c r="PN283">
        <v>136.14760999999999</v>
      </c>
      <c r="PO283">
        <v>158.37246999999999</v>
      </c>
      <c r="PP283">
        <v>130.24770000000001</v>
      </c>
      <c r="PQ283">
        <v>137.51113000000001</v>
      </c>
      <c r="PR283">
        <v>148.62976</v>
      </c>
      <c r="PS283">
        <v>122.18832</v>
      </c>
      <c r="PT283">
        <v>198.142</v>
      </c>
      <c r="PU283">
        <v>152.85316</v>
      </c>
      <c r="PV283">
        <v>119.33204000000001</v>
      </c>
      <c r="PW283">
        <v>123.44625000000001</v>
      </c>
      <c r="PX283">
        <v>138.50801999999999</v>
      </c>
      <c r="PY283">
        <v>107.71382</v>
      </c>
      <c r="PZ283">
        <v>191.05510000000001</v>
      </c>
      <c r="QA283">
        <v>161.38352</v>
      </c>
      <c r="QB283">
        <v>136.17930000000001</v>
      </c>
      <c r="QC283">
        <v>124.62746</v>
      </c>
      <c r="QD283">
        <v>143.6636</v>
      </c>
      <c r="QE283">
        <v>138.92796999999999</v>
      </c>
      <c r="QF283">
        <v>158.85391999999999</v>
      </c>
      <c r="QG283">
        <v>97.373549999999994</v>
      </c>
      <c r="QH283">
        <v>183.53863999999999</v>
      </c>
      <c r="QI283">
        <v>136.43799999999999</v>
      </c>
      <c r="QJ283">
        <v>209.61250000000001</v>
      </c>
      <c r="QK283">
        <v>133.33857</v>
      </c>
      <c r="QL283">
        <v>147.43262999999999</v>
      </c>
      <c r="QM283">
        <v>97.444140000000004</v>
      </c>
      <c r="QN283">
        <v>167.25265999999999</v>
      </c>
      <c r="QO283">
        <v>109.70025</v>
      </c>
      <c r="QP283">
        <v>60.686500000000002</v>
      </c>
      <c r="QQ283">
        <v>165.43136000000001</v>
      </c>
      <c r="QR283">
        <v>118.22944</v>
      </c>
      <c r="QS283">
        <v>85.729389999999995</v>
      </c>
      <c r="QT283">
        <v>141.2073</v>
      </c>
      <c r="QU283">
        <v>95.919156000000001</v>
      </c>
      <c r="QV283">
        <v>126.91753</v>
      </c>
      <c r="QW283">
        <v>167.72058999999999</v>
      </c>
      <c r="QX283">
        <v>103.22444</v>
      </c>
      <c r="QY283">
        <v>127.69248</v>
      </c>
      <c r="QZ283">
        <v>109.64801</v>
      </c>
      <c r="RA283">
        <v>74.993133999999998</v>
      </c>
      <c r="RB283">
        <v>121.91631</v>
      </c>
      <c r="RC283">
        <v>174.52328</v>
      </c>
      <c r="RD283">
        <v>168.87497999999999</v>
      </c>
      <c r="RE283">
        <v>168.22916000000001</v>
      </c>
      <c r="RF283">
        <v>126.69806</v>
      </c>
      <c r="RG283">
        <v>93.165750000000003</v>
      </c>
      <c r="RH283">
        <v>115.22262000000001</v>
      </c>
      <c r="RI283">
        <v>152.28113999999999</v>
      </c>
      <c r="RJ283">
        <v>112.11439</v>
      </c>
      <c r="RK283">
        <v>132.04016999999999</v>
      </c>
      <c r="RL283">
        <v>112.83122</v>
      </c>
      <c r="RM283">
        <v>144.22409999999999</v>
      </c>
      <c r="RN283">
        <v>117.29294</v>
      </c>
      <c r="RO283">
        <v>139.33291</v>
      </c>
      <c r="RP283">
        <v>105.69799</v>
      </c>
      <c r="RQ283">
        <v>155.14183</v>
      </c>
      <c r="RR283">
        <v>89.01352</v>
      </c>
      <c r="RS283">
        <v>165.29220000000001</v>
      </c>
      <c r="RT283">
        <v>124.70679</v>
      </c>
      <c r="RU283">
        <v>146.26373000000001</v>
      </c>
      <c r="RV283">
        <v>136.91378</v>
      </c>
      <c r="RW283">
        <v>124.48412</v>
      </c>
      <c r="RX283">
        <v>150.48850999999999</v>
      </c>
      <c r="RY283">
        <v>152.26989</v>
      </c>
      <c r="RZ283">
        <v>91.174673999999996</v>
      </c>
      <c r="SA283">
        <v>144.23844</v>
      </c>
      <c r="SB283">
        <v>161.11417</v>
      </c>
      <c r="SC283">
        <v>156.34266</v>
      </c>
      <c r="SD283">
        <v>92.174875999999998</v>
      </c>
      <c r="SE283">
        <v>128.56206</v>
      </c>
      <c r="SF283">
        <v>130.60056</v>
      </c>
      <c r="SG283">
        <v>125.62419</v>
      </c>
      <c r="SH283">
        <v>136.22675000000001</v>
      </c>
      <c r="SI283">
        <v>134.00883999999999</v>
      </c>
      <c r="SJ283">
        <v>88.573059999999998</v>
      </c>
      <c r="SK283">
        <v>144.87599</v>
      </c>
      <c r="SL283">
        <v>147.66784999999999</v>
      </c>
      <c r="SM283">
        <v>94.691929999999999</v>
      </c>
      <c r="SN283">
        <v>155.69686999999999</v>
      </c>
      <c r="SO283">
        <v>114.63742000000001</v>
      </c>
      <c r="SP283">
        <v>135.85836</v>
      </c>
      <c r="SQ283">
        <v>122.39894</v>
      </c>
      <c r="SR283">
        <v>163.74006</v>
      </c>
      <c r="SS283">
        <v>138.93536</v>
      </c>
      <c r="ST283">
        <v>140.34626</v>
      </c>
      <c r="SU283">
        <v>137.53721999999999</v>
      </c>
      <c r="SV283">
        <v>96.07302</v>
      </c>
      <c r="SW283">
        <v>119.5321</v>
      </c>
      <c r="SX283">
        <v>231.42898</v>
      </c>
      <c r="SY283">
        <v>116.3308</v>
      </c>
      <c r="SZ283">
        <v>304.29205999999999</v>
      </c>
      <c r="TA283">
        <v>129.47649000000001</v>
      </c>
      <c r="TB283">
        <v>161.85113000000001</v>
      </c>
      <c r="TC283">
        <v>127.21134000000001</v>
      </c>
      <c r="TD283">
        <v>85.439629999999994</v>
      </c>
      <c r="TE283">
        <v>133.25335999999999</v>
      </c>
      <c r="TF283">
        <v>77.068233000000006</v>
      </c>
      <c r="TG283">
        <v>163.09014999999999</v>
      </c>
      <c r="TH283">
        <v>126.59768</v>
      </c>
      <c r="TI283">
        <v>121.56183</v>
      </c>
      <c r="TJ283">
        <v>123.90816</v>
      </c>
      <c r="TK283">
        <v>97.306185999999997</v>
      </c>
      <c r="TL283">
        <v>158.96257</v>
      </c>
      <c r="TM283">
        <v>143.08036999999999</v>
      </c>
      <c r="TN283">
        <v>127.80766</v>
      </c>
      <c r="TO283">
        <v>163.58070000000001</v>
      </c>
      <c r="TP283">
        <v>178.06881999999999</v>
      </c>
      <c r="TQ283">
        <v>169.36619999999999</v>
      </c>
      <c r="TR283">
        <v>136.39194000000001</v>
      </c>
      <c r="TS283">
        <v>170.02368999999999</v>
      </c>
      <c r="TT283">
        <v>154.64636999999999</v>
      </c>
      <c r="TU283">
        <v>109.52507</v>
      </c>
      <c r="TV283">
        <v>98.411894000000004</v>
      </c>
      <c r="TW283">
        <v>89.786559999999994</v>
      </c>
      <c r="TX283">
        <v>139.47220999999999</v>
      </c>
      <c r="TY283">
        <v>153.23099999999999</v>
      </c>
      <c r="TZ283">
        <v>372.34041999999999</v>
      </c>
      <c r="UA283">
        <v>125.0309</v>
      </c>
      <c r="UB283">
        <v>127.13968</v>
      </c>
      <c r="UC283">
        <v>95.768535</v>
      </c>
      <c r="UD283">
        <v>106.00355</v>
      </c>
      <c r="UE283">
        <v>173.63311999999999</v>
      </c>
      <c r="UF283">
        <v>86.892740000000003</v>
      </c>
      <c r="UG283">
        <v>161.77782999999999</v>
      </c>
      <c r="UH283">
        <v>203.03030000000001</v>
      </c>
      <c r="UI283">
        <v>140.04257000000001</v>
      </c>
      <c r="UJ283">
        <v>380.73291999999998</v>
      </c>
      <c r="UK283">
        <v>155.35714999999999</v>
      </c>
      <c r="UL283">
        <v>239.93886000000001</v>
      </c>
      <c r="UM283">
        <v>64.138940000000005</v>
      </c>
      <c r="UN283">
        <v>167.44727</v>
      </c>
      <c r="UO283">
        <v>151.52500000000001</v>
      </c>
      <c r="UP283">
        <v>107.27435</v>
      </c>
      <c r="UQ283">
        <v>137.85051000000001</v>
      </c>
      <c r="UR283">
        <v>146.76328000000001</v>
      </c>
      <c r="US283">
        <v>162.673</v>
      </c>
      <c r="UT283">
        <v>115.7817</v>
      </c>
      <c r="UU283">
        <v>165.87665999999999</v>
      </c>
      <c r="UV283">
        <v>393.87875000000003</v>
      </c>
      <c r="UW283">
        <v>91.867750000000001</v>
      </c>
      <c r="UX283">
        <v>174.54877999999999</v>
      </c>
      <c r="UY283">
        <v>189.53568999999999</v>
      </c>
      <c r="UZ283">
        <v>170.61919</v>
      </c>
      <c r="VA283">
        <v>136.25022000000001</v>
      </c>
      <c r="VB283">
        <v>125.45455</v>
      </c>
      <c r="VC283">
        <v>167.01113000000001</v>
      </c>
      <c r="VD283">
        <v>86.890789999999996</v>
      </c>
      <c r="VE283">
        <v>172.66157000000001</v>
      </c>
      <c r="VF283">
        <v>111.90382</v>
      </c>
      <c r="VG283">
        <v>188.4238</v>
      </c>
      <c r="VH283">
        <v>142.50919999999999</v>
      </c>
      <c r="VI283">
        <v>230.76922999999999</v>
      </c>
      <c r="VJ283">
        <v>119.67664000000001</v>
      </c>
      <c r="VK283">
        <v>114.06505</v>
      </c>
      <c r="VL283">
        <v>226.95240000000001</v>
      </c>
      <c r="VM283">
        <v>144.95670000000001</v>
      </c>
      <c r="VN283">
        <v>178.26695000000001</v>
      </c>
      <c r="VO283">
        <v>98.638755000000003</v>
      </c>
      <c r="VP283">
        <v>164.43450000000001</v>
      </c>
      <c r="VQ283">
        <v>182.92812000000001</v>
      </c>
      <c r="VR283">
        <v>222.48168000000001</v>
      </c>
      <c r="VS283">
        <v>154.36037999999999</v>
      </c>
      <c r="VT283">
        <v>122.07519000000001</v>
      </c>
      <c r="VU283">
        <v>127.54416000000001</v>
      </c>
      <c r="VV283">
        <v>108.76262</v>
      </c>
      <c r="VW283">
        <v>157.17456000000001</v>
      </c>
      <c r="VX283">
        <v>127.4847</v>
      </c>
      <c r="VY283">
        <v>163.50711999999999</v>
      </c>
      <c r="VZ283">
        <v>128.84753000000001</v>
      </c>
      <c r="WA283">
        <v>123.38377</v>
      </c>
      <c r="WB283">
        <v>92.087877000000006</v>
      </c>
      <c r="WC283">
        <v>104.27312999999999</v>
      </c>
    </row>
    <row r="284" spans="1:601" x14ac:dyDescent="0.25">
      <c r="A284" s="2">
        <v>43872</v>
      </c>
      <c r="B284">
        <v>74.628012999999996</v>
      </c>
      <c r="C284">
        <v>92.287743000000006</v>
      </c>
      <c r="D284">
        <v>84.567105999999995</v>
      </c>
      <c r="E284">
        <v>132.34146000000001</v>
      </c>
      <c r="F284">
        <v>134.74078</v>
      </c>
      <c r="G284">
        <v>124.56504</v>
      </c>
      <c r="H284">
        <v>189.92003</v>
      </c>
      <c r="I284">
        <v>142.12338</v>
      </c>
      <c r="J284">
        <v>114.92435</v>
      </c>
      <c r="K284">
        <v>122.63722</v>
      </c>
      <c r="L284">
        <v>126.25662</v>
      </c>
      <c r="M284">
        <v>166.67719</v>
      </c>
      <c r="N284">
        <v>160.62093999999999</v>
      </c>
      <c r="O284">
        <v>159.32709</v>
      </c>
      <c r="P284">
        <v>133.67258000000001</v>
      </c>
      <c r="Q284">
        <v>137.84541999999999</v>
      </c>
      <c r="R284">
        <v>63.836120000000001</v>
      </c>
      <c r="S284">
        <v>142.29218</v>
      </c>
      <c r="T284">
        <v>162.42367999999999</v>
      </c>
      <c r="U284">
        <v>90.544899999999998</v>
      </c>
      <c r="V284">
        <v>140.72307000000001</v>
      </c>
      <c r="W284">
        <v>163.53047000000001</v>
      </c>
      <c r="X284">
        <v>192.53262000000001</v>
      </c>
      <c r="Y284">
        <v>95.505047000000005</v>
      </c>
      <c r="Z284">
        <v>135.54669999999999</v>
      </c>
      <c r="AA284">
        <v>148.65183999999999</v>
      </c>
      <c r="AB284">
        <v>139.86676</v>
      </c>
      <c r="AC284">
        <v>159.40992</v>
      </c>
      <c r="AD284">
        <v>277.12362000000002</v>
      </c>
      <c r="AE284">
        <v>121.49599000000001</v>
      </c>
      <c r="AF284">
        <v>131.94785999999999</v>
      </c>
      <c r="AG284">
        <v>133.13835</v>
      </c>
      <c r="AH284">
        <v>117.96201000000001</v>
      </c>
      <c r="AI284">
        <v>79.285914000000005</v>
      </c>
      <c r="AJ284">
        <v>119.32899</v>
      </c>
      <c r="AK284">
        <v>84.368616000000003</v>
      </c>
      <c r="AL284">
        <v>135.09897000000001</v>
      </c>
      <c r="AM284">
        <v>154.95642000000001</v>
      </c>
      <c r="AN284">
        <v>150.62952000000001</v>
      </c>
      <c r="AO284">
        <v>162.20348000000001</v>
      </c>
      <c r="AP284">
        <v>129.62098</v>
      </c>
      <c r="AQ284">
        <v>160.89108999999999</v>
      </c>
      <c r="AR284">
        <v>166.88283999999999</v>
      </c>
      <c r="AS284">
        <v>135.88625999999999</v>
      </c>
      <c r="AT284">
        <v>86.836740000000006</v>
      </c>
      <c r="AU284">
        <v>167.50098</v>
      </c>
      <c r="AV284">
        <v>165.11555999999999</v>
      </c>
      <c r="AW284">
        <v>128.88054</v>
      </c>
      <c r="AX284">
        <v>109.0853</v>
      </c>
      <c r="AY284">
        <v>136.87888000000001</v>
      </c>
      <c r="AZ284">
        <v>123.55001</v>
      </c>
      <c r="BA284">
        <v>100.52222</v>
      </c>
      <c r="BB284">
        <v>155.40608</v>
      </c>
      <c r="BC284">
        <v>88.991123000000002</v>
      </c>
      <c r="BD284">
        <v>143.45303000000001</v>
      </c>
      <c r="BE284">
        <v>119.26922999999999</v>
      </c>
      <c r="BF284">
        <v>130.34425999999999</v>
      </c>
      <c r="BG284">
        <v>113.78888999999999</v>
      </c>
      <c r="BH284">
        <v>66.566192999999998</v>
      </c>
      <c r="BI284">
        <v>104.99952999999999</v>
      </c>
      <c r="BJ284">
        <v>145.6977</v>
      </c>
      <c r="BK284">
        <v>99.056650000000005</v>
      </c>
      <c r="BL284">
        <v>103.35702999999999</v>
      </c>
      <c r="BM284">
        <v>136.06336999999999</v>
      </c>
      <c r="BN284">
        <v>179.65162000000001</v>
      </c>
      <c r="BO284">
        <v>135.59268</v>
      </c>
      <c r="BP284">
        <v>109.12649999999999</v>
      </c>
      <c r="BQ284">
        <v>122.25881</v>
      </c>
      <c r="BR284">
        <v>132.66079999999999</v>
      </c>
      <c r="BS284">
        <v>116.24178999999999</v>
      </c>
      <c r="BT284">
        <v>129.99529000000001</v>
      </c>
      <c r="BU284">
        <v>165.85989000000001</v>
      </c>
      <c r="BV284">
        <v>122.19833</v>
      </c>
      <c r="BW284">
        <v>146.07147000000001</v>
      </c>
      <c r="BX284">
        <v>86.204319999999996</v>
      </c>
      <c r="BY284">
        <v>123.65173</v>
      </c>
      <c r="BZ284">
        <v>119.42592</v>
      </c>
      <c r="CA284">
        <v>132.76865000000001</v>
      </c>
      <c r="CB284">
        <v>91.840999999999994</v>
      </c>
      <c r="CC284">
        <v>160.37141</v>
      </c>
      <c r="CD284">
        <v>143.78157999999999</v>
      </c>
      <c r="CE284">
        <v>166.77179000000001</v>
      </c>
      <c r="CF284">
        <v>133.4879</v>
      </c>
      <c r="CG284">
        <v>128.90061</v>
      </c>
      <c r="CH284">
        <v>100.80998</v>
      </c>
      <c r="CI284">
        <v>109.43646</v>
      </c>
      <c r="CJ284">
        <v>115.82689999999999</v>
      </c>
      <c r="CK284">
        <v>97.838222999999999</v>
      </c>
      <c r="CL284">
        <v>124.68516</v>
      </c>
      <c r="CM284">
        <v>132.53424999999999</v>
      </c>
      <c r="CN284">
        <v>108.41992</v>
      </c>
      <c r="CO284">
        <v>343.73309999999998</v>
      </c>
      <c r="CP284">
        <v>94.208573999999999</v>
      </c>
      <c r="CQ284">
        <v>119.69088000000001</v>
      </c>
      <c r="CR284">
        <v>140.803</v>
      </c>
      <c r="CS284">
        <v>136.67133000000001</v>
      </c>
      <c r="CT284">
        <v>144.75790000000001</v>
      </c>
      <c r="CU284">
        <v>107.28247</v>
      </c>
      <c r="CV284">
        <v>130.96582000000001</v>
      </c>
      <c r="CW284">
        <v>79.562190000000001</v>
      </c>
      <c r="CX284">
        <v>126.79846000000001</v>
      </c>
      <c r="CY284">
        <v>151.90658999999999</v>
      </c>
      <c r="CZ284">
        <v>150.9795</v>
      </c>
      <c r="DA284">
        <v>132.69362000000001</v>
      </c>
      <c r="DB284">
        <v>100.98222</v>
      </c>
      <c r="DC284">
        <v>101.00551</v>
      </c>
      <c r="DD284">
        <v>91.195505999999995</v>
      </c>
      <c r="DE284">
        <v>153.10847999999999</v>
      </c>
      <c r="DF284">
        <v>124.45801</v>
      </c>
      <c r="DG284">
        <v>123.27956</v>
      </c>
      <c r="DH284">
        <v>117.61911000000001</v>
      </c>
      <c r="DI284">
        <v>140.6061</v>
      </c>
      <c r="DJ284">
        <v>99.243319999999997</v>
      </c>
      <c r="DK284">
        <v>129.06128000000001</v>
      </c>
      <c r="DL284">
        <v>133.79535999999999</v>
      </c>
      <c r="DM284">
        <v>93.798299999999998</v>
      </c>
      <c r="DN284">
        <v>104.40743000000001</v>
      </c>
      <c r="DO284">
        <v>152.03757999999999</v>
      </c>
      <c r="DP284">
        <v>122.82509</v>
      </c>
      <c r="DQ284">
        <v>125.01191</v>
      </c>
      <c r="DR284">
        <v>155.87006</v>
      </c>
      <c r="DS284">
        <v>184.3715</v>
      </c>
      <c r="DT284">
        <v>210.53</v>
      </c>
      <c r="DU284">
        <v>74.981849999999994</v>
      </c>
      <c r="DV284">
        <v>107.78524</v>
      </c>
      <c r="DW284">
        <v>107.08083999999999</v>
      </c>
      <c r="DX284">
        <v>110.84268</v>
      </c>
      <c r="DY284">
        <v>151.27418</v>
      </c>
      <c r="DZ284">
        <v>95.527730000000005</v>
      </c>
      <c r="EA284">
        <v>137.12611999999999</v>
      </c>
      <c r="EB284">
        <v>129.34146000000001</v>
      </c>
      <c r="EC284">
        <v>150.18826999999999</v>
      </c>
      <c r="ED284">
        <v>167.19382999999999</v>
      </c>
      <c r="EE284">
        <v>157.72843</v>
      </c>
      <c r="EF284">
        <v>162.59688</v>
      </c>
      <c r="EG284">
        <v>101.95656</v>
      </c>
      <c r="EH284">
        <v>114.95668999999999</v>
      </c>
      <c r="EI284">
        <v>121.03619999999999</v>
      </c>
      <c r="EJ284">
        <v>88.023669999999996</v>
      </c>
      <c r="EK284">
        <v>127.18657</v>
      </c>
      <c r="EL284">
        <v>141.19512</v>
      </c>
      <c r="EM284">
        <v>95.922815999999997</v>
      </c>
      <c r="EN284">
        <v>192.2132</v>
      </c>
      <c r="EO284">
        <v>74.599909999999994</v>
      </c>
      <c r="EP284">
        <v>128.30907999999999</v>
      </c>
      <c r="EQ284">
        <v>71.597020000000001</v>
      </c>
      <c r="ER284">
        <v>153.35444000000001</v>
      </c>
      <c r="ES284">
        <v>108.98560000000001</v>
      </c>
      <c r="ET284">
        <v>218.69771</v>
      </c>
      <c r="EU284">
        <v>105.87952</v>
      </c>
      <c r="EV284">
        <v>181.72734</v>
      </c>
      <c r="EW284">
        <v>129.3364</v>
      </c>
      <c r="EX284">
        <v>82.404690000000002</v>
      </c>
      <c r="EY284">
        <v>136.57408000000001</v>
      </c>
      <c r="EZ284">
        <v>150.81997999999999</v>
      </c>
      <c r="FA284">
        <v>165.44107</v>
      </c>
      <c r="FB284">
        <v>104.00982999999999</v>
      </c>
      <c r="FC284">
        <v>221.6318</v>
      </c>
      <c r="FD284">
        <v>100.45676</v>
      </c>
      <c r="FE284">
        <v>112.08556</v>
      </c>
      <c r="FF284">
        <v>132.27456000000001</v>
      </c>
      <c r="FG284">
        <v>234.02784</v>
      </c>
      <c r="FH284">
        <v>147.74302</v>
      </c>
      <c r="FI284">
        <v>119.70577</v>
      </c>
      <c r="FJ284">
        <v>150.27189000000001</v>
      </c>
      <c r="FK284">
        <v>100.20164</v>
      </c>
      <c r="FL284">
        <v>157.35290000000001</v>
      </c>
      <c r="FM284">
        <v>173.69121000000001</v>
      </c>
      <c r="FN284">
        <v>161.34222</v>
      </c>
      <c r="FO284">
        <v>147.64158</v>
      </c>
      <c r="FP284">
        <v>173.66502</v>
      </c>
      <c r="FQ284">
        <v>149.77293</v>
      </c>
      <c r="FR284">
        <v>114.52235</v>
      </c>
      <c r="FS284">
        <v>116.86629000000001</v>
      </c>
      <c r="FT284">
        <v>102.84177</v>
      </c>
      <c r="FU284">
        <v>141.31832</v>
      </c>
      <c r="FV284">
        <v>126.45421</v>
      </c>
      <c r="FW284">
        <v>127.52154</v>
      </c>
      <c r="FX284">
        <v>140.24290999999999</v>
      </c>
      <c r="FY284">
        <v>106.31780000000001</v>
      </c>
      <c r="FZ284">
        <v>114.69398</v>
      </c>
      <c r="GA284">
        <v>141.78722999999999</v>
      </c>
      <c r="GB284">
        <v>152.30674999999999</v>
      </c>
      <c r="GC284">
        <v>139.08000000000001</v>
      </c>
      <c r="GD284">
        <v>134.13523000000001</v>
      </c>
      <c r="GE284">
        <v>162.81173999999999</v>
      </c>
      <c r="GF284">
        <v>135.33652000000001</v>
      </c>
      <c r="GG284">
        <v>147.12305000000001</v>
      </c>
      <c r="GH284">
        <v>145.32728</v>
      </c>
      <c r="GI284">
        <v>109.34092</v>
      </c>
      <c r="GJ284">
        <v>90.309539999999998</v>
      </c>
      <c r="GK284">
        <v>171.37207000000001</v>
      </c>
      <c r="GL284">
        <v>174.11516</v>
      </c>
      <c r="GM284">
        <v>99.635469999999998</v>
      </c>
      <c r="GN284">
        <v>145.54125999999999</v>
      </c>
      <c r="GO284">
        <v>168.59541999999999</v>
      </c>
      <c r="GP284">
        <v>169.94615999999999</v>
      </c>
      <c r="GQ284">
        <v>131.43924000000001</v>
      </c>
      <c r="GR284">
        <v>95.811546000000007</v>
      </c>
      <c r="GS284">
        <v>136.01452</v>
      </c>
      <c r="GT284">
        <v>127.6451</v>
      </c>
      <c r="GU284">
        <v>115.86700999999999</v>
      </c>
      <c r="GV284">
        <v>143.08968999999999</v>
      </c>
      <c r="GW284">
        <v>152.74551</v>
      </c>
      <c r="GX284">
        <v>216.92261999999999</v>
      </c>
      <c r="GY284">
        <v>143.34</v>
      </c>
      <c r="GZ284">
        <v>134.67456000000001</v>
      </c>
      <c r="HA284">
        <v>173.94164000000001</v>
      </c>
      <c r="HB284">
        <v>137.34917999999999</v>
      </c>
      <c r="HC284">
        <v>126.57934</v>
      </c>
      <c r="HD284">
        <v>112.05</v>
      </c>
      <c r="HE284">
        <v>121.99202</v>
      </c>
      <c r="HF284">
        <v>146.86007000000001</v>
      </c>
      <c r="HG284">
        <v>104.28869</v>
      </c>
      <c r="HH284">
        <v>119.01432</v>
      </c>
      <c r="HI284">
        <v>166.30610999999999</v>
      </c>
      <c r="HJ284">
        <v>129.21449999999999</v>
      </c>
      <c r="HK284">
        <v>103.12436</v>
      </c>
      <c r="HL284">
        <v>153.95527999999999</v>
      </c>
      <c r="HM284">
        <v>131.08032</v>
      </c>
      <c r="HN284">
        <v>211.08115000000001</v>
      </c>
      <c r="HO284">
        <v>164.13875999999999</v>
      </c>
      <c r="HP284">
        <v>137.04516000000001</v>
      </c>
      <c r="HQ284">
        <v>117.16012000000001</v>
      </c>
      <c r="HR284">
        <v>111.10624</v>
      </c>
      <c r="HS284">
        <v>128.81130999999999</v>
      </c>
      <c r="HT284">
        <v>136.12100000000001</v>
      </c>
      <c r="HU284">
        <v>146.29316</v>
      </c>
      <c r="HV284">
        <v>83.003324000000006</v>
      </c>
      <c r="HW284">
        <v>156.58286000000001</v>
      </c>
      <c r="HX284">
        <v>85.933009999999996</v>
      </c>
      <c r="HY284">
        <v>129.05391</v>
      </c>
      <c r="HZ284">
        <v>131.42254</v>
      </c>
      <c r="IA284">
        <v>178.33265</v>
      </c>
      <c r="IB284">
        <v>106.40244</v>
      </c>
      <c r="IC284">
        <v>137.07097999999999</v>
      </c>
      <c r="ID284">
        <v>123.51505</v>
      </c>
      <c r="IE284">
        <v>129.36801</v>
      </c>
      <c r="IF284">
        <v>105.059</v>
      </c>
      <c r="IG284">
        <v>137.98079999999999</v>
      </c>
      <c r="IH284">
        <v>160.82671999999999</v>
      </c>
      <c r="II284">
        <v>164.31609</v>
      </c>
      <c r="IJ284">
        <v>234.4992</v>
      </c>
      <c r="IK284">
        <v>156.15772000000001</v>
      </c>
      <c r="IL284">
        <v>91.729969999999994</v>
      </c>
      <c r="IM284">
        <v>161.70982000000001</v>
      </c>
      <c r="IN284">
        <v>174.86281</v>
      </c>
      <c r="IO284">
        <v>146.04013</v>
      </c>
      <c r="IP284">
        <v>129.32619</v>
      </c>
      <c r="IQ284">
        <v>123.08494</v>
      </c>
      <c r="IR284">
        <v>113.75958</v>
      </c>
      <c r="IS284">
        <v>129.94452999999999</v>
      </c>
      <c r="IT284">
        <v>292.08044999999998</v>
      </c>
      <c r="IU284">
        <v>110.2975</v>
      </c>
      <c r="IV284">
        <v>98.710965999999999</v>
      </c>
      <c r="IW284">
        <v>146.05394999999999</v>
      </c>
      <c r="IX284">
        <v>119.61673</v>
      </c>
      <c r="IY284">
        <v>178.91630000000001</v>
      </c>
      <c r="IZ284">
        <v>160.23088999999999</v>
      </c>
      <c r="JA284">
        <v>120.02019</v>
      </c>
      <c r="JB284">
        <v>154.95301000000001</v>
      </c>
      <c r="JC284">
        <v>205.17413999999999</v>
      </c>
      <c r="JD284">
        <v>180.93629999999999</v>
      </c>
      <c r="JE284">
        <v>123.76374</v>
      </c>
      <c r="JF284">
        <v>90.672696000000002</v>
      </c>
      <c r="JG284">
        <v>236.30692999999999</v>
      </c>
      <c r="JH284">
        <v>156.631</v>
      </c>
      <c r="JI284">
        <v>175.74871999999999</v>
      </c>
      <c r="JJ284">
        <v>198.88638</v>
      </c>
      <c r="JK284">
        <v>163.31360000000001</v>
      </c>
      <c r="JL284">
        <v>125.43124</v>
      </c>
      <c r="JM284">
        <v>153.57920999999999</v>
      </c>
      <c r="JN284">
        <v>118.85883</v>
      </c>
      <c r="JO284">
        <v>121.15934</v>
      </c>
      <c r="JP284">
        <v>156.52186</v>
      </c>
      <c r="JQ284">
        <v>113.28641</v>
      </c>
      <c r="JR284">
        <v>158.75504000000001</v>
      </c>
      <c r="JS284">
        <v>159.15277</v>
      </c>
      <c r="JT284">
        <v>157.55799999999999</v>
      </c>
      <c r="JU284">
        <v>129.72031999999999</v>
      </c>
      <c r="JV284">
        <v>152.73193000000001</v>
      </c>
      <c r="JW284">
        <v>133.87667999999999</v>
      </c>
      <c r="JX284">
        <v>140.20945</v>
      </c>
      <c r="JY284">
        <v>259.98930000000001</v>
      </c>
      <c r="JZ284">
        <v>162.71504999999999</v>
      </c>
      <c r="KA284">
        <v>196.18797000000001</v>
      </c>
      <c r="KB284">
        <v>176.49207999999999</v>
      </c>
      <c r="KC284">
        <v>115.41284</v>
      </c>
      <c r="KD284">
        <v>133.02072000000001</v>
      </c>
      <c r="KE284">
        <v>89.765879999999996</v>
      </c>
      <c r="KF284">
        <v>92.636269999999996</v>
      </c>
      <c r="KG284">
        <v>210.58085</v>
      </c>
      <c r="KH284">
        <v>132.13526999999999</v>
      </c>
      <c r="KI284">
        <v>105.41304</v>
      </c>
      <c r="KJ284">
        <v>267.14449999999999</v>
      </c>
      <c r="KK284">
        <v>131.36485999999999</v>
      </c>
      <c r="KL284">
        <v>131.60283999999999</v>
      </c>
      <c r="KM284">
        <v>103.78014</v>
      </c>
      <c r="KN284">
        <v>182.01517000000001</v>
      </c>
      <c r="KO284">
        <v>152.52724000000001</v>
      </c>
      <c r="KP284">
        <v>72.160340000000005</v>
      </c>
      <c r="KQ284">
        <v>125.25139</v>
      </c>
      <c r="KR284">
        <v>156.08734999999999</v>
      </c>
      <c r="KS284">
        <v>96.362780000000001</v>
      </c>
      <c r="KT284">
        <v>153.15355</v>
      </c>
      <c r="KU284">
        <v>127.08778</v>
      </c>
      <c r="KV284">
        <v>123.84802000000001</v>
      </c>
      <c r="KW284">
        <v>143.2799</v>
      </c>
      <c r="KX284">
        <v>66.88758</v>
      </c>
      <c r="KY284">
        <v>129.69176999999999</v>
      </c>
      <c r="KZ284">
        <v>192.08931000000001</v>
      </c>
      <c r="LA284">
        <v>178.32644999999999</v>
      </c>
      <c r="LB284">
        <v>163.38332</v>
      </c>
      <c r="LC284">
        <v>136.08477999999999</v>
      </c>
      <c r="LD284">
        <v>132.94336000000001</v>
      </c>
      <c r="LE284">
        <v>162.64151000000001</v>
      </c>
      <c r="LF284">
        <v>110.3403</v>
      </c>
      <c r="LG284">
        <v>117.63630000000001</v>
      </c>
      <c r="LH284">
        <v>165.83508</v>
      </c>
      <c r="LI284">
        <v>178.88525999999999</v>
      </c>
      <c r="LJ284">
        <v>138.95751999999999</v>
      </c>
      <c r="LK284">
        <v>135.74626000000001</v>
      </c>
      <c r="LL284">
        <v>122.82825</v>
      </c>
      <c r="LM284">
        <v>112.56650999999999</v>
      </c>
      <c r="LN284">
        <v>140.02175</v>
      </c>
      <c r="LO284">
        <v>85.939620000000005</v>
      </c>
      <c r="LP284">
        <v>167.31523999999999</v>
      </c>
      <c r="LQ284">
        <v>179.14279999999999</v>
      </c>
      <c r="LR284">
        <v>107.14561999999999</v>
      </c>
      <c r="LS284">
        <v>144.41862</v>
      </c>
      <c r="LT284">
        <v>170.65506999999999</v>
      </c>
      <c r="LU284">
        <v>142.13292999999999</v>
      </c>
      <c r="LV284">
        <v>139.75747999999999</v>
      </c>
      <c r="LW284">
        <v>161.12387000000001</v>
      </c>
      <c r="LX284">
        <v>123.14608</v>
      </c>
      <c r="LY284">
        <v>131.9674</v>
      </c>
      <c r="LZ284">
        <v>192.62139999999999</v>
      </c>
      <c r="MA284">
        <v>146.21736000000001</v>
      </c>
      <c r="MB284">
        <v>164.97774000000001</v>
      </c>
      <c r="MC284">
        <v>137.39955</v>
      </c>
      <c r="MD284">
        <v>127.74912999999999</v>
      </c>
      <c r="ME284">
        <v>118.246</v>
      </c>
      <c r="MF284">
        <v>117.83181</v>
      </c>
      <c r="MG284">
        <v>217.27063999999999</v>
      </c>
      <c r="MH284">
        <v>155.34648000000001</v>
      </c>
      <c r="MI284">
        <v>151.94810000000001</v>
      </c>
      <c r="MJ284">
        <v>144.08233000000001</v>
      </c>
      <c r="MK284">
        <v>200.12316999999999</v>
      </c>
      <c r="ML284">
        <v>179.52542</v>
      </c>
      <c r="MM284">
        <v>158.09816000000001</v>
      </c>
      <c r="MN284">
        <v>88.581659999999999</v>
      </c>
      <c r="MO284">
        <v>154.89492000000001</v>
      </c>
      <c r="MP284">
        <v>137.27449999999999</v>
      </c>
      <c r="MQ284">
        <v>85.424970000000002</v>
      </c>
      <c r="MR284">
        <v>110.87209</v>
      </c>
      <c r="MS284">
        <v>81.817054999999996</v>
      </c>
      <c r="MT284">
        <v>146.74418</v>
      </c>
      <c r="MU284">
        <v>151.9819</v>
      </c>
      <c r="MV284">
        <v>188.33599000000001</v>
      </c>
      <c r="MW284">
        <v>135.75709000000001</v>
      </c>
      <c r="MX284">
        <v>136.76546999999999</v>
      </c>
      <c r="MY284">
        <v>143.14671999999999</v>
      </c>
      <c r="MZ284">
        <v>95.680009999999996</v>
      </c>
      <c r="NA284">
        <v>177.43498</v>
      </c>
      <c r="NB284">
        <v>144.00820999999999</v>
      </c>
      <c r="NC284">
        <v>125.79292</v>
      </c>
      <c r="ND284">
        <v>126.09156</v>
      </c>
      <c r="NE284">
        <v>136.38275999999999</v>
      </c>
      <c r="NF284">
        <v>103.6936</v>
      </c>
      <c r="NG284">
        <v>163.30985000000001</v>
      </c>
      <c r="NH284">
        <v>155.4898</v>
      </c>
      <c r="NI284">
        <v>161.94033999999999</v>
      </c>
      <c r="NJ284">
        <v>139.06002000000001</v>
      </c>
      <c r="NK284">
        <v>148.09976</v>
      </c>
      <c r="NL284">
        <v>102.85568000000001</v>
      </c>
      <c r="NM284">
        <v>75.759535999999997</v>
      </c>
      <c r="NN284">
        <v>125.62352</v>
      </c>
      <c r="NO284">
        <v>119.37511000000001</v>
      </c>
      <c r="NP284">
        <v>206.99286000000001</v>
      </c>
      <c r="NQ284">
        <v>146.41341</v>
      </c>
      <c r="NR284">
        <v>158.38279</v>
      </c>
      <c r="NS284">
        <v>150.12639999999999</v>
      </c>
      <c r="NT284">
        <v>147.85769999999999</v>
      </c>
      <c r="NU284">
        <v>147.01507000000001</v>
      </c>
      <c r="NV284">
        <v>102.6525</v>
      </c>
      <c r="NW284">
        <v>111.51622999999999</v>
      </c>
      <c r="NX284">
        <v>155.97882999999999</v>
      </c>
      <c r="NY284">
        <v>175.66055</v>
      </c>
      <c r="NZ284">
        <v>135.57314</v>
      </c>
      <c r="OA284">
        <v>149.37532999999999</v>
      </c>
      <c r="OB284">
        <v>105.76705</v>
      </c>
      <c r="OC284">
        <v>188.51813000000001</v>
      </c>
      <c r="OD284">
        <v>152.50201999999999</v>
      </c>
      <c r="OE284">
        <v>97.170879999999997</v>
      </c>
      <c r="OF284">
        <v>161.63971000000001</v>
      </c>
      <c r="OG284">
        <v>150.441</v>
      </c>
      <c r="OH284">
        <v>133.76911999999999</v>
      </c>
      <c r="OI284">
        <v>132.09851</v>
      </c>
      <c r="OJ284">
        <v>140.24867</v>
      </c>
      <c r="OK284">
        <v>121.96203</v>
      </c>
      <c r="OL284">
        <v>189.53110000000001</v>
      </c>
      <c r="OM284">
        <v>148.08974000000001</v>
      </c>
      <c r="ON284">
        <v>119.18333</v>
      </c>
      <c r="OO284">
        <v>149.83456000000001</v>
      </c>
      <c r="OP284">
        <v>149.77658</v>
      </c>
      <c r="OQ284">
        <v>117.20569999999999</v>
      </c>
      <c r="OR284">
        <v>171.66443000000001</v>
      </c>
      <c r="OS284">
        <v>153.05158</v>
      </c>
      <c r="OT284">
        <v>100.1452</v>
      </c>
      <c r="OU284">
        <v>112.19677</v>
      </c>
      <c r="OV284">
        <v>110.8875</v>
      </c>
      <c r="OW284">
        <v>188.83808999999999</v>
      </c>
      <c r="OX284">
        <v>110.04006</v>
      </c>
      <c r="OY284">
        <v>153.60471999999999</v>
      </c>
      <c r="OZ284">
        <v>158.96761000000001</v>
      </c>
      <c r="PA284">
        <v>103.60384999999999</v>
      </c>
      <c r="PB284">
        <v>182.06878</v>
      </c>
      <c r="PC284">
        <v>167.41463999999999</v>
      </c>
      <c r="PD284">
        <v>130.1814</v>
      </c>
      <c r="PE284">
        <v>137.89791</v>
      </c>
      <c r="PF284">
        <v>167.62146999999999</v>
      </c>
      <c r="PG284">
        <v>158.88468</v>
      </c>
      <c r="PH284">
        <v>213.6045</v>
      </c>
      <c r="PI284">
        <v>125.39462</v>
      </c>
      <c r="PJ284">
        <v>148.13730000000001</v>
      </c>
      <c r="PK284">
        <v>136.23985999999999</v>
      </c>
      <c r="PL284">
        <v>123.01157000000001</v>
      </c>
      <c r="PM284">
        <v>147.76587000000001</v>
      </c>
      <c r="PN284">
        <v>138.41743</v>
      </c>
      <c r="PO284">
        <v>159.60833</v>
      </c>
      <c r="PP284">
        <v>131.16597999999999</v>
      </c>
      <c r="PQ284">
        <v>138.62909999999999</v>
      </c>
      <c r="PR284">
        <v>149.10066</v>
      </c>
      <c r="PS284">
        <v>121.84314999999999</v>
      </c>
      <c r="PT284">
        <v>203.73356000000001</v>
      </c>
      <c r="PU284">
        <v>155.63085000000001</v>
      </c>
      <c r="PV284">
        <v>121.12361</v>
      </c>
      <c r="PW284">
        <v>122.96963</v>
      </c>
      <c r="PX284">
        <v>140.17175</v>
      </c>
      <c r="PY284">
        <v>108.57192000000001</v>
      </c>
      <c r="PZ284">
        <v>198.74955</v>
      </c>
      <c r="QA284">
        <v>164.09218000000001</v>
      </c>
      <c r="QB284">
        <v>136.65362999999999</v>
      </c>
      <c r="QC284">
        <v>126.4209</v>
      </c>
      <c r="QD284">
        <v>146.10126</v>
      </c>
      <c r="QE284">
        <v>139.79580000000001</v>
      </c>
      <c r="QF284">
        <v>162.95605</v>
      </c>
      <c r="QG284">
        <v>98.037090000000006</v>
      </c>
      <c r="QH284">
        <v>195.96751</v>
      </c>
      <c r="QI284">
        <v>136.06629000000001</v>
      </c>
      <c r="QJ284">
        <v>203.25960000000001</v>
      </c>
      <c r="QK284">
        <v>131.80486999999999</v>
      </c>
      <c r="QL284">
        <v>148.99708999999999</v>
      </c>
      <c r="QM284">
        <v>96.805685999999994</v>
      </c>
      <c r="QN284">
        <v>171.11869999999999</v>
      </c>
      <c r="QO284">
        <v>111.93143000000001</v>
      </c>
      <c r="QP284">
        <v>59.970962999999998</v>
      </c>
      <c r="QQ284">
        <v>167.00621000000001</v>
      </c>
      <c r="QR284">
        <v>118.2569</v>
      </c>
      <c r="QS284">
        <v>86.550120000000007</v>
      </c>
      <c r="QT284">
        <v>143.76589999999999</v>
      </c>
      <c r="QU284">
        <v>96.410839999999993</v>
      </c>
      <c r="QV284">
        <v>126.73211000000001</v>
      </c>
      <c r="QW284">
        <v>170.42905999999999</v>
      </c>
      <c r="QX284">
        <v>104.32823999999999</v>
      </c>
      <c r="QY284">
        <v>128.68204</v>
      </c>
      <c r="QZ284">
        <v>113.69844999999999</v>
      </c>
      <c r="RA284">
        <v>71.265405000000001</v>
      </c>
      <c r="RB284">
        <v>124.44062</v>
      </c>
      <c r="RC284">
        <v>176.03014999999999</v>
      </c>
      <c r="RD284">
        <v>171.94543999999999</v>
      </c>
      <c r="RE284">
        <v>170.85989000000001</v>
      </c>
      <c r="RF284">
        <v>127.77226</v>
      </c>
      <c r="RG284">
        <v>93.200239999999994</v>
      </c>
      <c r="RH284">
        <v>115.04624</v>
      </c>
      <c r="RI284">
        <v>152.86188000000001</v>
      </c>
      <c r="RJ284">
        <v>112.56974</v>
      </c>
      <c r="RK284">
        <v>134.49083999999999</v>
      </c>
      <c r="RL284">
        <v>115.23985</v>
      </c>
      <c r="RM284">
        <v>146.39304000000001</v>
      </c>
      <c r="RN284">
        <v>119.111</v>
      </c>
      <c r="RO284">
        <v>144.53831</v>
      </c>
      <c r="RP284">
        <v>105.32689999999999</v>
      </c>
      <c r="RQ284">
        <v>155.90733</v>
      </c>
      <c r="RR284">
        <v>93.980429999999998</v>
      </c>
      <c r="RS284">
        <v>169.15709000000001</v>
      </c>
      <c r="RT284">
        <v>126.05445</v>
      </c>
      <c r="RU284">
        <v>146.95258000000001</v>
      </c>
      <c r="RV284">
        <v>139.20522</v>
      </c>
      <c r="RW284">
        <v>126.21042</v>
      </c>
      <c r="RX284">
        <v>149.53648999999999</v>
      </c>
      <c r="RY284">
        <v>155.12161</v>
      </c>
      <c r="RZ284">
        <v>92.377269999999996</v>
      </c>
      <c r="SA284">
        <v>147.23741000000001</v>
      </c>
      <c r="SB284">
        <v>164.68852999999999</v>
      </c>
      <c r="SC284">
        <v>157.68199000000001</v>
      </c>
      <c r="SD284">
        <v>94.197845000000001</v>
      </c>
      <c r="SE284">
        <v>128.90530000000001</v>
      </c>
      <c r="SF284">
        <v>129.76158000000001</v>
      </c>
      <c r="SG284">
        <v>128.43895000000001</v>
      </c>
      <c r="SH284">
        <v>140.053</v>
      </c>
      <c r="SI284">
        <v>134.57008999999999</v>
      </c>
      <c r="SJ284">
        <v>90.23272</v>
      </c>
      <c r="SK284">
        <v>149.20222000000001</v>
      </c>
      <c r="SL284">
        <v>148.75098</v>
      </c>
      <c r="SM284">
        <v>89.848434999999995</v>
      </c>
      <c r="SN284">
        <v>157.57182</v>
      </c>
      <c r="SO284">
        <v>115.18814999999999</v>
      </c>
      <c r="SP284">
        <v>136.63627</v>
      </c>
      <c r="SQ284">
        <v>123.37254</v>
      </c>
      <c r="SR284">
        <v>165.59587999999999</v>
      </c>
      <c r="SS284">
        <v>135.15861000000001</v>
      </c>
      <c r="ST284">
        <v>139.75369000000001</v>
      </c>
      <c r="SU284">
        <v>139.98088999999999</v>
      </c>
      <c r="SV284">
        <v>96.561409999999995</v>
      </c>
      <c r="SW284">
        <v>121.02369</v>
      </c>
      <c r="SX284">
        <v>233.46037999999999</v>
      </c>
      <c r="SY284">
        <v>120.99034</v>
      </c>
      <c r="SZ284">
        <v>320.10000000000002</v>
      </c>
      <c r="TA284">
        <v>129.03795</v>
      </c>
      <c r="TB284">
        <v>164.02026000000001</v>
      </c>
      <c r="TC284">
        <v>126.98773</v>
      </c>
      <c r="TD284">
        <v>87.889475000000004</v>
      </c>
      <c r="TE284">
        <v>134.85497000000001</v>
      </c>
      <c r="TF284">
        <v>76.812669999999997</v>
      </c>
      <c r="TG284">
        <v>165.73724000000001</v>
      </c>
      <c r="TH284">
        <v>128.01544999999999</v>
      </c>
      <c r="TI284">
        <v>123.41166</v>
      </c>
      <c r="TJ284">
        <v>124.17650999999999</v>
      </c>
      <c r="TK284">
        <v>98.070407000000003</v>
      </c>
      <c r="TL284">
        <v>158.73992000000001</v>
      </c>
      <c r="TM284">
        <v>142.33651</v>
      </c>
      <c r="TN284">
        <v>131.90074999999999</v>
      </c>
      <c r="TO284">
        <v>169.02019999999999</v>
      </c>
      <c r="TP284">
        <v>181.96136000000001</v>
      </c>
      <c r="TQ284">
        <v>169.01410000000001</v>
      </c>
      <c r="TR284">
        <v>128.74323000000001</v>
      </c>
      <c r="TS284">
        <v>172.98578000000001</v>
      </c>
      <c r="TT284">
        <v>156.12116</v>
      </c>
      <c r="TU284">
        <v>110.84872</v>
      </c>
      <c r="TV284">
        <v>99.113740000000007</v>
      </c>
      <c r="TW284">
        <v>90.64931</v>
      </c>
      <c r="TX284">
        <v>140.49491</v>
      </c>
      <c r="TY284">
        <v>162.83693</v>
      </c>
      <c r="TZ284">
        <v>384.61536999999998</v>
      </c>
      <c r="UA284">
        <v>125.18094000000001</v>
      </c>
      <c r="UB284">
        <v>128.90062</v>
      </c>
      <c r="UC284">
        <v>96.710430000000002</v>
      </c>
      <c r="UD284">
        <v>108.56594</v>
      </c>
      <c r="UE284">
        <v>175.1267</v>
      </c>
      <c r="UF284">
        <v>98.474044000000006</v>
      </c>
      <c r="UG284">
        <v>161.36824999999999</v>
      </c>
      <c r="UH284">
        <v>209.7148</v>
      </c>
      <c r="UI284">
        <v>140.68369000000001</v>
      </c>
      <c r="UJ284">
        <v>398.55838</v>
      </c>
      <c r="UK284">
        <v>161.73469</v>
      </c>
      <c r="UL284">
        <v>246.52686</v>
      </c>
      <c r="UM284">
        <v>64.902383</v>
      </c>
      <c r="UN284">
        <v>172.04427999999999</v>
      </c>
      <c r="UO284">
        <v>153.47283999999999</v>
      </c>
      <c r="UP284">
        <v>107.92927</v>
      </c>
      <c r="UQ284">
        <v>138.17670000000001</v>
      </c>
      <c r="UR284">
        <v>147.86593999999999</v>
      </c>
      <c r="US284">
        <v>163.55501000000001</v>
      </c>
      <c r="UT284">
        <v>116.99723</v>
      </c>
      <c r="UU284">
        <v>167.85410999999999</v>
      </c>
      <c r="UV284">
        <v>392.93704000000002</v>
      </c>
      <c r="UW284">
        <v>93.973804000000001</v>
      </c>
      <c r="UX284">
        <v>175.68664999999999</v>
      </c>
      <c r="UY284">
        <v>195.17331999999999</v>
      </c>
      <c r="UZ284">
        <v>171.98448999999999</v>
      </c>
      <c r="VA284">
        <v>136.84639999999999</v>
      </c>
      <c r="VB284">
        <v>128.02372</v>
      </c>
      <c r="VC284">
        <v>168.43288000000001</v>
      </c>
      <c r="VD284">
        <v>91.152709999999999</v>
      </c>
      <c r="VE284">
        <v>175.42481000000001</v>
      </c>
      <c r="VF284">
        <v>114.03655000000001</v>
      </c>
      <c r="VG284">
        <v>188.6514</v>
      </c>
      <c r="VH284">
        <v>144.0514</v>
      </c>
      <c r="VI284">
        <v>241.96923000000001</v>
      </c>
      <c r="VJ284">
        <v>121.26449</v>
      </c>
      <c r="VK284">
        <v>115.44656999999999</v>
      </c>
      <c r="VL284">
        <v>232.37116</v>
      </c>
      <c r="VM284">
        <v>146.46474000000001</v>
      </c>
      <c r="VN284">
        <v>174.74543</v>
      </c>
      <c r="VO284">
        <v>100.03421</v>
      </c>
      <c r="VP284">
        <v>165.80515</v>
      </c>
      <c r="VQ284">
        <v>185.28577000000001</v>
      </c>
      <c r="VR284">
        <v>221.97313</v>
      </c>
      <c r="VS284">
        <v>156.55214000000001</v>
      </c>
      <c r="VT284">
        <v>123.01822</v>
      </c>
      <c r="VU284">
        <v>129.24044000000001</v>
      </c>
      <c r="VV284">
        <v>110.18388</v>
      </c>
      <c r="VW284">
        <v>159.97742</v>
      </c>
      <c r="VX284">
        <v>127.64215</v>
      </c>
      <c r="VY284">
        <v>166.63507999999999</v>
      </c>
      <c r="VZ284">
        <v>130.43879999999999</v>
      </c>
      <c r="WA284">
        <v>124.06296</v>
      </c>
      <c r="WB284">
        <v>95.835009999999997</v>
      </c>
      <c r="WC284">
        <v>103.74448</v>
      </c>
    </row>
    <row r="285" spans="1:601" x14ac:dyDescent="0.25">
      <c r="A285" s="2">
        <v>43873</v>
      </c>
      <c r="B285">
        <v>75.750285000000005</v>
      </c>
      <c r="C285">
        <v>95.028059999999996</v>
      </c>
      <c r="D285">
        <v>86.148499999999999</v>
      </c>
      <c r="E285">
        <v>133.14975999999999</v>
      </c>
      <c r="F285">
        <v>134.64069000000001</v>
      </c>
      <c r="G285">
        <v>128.59914000000001</v>
      </c>
      <c r="H285">
        <v>193.33</v>
      </c>
      <c r="I285">
        <v>143.56772000000001</v>
      </c>
      <c r="J285">
        <v>117.8098</v>
      </c>
      <c r="K285">
        <v>123.12063999999999</v>
      </c>
      <c r="L285">
        <v>126.96065</v>
      </c>
      <c r="M285">
        <v>164.98627999999999</v>
      </c>
      <c r="N285">
        <v>160.50441000000001</v>
      </c>
      <c r="O285">
        <v>161.49369999999999</v>
      </c>
      <c r="P285">
        <v>134.25077999999999</v>
      </c>
      <c r="Q285">
        <v>136.88605000000001</v>
      </c>
      <c r="R285">
        <v>63.463545000000003</v>
      </c>
      <c r="S285">
        <v>145.52609000000001</v>
      </c>
      <c r="T285">
        <v>167.28833</v>
      </c>
      <c r="U285">
        <v>90.460819999999998</v>
      </c>
      <c r="V285">
        <v>142.14021</v>
      </c>
      <c r="W285">
        <v>161.51372000000001</v>
      </c>
      <c r="X285">
        <v>193.54217</v>
      </c>
      <c r="Y285">
        <v>96.20684</v>
      </c>
      <c r="Z285">
        <v>137.53917000000001</v>
      </c>
      <c r="AA285">
        <v>148.7877</v>
      </c>
      <c r="AB285">
        <v>141.17919000000001</v>
      </c>
      <c r="AC285">
        <v>160.3424</v>
      </c>
      <c r="AD285">
        <v>277.84050000000002</v>
      </c>
      <c r="AE285">
        <v>121.08772999999999</v>
      </c>
      <c r="AF285">
        <v>132.60795999999999</v>
      </c>
      <c r="AG285">
        <v>133.73330999999999</v>
      </c>
      <c r="AH285">
        <v>117.80603000000001</v>
      </c>
      <c r="AI285">
        <v>81.829139999999995</v>
      </c>
      <c r="AJ285">
        <v>122.29794</v>
      </c>
      <c r="AK285">
        <v>85.831530000000001</v>
      </c>
      <c r="AL285">
        <v>139.17860999999999</v>
      </c>
      <c r="AM285">
        <v>158.13423</v>
      </c>
      <c r="AN285">
        <v>150.58523</v>
      </c>
      <c r="AO285">
        <v>161.12212</v>
      </c>
      <c r="AP285">
        <v>132.26254</v>
      </c>
      <c r="AQ285">
        <v>160.87854999999999</v>
      </c>
      <c r="AR285">
        <v>166.79435000000001</v>
      </c>
      <c r="AS285">
        <v>135.4205</v>
      </c>
      <c r="AT285">
        <v>86.049694000000002</v>
      </c>
      <c r="AU285">
        <v>166.50045</v>
      </c>
      <c r="AV285">
        <v>162.40351000000001</v>
      </c>
      <c r="AW285">
        <v>131.50138000000001</v>
      </c>
      <c r="AX285">
        <v>110.30381</v>
      </c>
      <c r="AY285">
        <v>137.24745999999999</v>
      </c>
      <c r="AZ285">
        <v>131.24950000000001</v>
      </c>
      <c r="BA285">
        <v>102.2103</v>
      </c>
      <c r="BB285">
        <v>153.33452</v>
      </c>
      <c r="BC285">
        <v>94.887405999999999</v>
      </c>
      <c r="BD285">
        <v>144.60621</v>
      </c>
      <c r="BE285">
        <v>118.77997000000001</v>
      </c>
      <c r="BF285">
        <v>129.31407999999999</v>
      </c>
      <c r="BG285">
        <v>114.25115</v>
      </c>
      <c r="BH285">
        <v>67.942417000000006</v>
      </c>
      <c r="BI285">
        <v>104.57209</v>
      </c>
      <c r="BJ285">
        <v>147.03016</v>
      </c>
      <c r="BK285">
        <v>100.94759999999999</v>
      </c>
      <c r="BL285">
        <v>103.15094000000001</v>
      </c>
      <c r="BM285">
        <v>137.18925999999999</v>
      </c>
      <c r="BN285">
        <v>176.65743000000001</v>
      </c>
      <c r="BO285">
        <v>134.25120999999999</v>
      </c>
      <c r="BP285">
        <v>112.27264</v>
      </c>
      <c r="BQ285">
        <v>121.76768</v>
      </c>
      <c r="BR285">
        <v>133.27072999999999</v>
      </c>
      <c r="BS285">
        <v>117.64888999999999</v>
      </c>
      <c r="BT285">
        <v>130.30726000000001</v>
      </c>
      <c r="BU285">
        <v>166.82680999999999</v>
      </c>
      <c r="BV285">
        <v>121.67140000000001</v>
      </c>
      <c r="BW285">
        <v>147.77267000000001</v>
      </c>
      <c r="BX285">
        <v>86.195300000000003</v>
      </c>
      <c r="BY285">
        <v>122.31952</v>
      </c>
      <c r="BZ285">
        <v>129.81587999999999</v>
      </c>
      <c r="CA285">
        <v>131.77313000000001</v>
      </c>
      <c r="CB285">
        <v>92.682469999999995</v>
      </c>
      <c r="CC285">
        <v>168.44897</v>
      </c>
      <c r="CD285">
        <v>143.82888</v>
      </c>
      <c r="CE285">
        <v>170.30758</v>
      </c>
      <c r="CF285">
        <v>134.28333000000001</v>
      </c>
      <c r="CG285">
        <v>129.00407000000001</v>
      </c>
      <c r="CH285">
        <v>100.76718</v>
      </c>
      <c r="CI285">
        <v>110.63182</v>
      </c>
      <c r="CJ285">
        <v>116.10321</v>
      </c>
      <c r="CK285">
        <v>98.280929999999998</v>
      </c>
      <c r="CL285">
        <v>125.92081</v>
      </c>
      <c r="CM285">
        <v>132.10336000000001</v>
      </c>
      <c r="CN285">
        <v>108.88524</v>
      </c>
      <c r="CO285">
        <v>345.43754999999999</v>
      </c>
      <c r="CP285">
        <v>95.321714999999998</v>
      </c>
      <c r="CQ285">
        <v>117.33899</v>
      </c>
      <c r="CR285">
        <v>146.29513</v>
      </c>
      <c r="CS285">
        <v>137.59639000000001</v>
      </c>
      <c r="CT285">
        <v>147.46016</v>
      </c>
      <c r="CU285">
        <v>110.31288000000001</v>
      </c>
      <c r="CV285">
        <v>130.49641</v>
      </c>
      <c r="CW285">
        <v>81.226884999999996</v>
      </c>
      <c r="CX285">
        <v>127.80365999999999</v>
      </c>
      <c r="CY285">
        <v>152.56374</v>
      </c>
      <c r="CZ285">
        <v>150.20425</v>
      </c>
      <c r="DA285">
        <v>133.95169999999999</v>
      </c>
      <c r="DB285">
        <v>100.90562</v>
      </c>
      <c r="DC285">
        <v>102.35272999999999</v>
      </c>
      <c r="DD285">
        <v>92.675470000000004</v>
      </c>
      <c r="DE285">
        <v>153.04998000000001</v>
      </c>
      <c r="DF285">
        <v>128.69481999999999</v>
      </c>
      <c r="DG285">
        <v>122.74688</v>
      </c>
      <c r="DH285">
        <v>119.77684000000001</v>
      </c>
      <c r="DI285">
        <v>149.42678000000001</v>
      </c>
      <c r="DJ285">
        <v>102.40904999999999</v>
      </c>
      <c r="DK285">
        <v>128.1619</v>
      </c>
      <c r="DL285">
        <v>134.72971000000001</v>
      </c>
      <c r="DM285">
        <v>94.417990000000003</v>
      </c>
      <c r="DN285">
        <v>105.08268</v>
      </c>
      <c r="DO285">
        <v>153.84922</v>
      </c>
      <c r="DP285">
        <v>121.66061000000001</v>
      </c>
      <c r="DQ285">
        <v>126.26119</v>
      </c>
      <c r="DR285">
        <v>155.59222</v>
      </c>
      <c r="DS285">
        <v>184.62405999999999</v>
      </c>
      <c r="DT285">
        <v>205.64493999999999</v>
      </c>
      <c r="DU285">
        <v>75.015545000000003</v>
      </c>
      <c r="DV285">
        <v>107.89206</v>
      </c>
      <c r="DW285">
        <v>108.21781</v>
      </c>
      <c r="DX285">
        <v>111.21857</v>
      </c>
      <c r="DY285">
        <v>151.53811999999999</v>
      </c>
      <c r="DZ285">
        <v>95.715119999999999</v>
      </c>
      <c r="EA285">
        <v>137.16549000000001</v>
      </c>
      <c r="EB285">
        <v>127.96445</v>
      </c>
      <c r="EC285">
        <v>150.06023999999999</v>
      </c>
      <c r="ED285">
        <v>167.54438999999999</v>
      </c>
      <c r="EE285">
        <v>160.91717</v>
      </c>
      <c r="EF285">
        <v>161.49591000000001</v>
      </c>
      <c r="EG285">
        <v>104.19592</v>
      </c>
      <c r="EH285">
        <v>114.72629999999999</v>
      </c>
      <c r="EI285">
        <v>121.19104</v>
      </c>
      <c r="EJ285">
        <v>90.306293999999994</v>
      </c>
      <c r="EK285">
        <v>125.93555000000001</v>
      </c>
      <c r="EL285">
        <v>145.83833999999999</v>
      </c>
      <c r="EM285">
        <v>99.884224000000003</v>
      </c>
      <c r="EN285">
        <v>191.86052000000001</v>
      </c>
      <c r="EO285">
        <v>74.485389999999995</v>
      </c>
      <c r="EP285">
        <v>130.61186000000001</v>
      </c>
      <c r="EQ285">
        <v>72.185069999999996</v>
      </c>
      <c r="ER285">
        <v>152.54822999999999</v>
      </c>
      <c r="ES285">
        <v>110.3283</v>
      </c>
      <c r="ET285">
        <v>212.05934999999999</v>
      </c>
      <c r="EU285">
        <v>107.23944</v>
      </c>
      <c r="EV285">
        <v>181.10498999999999</v>
      </c>
      <c r="EW285">
        <v>133.13096999999999</v>
      </c>
      <c r="EX285">
        <v>82.607659999999996</v>
      </c>
      <c r="EY285">
        <v>137.49617000000001</v>
      </c>
      <c r="EZ285">
        <v>151.18191999999999</v>
      </c>
      <c r="FA285">
        <v>162.19713999999999</v>
      </c>
      <c r="FB285">
        <v>105.36060000000001</v>
      </c>
      <c r="FC285">
        <v>218.95258000000001</v>
      </c>
      <c r="FD285">
        <v>101.1104</v>
      </c>
      <c r="FE285">
        <v>112.43075</v>
      </c>
      <c r="FF285">
        <v>132.29961</v>
      </c>
      <c r="FG285">
        <v>236.67784</v>
      </c>
      <c r="FH285">
        <v>144.19451000000001</v>
      </c>
      <c r="FI285">
        <v>124.23412</v>
      </c>
      <c r="FJ285">
        <v>148.60357999999999</v>
      </c>
      <c r="FK285">
        <v>101.69414999999999</v>
      </c>
      <c r="FL285">
        <v>156.35025999999999</v>
      </c>
      <c r="FM285">
        <v>177.46227999999999</v>
      </c>
      <c r="FN285">
        <v>161.11752999999999</v>
      </c>
      <c r="FO285">
        <v>148.50217000000001</v>
      </c>
      <c r="FP285">
        <v>171.92546999999999</v>
      </c>
      <c r="FQ285">
        <v>149.38303999999999</v>
      </c>
      <c r="FR285">
        <v>114.26286</v>
      </c>
      <c r="FS285">
        <v>117.19843</v>
      </c>
      <c r="FT285">
        <v>98.892652999999996</v>
      </c>
      <c r="FU285">
        <v>141.90808999999999</v>
      </c>
      <c r="FV285">
        <v>126.96629</v>
      </c>
      <c r="FW285">
        <v>132.02703</v>
      </c>
      <c r="FX285">
        <v>140.57946999999999</v>
      </c>
      <c r="FY285">
        <v>111.58655</v>
      </c>
      <c r="FZ285">
        <v>113.77194</v>
      </c>
      <c r="GA285">
        <v>141.83322999999999</v>
      </c>
      <c r="GB285">
        <v>151.99950000000001</v>
      </c>
      <c r="GC285">
        <v>141.19127</v>
      </c>
      <c r="GD285">
        <v>134.89139</v>
      </c>
      <c r="GE285">
        <v>163.31438</v>
      </c>
      <c r="GF285">
        <v>135.3613</v>
      </c>
      <c r="GG285">
        <v>145.62656000000001</v>
      </c>
      <c r="GH285">
        <v>145.35266999999999</v>
      </c>
      <c r="GI285">
        <v>109.53975</v>
      </c>
      <c r="GJ285">
        <v>92.665959999999998</v>
      </c>
      <c r="GK285">
        <v>169.88513</v>
      </c>
      <c r="GL285">
        <v>172.81880000000001</v>
      </c>
      <c r="GM285">
        <v>100.97669</v>
      </c>
      <c r="GN285">
        <v>146.20593</v>
      </c>
      <c r="GO285">
        <v>168.26642000000001</v>
      </c>
      <c r="GP285">
        <v>167.18462</v>
      </c>
      <c r="GQ285">
        <v>133.55270999999999</v>
      </c>
      <c r="GR285">
        <v>97.561729999999997</v>
      </c>
      <c r="GS285">
        <v>139.30571</v>
      </c>
      <c r="GT285">
        <v>128.19866999999999</v>
      </c>
      <c r="GU285">
        <v>117.13899000000001</v>
      </c>
      <c r="GV285">
        <v>141.85374999999999</v>
      </c>
      <c r="GW285">
        <v>153.31165999999999</v>
      </c>
      <c r="GX285">
        <v>218.94646</v>
      </c>
      <c r="GY285">
        <v>145.65064000000001</v>
      </c>
      <c r="GZ285">
        <v>135.8818</v>
      </c>
      <c r="HA285">
        <v>175.99329</v>
      </c>
      <c r="HB285">
        <v>139.16237000000001</v>
      </c>
      <c r="HC285">
        <v>128.63130000000001</v>
      </c>
      <c r="HD285">
        <v>112.85545999999999</v>
      </c>
      <c r="HE285">
        <v>122.08985</v>
      </c>
      <c r="HF285">
        <v>147.27037999999999</v>
      </c>
      <c r="HG285">
        <v>106.73945999999999</v>
      </c>
      <c r="HH285">
        <v>120.32655</v>
      </c>
      <c r="HI285">
        <v>166.92490000000001</v>
      </c>
      <c r="HJ285">
        <v>135.79948999999999</v>
      </c>
      <c r="HK285">
        <v>104.80033</v>
      </c>
      <c r="HL285">
        <v>152.56971999999999</v>
      </c>
      <c r="HM285">
        <v>130.15844000000001</v>
      </c>
      <c r="HN285">
        <v>211.29873000000001</v>
      </c>
      <c r="HO285">
        <v>163.58484000000001</v>
      </c>
      <c r="HP285">
        <v>136.54635999999999</v>
      </c>
      <c r="HQ285">
        <v>116.02203</v>
      </c>
      <c r="HR285">
        <v>112.95732</v>
      </c>
      <c r="HS285">
        <v>135.51803000000001</v>
      </c>
      <c r="HT285">
        <v>137.43037000000001</v>
      </c>
      <c r="HU285">
        <v>147.71298999999999</v>
      </c>
      <c r="HV285">
        <v>83.939206999999996</v>
      </c>
      <c r="HW285">
        <v>159.86451</v>
      </c>
      <c r="HX285">
        <v>87.693010000000001</v>
      </c>
      <c r="HY285">
        <v>130.97817000000001</v>
      </c>
      <c r="HZ285">
        <v>129.46630999999999</v>
      </c>
      <c r="IA285">
        <v>176.66837000000001</v>
      </c>
      <c r="IB285">
        <v>110.31505</v>
      </c>
      <c r="IC285">
        <v>133.96357</v>
      </c>
      <c r="ID285">
        <v>125.53542</v>
      </c>
      <c r="IE285">
        <v>128.63102000000001</v>
      </c>
      <c r="IF285">
        <v>105.48282</v>
      </c>
      <c r="IG285">
        <v>137.92905999999999</v>
      </c>
      <c r="IH285">
        <v>159.17025000000001</v>
      </c>
      <c r="II285">
        <v>165.33414999999999</v>
      </c>
      <c r="IJ285">
        <v>234.46906000000001</v>
      </c>
      <c r="IK285">
        <v>157.28173000000001</v>
      </c>
      <c r="IL285">
        <v>91.864750000000001</v>
      </c>
      <c r="IM285">
        <v>162.24059</v>
      </c>
      <c r="IN285">
        <v>174.91564</v>
      </c>
      <c r="IO285">
        <v>148.97577000000001</v>
      </c>
      <c r="IP285">
        <v>132.16678999999999</v>
      </c>
      <c r="IQ285">
        <v>122.31065</v>
      </c>
      <c r="IR285">
        <v>114.93357</v>
      </c>
      <c r="IS285">
        <v>130.55668</v>
      </c>
      <c r="IT285">
        <v>292.08044999999998</v>
      </c>
      <c r="IU285">
        <v>111.06071</v>
      </c>
      <c r="IV285">
        <v>98.121566000000001</v>
      </c>
      <c r="IW285">
        <v>144.62550999999999</v>
      </c>
      <c r="IX285">
        <v>125.01969</v>
      </c>
      <c r="IY285">
        <v>179.42064999999999</v>
      </c>
      <c r="IZ285">
        <v>159.50594000000001</v>
      </c>
      <c r="JA285">
        <v>123.00272</v>
      </c>
      <c r="JB285">
        <v>155.62123</v>
      </c>
      <c r="JC285">
        <v>213.48759999999999</v>
      </c>
      <c r="JD285">
        <v>185.32417000000001</v>
      </c>
      <c r="JE285">
        <v>124.94215</v>
      </c>
      <c r="JF285">
        <v>90.092969999999994</v>
      </c>
      <c r="JG285">
        <v>236.6524</v>
      </c>
      <c r="JH285">
        <v>154.87386000000001</v>
      </c>
      <c r="JI285">
        <v>178.30311</v>
      </c>
      <c r="JJ285">
        <v>200.72319999999999</v>
      </c>
      <c r="JK285">
        <v>162.81037000000001</v>
      </c>
      <c r="JL285">
        <v>126.52439</v>
      </c>
      <c r="JM285">
        <v>154.57336000000001</v>
      </c>
      <c r="JN285">
        <v>120.76345999999999</v>
      </c>
      <c r="JO285">
        <v>121.0566</v>
      </c>
      <c r="JP285">
        <v>155.78145000000001</v>
      </c>
      <c r="JQ285">
        <v>115.30750999999999</v>
      </c>
      <c r="JR285">
        <v>159.53693000000001</v>
      </c>
      <c r="JS285">
        <v>160.52804</v>
      </c>
      <c r="JT285">
        <v>155.81287</v>
      </c>
      <c r="JU285">
        <v>131.84729999999999</v>
      </c>
      <c r="JV285">
        <v>154.34166999999999</v>
      </c>
      <c r="JW285">
        <v>132.72158999999999</v>
      </c>
      <c r="JX285">
        <v>140.03440000000001</v>
      </c>
      <c r="JY285">
        <v>261.47768000000002</v>
      </c>
      <c r="JZ285">
        <v>161.96413000000001</v>
      </c>
      <c r="KA285">
        <v>201.58768000000001</v>
      </c>
      <c r="KB285">
        <v>175.43639999999999</v>
      </c>
      <c r="KC285">
        <v>115.6581</v>
      </c>
      <c r="KD285">
        <v>134.57247000000001</v>
      </c>
      <c r="KE285">
        <v>90.759389999999996</v>
      </c>
      <c r="KF285">
        <v>91.064899999999994</v>
      </c>
      <c r="KG285">
        <v>212.08134000000001</v>
      </c>
      <c r="KH285">
        <v>134.65228999999999</v>
      </c>
      <c r="KI285">
        <v>106.37829000000001</v>
      </c>
      <c r="KJ285">
        <v>270.87804999999997</v>
      </c>
      <c r="KK285">
        <v>138.42347000000001</v>
      </c>
      <c r="KL285">
        <v>132.40553</v>
      </c>
      <c r="KM285">
        <v>104.93263</v>
      </c>
      <c r="KN285">
        <v>182.69963999999999</v>
      </c>
      <c r="KO285">
        <v>154.41835</v>
      </c>
      <c r="KP285">
        <v>74.818987000000007</v>
      </c>
      <c r="KQ285">
        <v>125.08044</v>
      </c>
      <c r="KR285">
        <v>157.18161000000001</v>
      </c>
      <c r="KS285">
        <v>97.205370000000002</v>
      </c>
      <c r="KT285">
        <v>153.58520999999999</v>
      </c>
      <c r="KU285">
        <v>126.33450999999999</v>
      </c>
      <c r="KV285">
        <v>126.33301</v>
      </c>
      <c r="KW285">
        <v>142.13835</v>
      </c>
      <c r="KX285">
        <v>68.154996999999995</v>
      </c>
      <c r="KY285">
        <v>131.67121</v>
      </c>
      <c r="KZ285">
        <v>197.54916</v>
      </c>
      <c r="LA285">
        <v>179.91573</v>
      </c>
      <c r="LB285">
        <v>164.49404999999999</v>
      </c>
      <c r="LC285">
        <v>139.07261</v>
      </c>
      <c r="LD285">
        <v>137.06958</v>
      </c>
      <c r="LE285">
        <v>161.81879000000001</v>
      </c>
      <c r="LF285">
        <v>112.52643999999999</v>
      </c>
      <c r="LG285">
        <v>117.11879999999999</v>
      </c>
      <c r="LH285">
        <v>166.67600999999999</v>
      </c>
      <c r="LI285">
        <v>180.79951</v>
      </c>
      <c r="LJ285">
        <v>138.13407000000001</v>
      </c>
      <c r="LK285">
        <v>140.86577</v>
      </c>
      <c r="LL285">
        <v>126.40722</v>
      </c>
      <c r="LM285">
        <v>115.07907</v>
      </c>
      <c r="LN285">
        <v>142.11084</v>
      </c>
      <c r="LO285">
        <v>87.888810000000007</v>
      </c>
      <c r="LP285">
        <v>167.15726000000001</v>
      </c>
      <c r="LQ285">
        <v>177.99784</v>
      </c>
      <c r="LR285">
        <v>108.73023999999999</v>
      </c>
      <c r="LS285">
        <v>145.85458</v>
      </c>
      <c r="LT285">
        <v>171.95134999999999</v>
      </c>
      <c r="LU285">
        <v>142.82656</v>
      </c>
      <c r="LV285">
        <v>141.67192</v>
      </c>
      <c r="LW285">
        <v>163.03343000000001</v>
      </c>
      <c r="LX285">
        <v>125.22499999999999</v>
      </c>
      <c r="LY285">
        <v>132.53649999999999</v>
      </c>
      <c r="LZ285">
        <v>198.79893000000001</v>
      </c>
      <c r="MA285">
        <v>148.46796000000001</v>
      </c>
      <c r="MB285">
        <v>165.61756</v>
      </c>
      <c r="MC285">
        <v>136.46914000000001</v>
      </c>
      <c r="MD285">
        <v>127.74265</v>
      </c>
      <c r="ME285">
        <v>119.06014999999999</v>
      </c>
      <c r="MF285">
        <v>122.57999</v>
      </c>
      <c r="MG285">
        <v>220.17722000000001</v>
      </c>
      <c r="MH285">
        <v>156.11533</v>
      </c>
      <c r="MI285">
        <v>151.66198</v>
      </c>
      <c r="MJ285">
        <v>143.32964000000001</v>
      </c>
      <c r="MK285">
        <v>203.47291999999999</v>
      </c>
      <c r="ML285">
        <v>179.25048000000001</v>
      </c>
      <c r="MM285">
        <v>158.17034000000001</v>
      </c>
      <c r="MN285">
        <v>83.414173000000005</v>
      </c>
      <c r="MO285">
        <v>156.57129</v>
      </c>
      <c r="MP285">
        <v>136.12925000000001</v>
      </c>
      <c r="MQ285">
        <v>85.563929999999999</v>
      </c>
      <c r="MR285">
        <v>113.54619</v>
      </c>
      <c r="MS285">
        <v>88.515029999999996</v>
      </c>
      <c r="MT285">
        <v>146.55814000000001</v>
      </c>
      <c r="MU285">
        <v>152.37054000000001</v>
      </c>
      <c r="MV285">
        <v>189.06559999999999</v>
      </c>
      <c r="MW285">
        <v>138.05276000000001</v>
      </c>
      <c r="MX285">
        <v>136.61940999999999</v>
      </c>
      <c r="MY285">
        <v>144.08097000000001</v>
      </c>
      <c r="MZ285">
        <v>102.39652</v>
      </c>
      <c r="NA285">
        <v>179.73847000000001</v>
      </c>
      <c r="NB285">
        <v>141.88973999999999</v>
      </c>
      <c r="NC285">
        <v>126.43725999999999</v>
      </c>
      <c r="ND285">
        <v>125.86046</v>
      </c>
      <c r="NE285">
        <v>137.87233000000001</v>
      </c>
      <c r="NF285">
        <v>104.9931</v>
      </c>
      <c r="NG285">
        <v>164.18718999999999</v>
      </c>
      <c r="NH285">
        <v>155.20837</v>
      </c>
      <c r="NI285">
        <v>163.17729</v>
      </c>
      <c r="NJ285">
        <v>137.32755</v>
      </c>
      <c r="NK285">
        <v>145.88791000000001</v>
      </c>
      <c r="NL285">
        <v>104.03252999999999</v>
      </c>
      <c r="NM285">
        <v>78.999703999999994</v>
      </c>
      <c r="NN285">
        <v>124.07943</v>
      </c>
      <c r="NO285">
        <v>119.90394999999999</v>
      </c>
      <c r="NP285">
        <v>206.30251999999999</v>
      </c>
      <c r="NQ285">
        <v>147.62136000000001</v>
      </c>
      <c r="NR285">
        <v>158.89202</v>
      </c>
      <c r="NS285">
        <v>151.05574999999999</v>
      </c>
      <c r="NT285">
        <v>150.52116000000001</v>
      </c>
      <c r="NU285">
        <v>148.41454999999999</v>
      </c>
      <c r="NV285">
        <v>103.78193</v>
      </c>
      <c r="NW285">
        <v>116.54577999999999</v>
      </c>
      <c r="NX285">
        <v>156.59479999999999</v>
      </c>
      <c r="NY285">
        <v>176.08595</v>
      </c>
      <c r="NZ285">
        <v>136.41183000000001</v>
      </c>
      <c r="OA285">
        <v>148.65799000000001</v>
      </c>
      <c r="OB285">
        <v>106.90535</v>
      </c>
      <c r="OC285">
        <v>186.92142000000001</v>
      </c>
      <c r="OD285">
        <v>155.97906</v>
      </c>
      <c r="OE285">
        <v>97.910756000000006</v>
      </c>
      <c r="OF285">
        <v>162.29984999999999</v>
      </c>
      <c r="OG285">
        <v>151.65818999999999</v>
      </c>
      <c r="OH285">
        <v>137.69497000000001</v>
      </c>
      <c r="OI285">
        <v>133.38225</v>
      </c>
      <c r="OJ285">
        <v>142.10826</v>
      </c>
      <c r="OK285">
        <v>122.88016</v>
      </c>
      <c r="OL285">
        <v>179.00951000000001</v>
      </c>
      <c r="OM285">
        <v>146.67339000000001</v>
      </c>
      <c r="ON285">
        <v>119.24863999999999</v>
      </c>
      <c r="OO285">
        <v>149.79651000000001</v>
      </c>
      <c r="OP285">
        <v>149.22954999999999</v>
      </c>
      <c r="OQ285">
        <v>117.09325</v>
      </c>
      <c r="OR285">
        <v>173.03451000000001</v>
      </c>
      <c r="OS285">
        <v>155.04161999999999</v>
      </c>
      <c r="OT285">
        <v>100.47008</v>
      </c>
      <c r="OU285">
        <v>112.12938</v>
      </c>
      <c r="OV285">
        <v>115.01882000000001</v>
      </c>
      <c r="OW285">
        <v>188.09775999999999</v>
      </c>
      <c r="OX285">
        <v>111.41032</v>
      </c>
      <c r="OY285">
        <v>155.25568000000001</v>
      </c>
      <c r="OZ285">
        <v>158.38113000000001</v>
      </c>
      <c r="PA285">
        <v>104.99432</v>
      </c>
      <c r="PB285">
        <v>179.99745999999999</v>
      </c>
      <c r="PC285">
        <v>167.70347000000001</v>
      </c>
      <c r="PD285">
        <v>129.87576000000001</v>
      </c>
      <c r="PE285">
        <v>140.07382000000001</v>
      </c>
      <c r="PF285">
        <v>166.63396</v>
      </c>
      <c r="PG285">
        <v>163.29169999999999</v>
      </c>
      <c r="PH285">
        <v>215.30770000000001</v>
      </c>
      <c r="PI285">
        <v>124.79033</v>
      </c>
      <c r="PJ285">
        <v>150.81725</v>
      </c>
      <c r="PK285">
        <v>137.76931999999999</v>
      </c>
      <c r="PL285">
        <v>122.67739</v>
      </c>
      <c r="PM285">
        <v>142.13052999999999</v>
      </c>
      <c r="PN285">
        <v>136.69405</v>
      </c>
      <c r="PO285">
        <v>164.74413999999999</v>
      </c>
      <c r="PP285">
        <v>131.16603000000001</v>
      </c>
      <c r="PQ285">
        <v>139.95035999999999</v>
      </c>
      <c r="PR285">
        <v>148.86574999999999</v>
      </c>
      <c r="PS285">
        <v>127.22772000000001</v>
      </c>
      <c r="PT285">
        <v>204.30706000000001</v>
      </c>
      <c r="PU285">
        <v>157.77986000000001</v>
      </c>
      <c r="PV285">
        <v>122.86982999999999</v>
      </c>
      <c r="PW285">
        <v>123.51434</v>
      </c>
      <c r="PX285">
        <v>140.15841</v>
      </c>
      <c r="PY285">
        <v>109.92682000000001</v>
      </c>
      <c r="PZ285">
        <v>198.09986000000001</v>
      </c>
      <c r="QA285">
        <v>161.64563999999999</v>
      </c>
      <c r="QB285">
        <v>137.65495000000001</v>
      </c>
      <c r="QC285">
        <v>130.19973999999999</v>
      </c>
      <c r="QD285">
        <v>144.60677999999999</v>
      </c>
      <c r="QE285">
        <v>138.13654</v>
      </c>
      <c r="QF285">
        <v>160.91888</v>
      </c>
      <c r="QG285">
        <v>99.55077</v>
      </c>
      <c r="QH285">
        <v>198.73765</v>
      </c>
      <c r="QI285">
        <v>136.65305000000001</v>
      </c>
      <c r="QJ285">
        <v>200.55962</v>
      </c>
      <c r="QK285">
        <v>132.82123000000001</v>
      </c>
      <c r="QL285">
        <v>148.4066</v>
      </c>
      <c r="QM285">
        <v>97.683566999999996</v>
      </c>
      <c r="QN285">
        <v>169.41779</v>
      </c>
      <c r="QO285">
        <v>111.75767</v>
      </c>
      <c r="QP285">
        <v>62.564770000000003</v>
      </c>
      <c r="QQ285">
        <v>168.79581999999999</v>
      </c>
      <c r="QR285">
        <v>118.13345</v>
      </c>
      <c r="QS285">
        <v>87.520079999999993</v>
      </c>
      <c r="QT285">
        <v>143.36886000000001</v>
      </c>
      <c r="QU285">
        <v>99.573654000000005</v>
      </c>
      <c r="QV285">
        <v>126.67502</v>
      </c>
      <c r="QW285">
        <v>172.21928</v>
      </c>
      <c r="QX285">
        <v>106.57392</v>
      </c>
      <c r="QY285">
        <v>128.68466000000001</v>
      </c>
      <c r="QZ285">
        <v>117.95036</v>
      </c>
      <c r="RA285">
        <v>69.229259999999996</v>
      </c>
      <c r="RB285">
        <v>128.58205000000001</v>
      </c>
      <c r="RC285">
        <v>176.30413999999999</v>
      </c>
      <c r="RD285">
        <v>171.19229999999999</v>
      </c>
      <c r="RE285">
        <v>171.01396</v>
      </c>
      <c r="RF285">
        <v>128.60101</v>
      </c>
      <c r="RG285">
        <v>96.785539999999997</v>
      </c>
      <c r="RH285">
        <v>115.61949</v>
      </c>
      <c r="RI285">
        <v>152.03227000000001</v>
      </c>
      <c r="RJ285">
        <v>112.30192</v>
      </c>
      <c r="RK285">
        <v>134.7021</v>
      </c>
      <c r="RL285">
        <v>117.75109</v>
      </c>
      <c r="RM285">
        <v>145.85596000000001</v>
      </c>
      <c r="RN285">
        <v>119.99248</v>
      </c>
      <c r="RO285">
        <v>144.08848</v>
      </c>
      <c r="RP285">
        <v>105.20321</v>
      </c>
      <c r="RQ285">
        <v>156.33260999999999</v>
      </c>
      <c r="RR285">
        <v>96.097390000000004</v>
      </c>
      <c r="RS285">
        <v>170.3416</v>
      </c>
      <c r="RT285">
        <v>127.49838</v>
      </c>
      <c r="RU285">
        <v>144.65644</v>
      </c>
      <c r="RV285">
        <v>140.12179</v>
      </c>
      <c r="RW285">
        <v>127.55307999999999</v>
      </c>
      <c r="RX285">
        <v>150.29396</v>
      </c>
      <c r="RY285">
        <v>153.55473000000001</v>
      </c>
      <c r="RZ285">
        <v>91.575545000000005</v>
      </c>
      <c r="SA285">
        <v>148.50620000000001</v>
      </c>
      <c r="SB285">
        <v>163.79492999999999</v>
      </c>
      <c r="SC285">
        <v>159.73560000000001</v>
      </c>
      <c r="SD285">
        <v>94.872169999999997</v>
      </c>
      <c r="SE285">
        <v>128.67645999999999</v>
      </c>
      <c r="SF285">
        <v>129.53785999999999</v>
      </c>
      <c r="SG285">
        <v>131.11364</v>
      </c>
      <c r="SH285">
        <v>142.84678</v>
      </c>
      <c r="SI285">
        <v>134.86431999999999</v>
      </c>
      <c r="SJ285">
        <v>92.757769999999994</v>
      </c>
      <c r="SK285">
        <v>151.20706999999999</v>
      </c>
      <c r="SL285">
        <v>149.74385000000001</v>
      </c>
      <c r="SM285">
        <v>93.781745000000001</v>
      </c>
      <c r="SN285">
        <v>156.44685999999999</v>
      </c>
      <c r="SO285">
        <v>115.53234</v>
      </c>
      <c r="SP285">
        <v>136.08716000000001</v>
      </c>
      <c r="SQ285">
        <v>125.62188999999999</v>
      </c>
      <c r="SR285">
        <v>163.88283000000001</v>
      </c>
      <c r="SS285">
        <v>137.46663000000001</v>
      </c>
      <c r="ST285">
        <v>139.38324</v>
      </c>
      <c r="SU285">
        <v>141.87127000000001</v>
      </c>
      <c r="SV285">
        <v>97.379130000000004</v>
      </c>
      <c r="SW285">
        <v>121.18016</v>
      </c>
      <c r="SX285">
        <v>234.52687</v>
      </c>
      <c r="SY285">
        <v>123.55916999999999</v>
      </c>
      <c r="SZ285">
        <v>368.34730000000002</v>
      </c>
      <c r="TA285">
        <v>126.51639</v>
      </c>
      <c r="TB285">
        <v>164.42132000000001</v>
      </c>
      <c r="TC285">
        <v>129.22378</v>
      </c>
      <c r="TD285">
        <v>89.291039999999995</v>
      </c>
      <c r="TE285">
        <v>136.67668</v>
      </c>
      <c r="TF285">
        <v>78.023539999999997</v>
      </c>
      <c r="TG285">
        <v>167.12388999999999</v>
      </c>
      <c r="TH285">
        <v>127.13977</v>
      </c>
      <c r="TI285">
        <v>122.76716</v>
      </c>
      <c r="TJ285">
        <v>124.10942</v>
      </c>
      <c r="TK285">
        <v>99.345709999999997</v>
      </c>
      <c r="TL285">
        <v>157.88118</v>
      </c>
      <c r="TM285">
        <v>146.36685</v>
      </c>
      <c r="TN285">
        <v>131.12204</v>
      </c>
      <c r="TO285">
        <v>163.66003000000001</v>
      </c>
      <c r="TP285">
        <v>185.38912999999999</v>
      </c>
      <c r="TQ285">
        <v>170.07042000000001</v>
      </c>
      <c r="TR285">
        <v>127.92581</v>
      </c>
      <c r="TS285">
        <v>173.45971</v>
      </c>
      <c r="TT285">
        <v>156.14365000000001</v>
      </c>
      <c r="TU285">
        <v>115.39064999999999</v>
      </c>
      <c r="TV285">
        <v>101.03619999999999</v>
      </c>
      <c r="TW285">
        <v>91.301450000000003</v>
      </c>
      <c r="TX285">
        <v>141.6386</v>
      </c>
      <c r="TY285">
        <v>164.58389</v>
      </c>
      <c r="TZ285">
        <v>388.70702</v>
      </c>
      <c r="UA285">
        <v>126.37975</v>
      </c>
      <c r="UB285">
        <v>128.47799000000001</v>
      </c>
      <c r="UC285">
        <v>100.32295000000001</v>
      </c>
      <c r="UD285">
        <v>110.3047</v>
      </c>
      <c r="UE285">
        <v>172.75570999999999</v>
      </c>
      <c r="UF285">
        <v>99.219763</v>
      </c>
      <c r="UG285">
        <v>161.03424999999999</v>
      </c>
      <c r="UH285">
        <v>212.6114</v>
      </c>
      <c r="UI285">
        <v>140.21636000000001</v>
      </c>
      <c r="UJ285">
        <v>411.04746</v>
      </c>
      <c r="UK285">
        <v>167.17688000000001</v>
      </c>
      <c r="UL285">
        <v>247.75536</v>
      </c>
      <c r="UM285">
        <v>65.838059999999999</v>
      </c>
      <c r="UN285">
        <v>169.70294000000001</v>
      </c>
      <c r="UO285">
        <v>151.39393000000001</v>
      </c>
      <c r="UP285">
        <v>108.90174</v>
      </c>
      <c r="UQ285">
        <v>140.30331000000001</v>
      </c>
      <c r="UR285">
        <v>155.37888000000001</v>
      </c>
      <c r="US285">
        <v>162.16896</v>
      </c>
      <c r="UT285">
        <v>118.78272</v>
      </c>
      <c r="UU285">
        <v>166.94145</v>
      </c>
      <c r="UV285">
        <v>388.46379999999999</v>
      </c>
      <c r="UW285">
        <v>95.063149999999993</v>
      </c>
      <c r="UX285">
        <v>176.02799999999999</v>
      </c>
      <c r="UY285">
        <v>196.91128</v>
      </c>
      <c r="UZ285">
        <v>169.67814999999999</v>
      </c>
      <c r="VA285">
        <v>134.50754000000001</v>
      </c>
      <c r="VB285">
        <v>127.9842</v>
      </c>
      <c r="VC285">
        <v>169.00060999999999</v>
      </c>
      <c r="VD285">
        <v>93.733059999999995</v>
      </c>
      <c r="VE285">
        <v>175.97214</v>
      </c>
      <c r="VF285">
        <v>115.3725</v>
      </c>
      <c r="VG285">
        <v>189.05393000000001</v>
      </c>
      <c r="VH285">
        <v>144.90919</v>
      </c>
      <c r="VI285">
        <v>250.27691999999999</v>
      </c>
      <c r="VJ285">
        <v>124.38136</v>
      </c>
      <c r="VK285">
        <v>115.32096</v>
      </c>
      <c r="VL285">
        <v>234.96520000000001</v>
      </c>
      <c r="VM285">
        <v>146.42796999999999</v>
      </c>
      <c r="VN285">
        <v>174.72245000000001</v>
      </c>
      <c r="VO285">
        <v>99.755126000000004</v>
      </c>
      <c r="VP285">
        <v>166.51897</v>
      </c>
      <c r="VQ285">
        <v>186.21198000000001</v>
      </c>
      <c r="VR285">
        <v>219.43052</v>
      </c>
      <c r="VS285">
        <v>157.13706999999999</v>
      </c>
      <c r="VT285">
        <v>123.88911</v>
      </c>
      <c r="VU285">
        <v>130.21159</v>
      </c>
      <c r="VV285">
        <v>111.17854</v>
      </c>
      <c r="VW285">
        <v>162.11183</v>
      </c>
      <c r="VX285">
        <v>125.3541</v>
      </c>
      <c r="VY285">
        <v>165.94786999999999</v>
      </c>
      <c r="VZ285">
        <v>133.32676000000001</v>
      </c>
      <c r="WA285">
        <v>124.06209</v>
      </c>
      <c r="WB285">
        <v>96.859413000000004</v>
      </c>
      <c r="WC285">
        <v>105.19823</v>
      </c>
    </row>
    <row r="286" spans="1:601" x14ac:dyDescent="0.25">
      <c r="A286" s="2">
        <v>43874</v>
      </c>
      <c r="B286">
        <v>75.450869999999995</v>
      </c>
      <c r="C286">
        <v>93.736695999999995</v>
      </c>
      <c r="D286">
        <v>86.535627000000005</v>
      </c>
      <c r="E286">
        <v>132.26501999999999</v>
      </c>
      <c r="F286">
        <v>134.79804999999999</v>
      </c>
      <c r="G286">
        <v>128.91408000000001</v>
      </c>
      <c r="H286">
        <v>194.33215999999999</v>
      </c>
      <c r="I286">
        <v>144.21636000000001</v>
      </c>
      <c r="J286">
        <v>119.03143</v>
      </c>
      <c r="K286">
        <v>122.46941</v>
      </c>
      <c r="L286">
        <v>126.72597</v>
      </c>
      <c r="M286">
        <v>160.39661000000001</v>
      </c>
      <c r="N286">
        <v>162.9513</v>
      </c>
      <c r="O286">
        <v>159.82709</v>
      </c>
      <c r="P286">
        <v>134.43146999999999</v>
      </c>
      <c r="Q286">
        <v>137.08802</v>
      </c>
      <c r="R286">
        <v>62.780470000000001</v>
      </c>
      <c r="S286">
        <v>144.29721000000001</v>
      </c>
      <c r="T286">
        <v>166.04752999999999</v>
      </c>
      <c r="U286">
        <v>90.208609999999993</v>
      </c>
      <c r="V286">
        <v>142.28192999999999</v>
      </c>
      <c r="W286">
        <v>161.86143000000001</v>
      </c>
      <c r="X286">
        <v>194.30743000000001</v>
      </c>
      <c r="Y286">
        <v>96.347200000000001</v>
      </c>
      <c r="Z286">
        <v>132.90960999999999</v>
      </c>
      <c r="AA286">
        <v>149.83763999999999</v>
      </c>
      <c r="AB286">
        <v>140.24175</v>
      </c>
      <c r="AC286">
        <v>159.40992</v>
      </c>
      <c r="AD286">
        <v>277.02122000000003</v>
      </c>
      <c r="AE286">
        <v>121.07353999999999</v>
      </c>
      <c r="AF286">
        <v>132.39922999999999</v>
      </c>
      <c r="AG286">
        <v>133.58918</v>
      </c>
      <c r="AH286">
        <v>116.9661</v>
      </c>
      <c r="AI286">
        <v>80.990139999999997</v>
      </c>
      <c r="AJ286">
        <v>122.01248</v>
      </c>
      <c r="AK286">
        <v>85.204570000000004</v>
      </c>
      <c r="AL286">
        <v>139.96315999999999</v>
      </c>
      <c r="AM286">
        <v>163.92241999999999</v>
      </c>
      <c r="AN286">
        <v>152.0025</v>
      </c>
      <c r="AO286">
        <v>161.52762999999999</v>
      </c>
      <c r="AP286">
        <v>134.20706000000001</v>
      </c>
      <c r="AQ286">
        <v>162.13524000000001</v>
      </c>
      <c r="AR286">
        <v>169.18343999999999</v>
      </c>
      <c r="AS286">
        <v>134.48898</v>
      </c>
      <c r="AT286">
        <v>83.726050000000001</v>
      </c>
      <c r="AU286">
        <v>167.44817</v>
      </c>
      <c r="AV286">
        <v>164.47742</v>
      </c>
      <c r="AW286">
        <v>129.47826000000001</v>
      </c>
      <c r="AX286">
        <v>110.82602</v>
      </c>
      <c r="AY286">
        <v>137.27579</v>
      </c>
      <c r="AZ286">
        <v>129.93642</v>
      </c>
      <c r="BA286">
        <v>101.18816</v>
      </c>
      <c r="BB286">
        <v>152.88453000000001</v>
      </c>
      <c r="BC286">
        <v>95.007040000000003</v>
      </c>
      <c r="BD286">
        <v>145.43303</v>
      </c>
      <c r="BE286">
        <v>119.40513</v>
      </c>
      <c r="BF286">
        <v>129.42251999999999</v>
      </c>
      <c r="BG286">
        <v>118.58935</v>
      </c>
      <c r="BH286">
        <v>67.961929999999995</v>
      </c>
      <c r="BI286">
        <v>104.40475000000001</v>
      </c>
      <c r="BJ286">
        <v>149.10672</v>
      </c>
      <c r="BK286">
        <v>99.910889999999995</v>
      </c>
      <c r="BL286">
        <v>104.18141</v>
      </c>
      <c r="BM286">
        <v>138.20255</v>
      </c>
      <c r="BN286">
        <v>179.65162000000001</v>
      </c>
      <c r="BO286">
        <v>130.38176000000001</v>
      </c>
      <c r="BP286">
        <v>108.76694000000001</v>
      </c>
      <c r="BQ286">
        <v>122.07581999999999</v>
      </c>
      <c r="BR286">
        <v>132.96575999999999</v>
      </c>
      <c r="BS286">
        <v>117.00497</v>
      </c>
      <c r="BT286">
        <v>130.19218000000001</v>
      </c>
      <c r="BU286">
        <v>168.13903999999999</v>
      </c>
      <c r="BV286">
        <v>120.85706999999999</v>
      </c>
      <c r="BW286">
        <v>147.74938</v>
      </c>
      <c r="BX286">
        <v>86.054500000000004</v>
      </c>
      <c r="BY286">
        <v>117.85431</v>
      </c>
      <c r="BZ286">
        <v>130.30834999999999</v>
      </c>
      <c r="CA286">
        <v>133.42425</v>
      </c>
      <c r="CB286">
        <v>90.999514000000005</v>
      </c>
      <c r="CC286">
        <v>167.64565999999999</v>
      </c>
      <c r="CD286">
        <v>142.03162</v>
      </c>
      <c r="CE286">
        <v>171.72189</v>
      </c>
      <c r="CF286">
        <v>133.66084000000001</v>
      </c>
      <c r="CG286">
        <v>128.38335000000001</v>
      </c>
      <c r="CH286">
        <v>99.825419999999994</v>
      </c>
      <c r="CI286">
        <v>108.58757</v>
      </c>
      <c r="CJ286">
        <v>116.82159</v>
      </c>
      <c r="CK286">
        <v>98.989266000000001</v>
      </c>
      <c r="CL286">
        <v>123.17919999999999</v>
      </c>
      <c r="CM286">
        <v>132.28290000000001</v>
      </c>
      <c r="CN286">
        <v>106.9464</v>
      </c>
      <c r="CO286">
        <v>354.52800000000002</v>
      </c>
      <c r="CP286">
        <v>98.475605000000002</v>
      </c>
      <c r="CQ286">
        <v>117.31067</v>
      </c>
      <c r="CR286">
        <v>147.91046</v>
      </c>
      <c r="CS286">
        <v>137.41735</v>
      </c>
      <c r="CT286">
        <v>147.79274000000001</v>
      </c>
      <c r="CU286">
        <v>107.83095</v>
      </c>
      <c r="CV286">
        <v>130.28776999999999</v>
      </c>
      <c r="CW286">
        <v>80.381330000000005</v>
      </c>
      <c r="CX286">
        <v>126.90616</v>
      </c>
      <c r="CY286">
        <v>153.98750999999999</v>
      </c>
      <c r="CZ286">
        <v>149.96198000000001</v>
      </c>
      <c r="DA286">
        <v>129.51534000000001</v>
      </c>
      <c r="DB286">
        <v>99.675106999999997</v>
      </c>
      <c r="DC286">
        <v>101.59932000000001</v>
      </c>
      <c r="DD286">
        <v>93.119460000000004</v>
      </c>
      <c r="DE286">
        <v>155.14615000000001</v>
      </c>
      <c r="DF286">
        <v>128.24883</v>
      </c>
      <c r="DG286">
        <v>122.51383</v>
      </c>
      <c r="DH286">
        <v>119.08007000000001</v>
      </c>
      <c r="DI286">
        <v>149.02699000000001</v>
      </c>
      <c r="DJ286">
        <v>100.66324</v>
      </c>
      <c r="DK286">
        <v>131.75942000000001</v>
      </c>
      <c r="DL286">
        <v>134.55114</v>
      </c>
      <c r="DM286">
        <v>94.755994999999999</v>
      </c>
      <c r="DN286">
        <v>104.1277</v>
      </c>
      <c r="DO286">
        <v>151.89823000000001</v>
      </c>
      <c r="DP286">
        <v>122.10423</v>
      </c>
      <c r="DQ286">
        <v>126.85742</v>
      </c>
      <c r="DR286">
        <v>154.48085</v>
      </c>
      <c r="DS286">
        <v>184.87662</v>
      </c>
      <c r="DT286">
        <v>210.21483000000001</v>
      </c>
      <c r="DU286">
        <v>75.184039999999996</v>
      </c>
      <c r="DV286">
        <v>107.57159</v>
      </c>
      <c r="DW286">
        <v>108.1489</v>
      </c>
      <c r="DX286">
        <v>110.18486</v>
      </c>
      <c r="DY286">
        <v>152.59388999999999</v>
      </c>
      <c r="DZ286">
        <v>94.928104000000005</v>
      </c>
      <c r="EA286">
        <v>137.67699999999999</v>
      </c>
      <c r="EB286">
        <v>127.2071</v>
      </c>
      <c r="EC286">
        <v>150.38758999999999</v>
      </c>
      <c r="ED286">
        <v>166.03470999999999</v>
      </c>
      <c r="EE286">
        <v>158.6395</v>
      </c>
      <c r="EF286">
        <v>162.53892999999999</v>
      </c>
      <c r="EG286">
        <v>103.77439</v>
      </c>
      <c r="EH286">
        <v>113.19047999999999</v>
      </c>
      <c r="EI286">
        <v>118.51461</v>
      </c>
      <c r="EJ286">
        <v>88.936719999999994</v>
      </c>
      <c r="EK286">
        <v>127.08231000000001</v>
      </c>
      <c r="EL286">
        <v>148.75861</v>
      </c>
      <c r="EM286">
        <v>99.169380000000004</v>
      </c>
      <c r="EN286">
        <v>190.80244999999999</v>
      </c>
      <c r="EO286">
        <v>75.025260000000003</v>
      </c>
      <c r="EP286">
        <v>132.06081</v>
      </c>
      <c r="EQ286">
        <v>72.276610000000005</v>
      </c>
      <c r="ER286">
        <v>150.64785000000001</v>
      </c>
      <c r="ES286">
        <v>109.96084</v>
      </c>
      <c r="ET286">
        <v>212.98133999999999</v>
      </c>
      <c r="EU286">
        <v>107.37820000000001</v>
      </c>
      <c r="EV286">
        <v>180.32705000000001</v>
      </c>
      <c r="EW286">
        <v>133.42285000000001</v>
      </c>
      <c r="EX286">
        <v>81.511629999999997</v>
      </c>
      <c r="EY286">
        <v>136.47162</v>
      </c>
      <c r="EZ286">
        <v>150.48528999999999</v>
      </c>
      <c r="FA286">
        <v>161.45988</v>
      </c>
      <c r="FB286">
        <v>99.825069999999997</v>
      </c>
      <c r="FC286">
        <v>217.01758000000001</v>
      </c>
      <c r="FD286">
        <v>101.55978</v>
      </c>
      <c r="FE286">
        <v>112.35442999999999</v>
      </c>
      <c r="FF286">
        <v>132.48857000000001</v>
      </c>
      <c r="FG286">
        <v>243.05439999999999</v>
      </c>
      <c r="FH286">
        <v>142.40171000000001</v>
      </c>
      <c r="FI286">
        <v>124.68696</v>
      </c>
      <c r="FJ286">
        <v>148.29463000000001</v>
      </c>
      <c r="FK286">
        <v>101.05821</v>
      </c>
      <c r="FL286">
        <v>157.70106000000001</v>
      </c>
      <c r="FM286">
        <v>177.77284</v>
      </c>
      <c r="FN286">
        <v>164.4016</v>
      </c>
      <c r="FO286">
        <v>147.95603</v>
      </c>
      <c r="FP286">
        <v>174.67975999999999</v>
      </c>
      <c r="FQ286">
        <v>149.72421</v>
      </c>
      <c r="FR286">
        <v>113.57088</v>
      </c>
      <c r="FS286">
        <v>117.29331999999999</v>
      </c>
      <c r="FT286">
        <v>95.984650000000002</v>
      </c>
      <c r="FU286">
        <v>141.93617</v>
      </c>
      <c r="FV286">
        <v>127.26275</v>
      </c>
      <c r="FW286">
        <v>132.59021000000001</v>
      </c>
      <c r="FX286">
        <v>141.15694999999999</v>
      </c>
      <c r="FY286">
        <v>109.2572</v>
      </c>
      <c r="FZ286">
        <v>112.55354</v>
      </c>
      <c r="GA286">
        <v>140.77690000000001</v>
      </c>
      <c r="GB286">
        <v>155.0154</v>
      </c>
      <c r="GC286">
        <v>140.73056</v>
      </c>
      <c r="GD286">
        <v>134.79811000000001</v>
      </c>
      <c r="GE286">
        <v>164.73850999999999</v>
      </c>
      <c r="GF286">
        <v>141.17848000000001</v>
      </c>
      <c r="GG286">
        <v>142.75088</v>
      </c>
      <c r="GH286">
        <v>145.47814</v>
      </c>
      <c r="GI286">
        <v>109.40776</v>
      </c>
      <c r="GJ286">
        <v>92.001310000000004</v>
      </c>
      <c r="GK286">
        <v>170.99222</v>
      </c>
      <c r="GL286">
        <v>174.41267999999999</v>
      </c>
      <c r="GM286">
        <v>100.11338000000001</v>
      </c>
      <c r="GN286">
        <v>149.37724</v>
      </c>
      <c r="GO286">
        <v>168.75997000000001</v>
      </c>
      <c r="GP286">
        <v>166.95238000000001</v>
      </c>
      <c r="GQ286">
        <v>134.09168</v>
      </c>
      <c r="GR286">
        <v>96.970879999999994</v>
      </c>
      <c r="GS286">
        <v>139.02594999999999</v>
      </c>
      <c r="GT286">
        <v>128.70611</v>
      </c>
      <c r="GU286">
        <v>114.84536</v>
      </c>
      <c r="GV286">
        <v>140.36498</v>
      </c>
      <c r="GW286">
        <v>154.55717000000001</v>
      </c>
      <c r="GX286">
        <v>222.65505999999999</v>
      </c>
      <c r="GY286">
        <v>145.62345999999999</v>
      </c>
      <c r="GZ286">
        <v>135.36718999999999</v>
      </c>
      <c r="HA286">
        <v>175.97748999999999</v>
      </c>
      <c r="HB286">
        <v>138.82239999999999</v>
      </c>
      <c r="HC286">
        <v>128.70267999999999</v>
      </c>
      <c r="HD286">
        <v>112.67646999999999</v>
      </c>
      <c r="HE286">
        <v>122.77464999999999</v>
      </c>
      <c r="HF286">
        <v>149.09419</v>
      </c>
      <c r="HG286">
        <v>105.68913000000001</v>
      </c>
      <c r="HH286">
        <v>122.43406</v>
      </c>
      <c r="HI286">
        <v>168.78135</v>
      </c>
      <c r="HJ286">
        <v>138.32579000000001</v>
      </c>
      <c r="HK286">
        <v>108.62818</v>
      </c>
      <c r="HL286">
        <v>153.30852999999999</v>
      </c>
      <c r="HM286">
        <v>131.02269999999999</v>
      </c>
      <c r="HN286">
        <v>208.56216000000001</v>
      </c>
      <c r="HO286">
        <v>165.43118999999999</v>
      </c>
      <c r="HP286">
        <v>137.54396</v>
      </c>
      <c r="HQ286">
        <v>115.30159</v>
      </c>
      <c r="HR286">
        <v>111.02396</v>
      </c>
      <c r="HS286">
        <v>135.45215999999999</v>
      </c>
      <c r="HT286">
        <v>134.75707</v>
      </c>
      <c r="HU286">
        <v>146.19175000000001</v>
      </c>
      <c r="HV286">
        <v>83.261495999999994</v>
      </c>
      <c r="HW286">
        <v>159.56618</v>
      </c>
      <c r="HX286">
        <v>87.774879999999996</v>
      </c>
      <c r="HY286">
        <v>132.83826999999999</v>
      </c>
      <c r="HZ286">
        <v>127.95466999999999</v>
      </c>
      <c r="IA286">
        <v>176.60436999999999</v>
      </c>
      <c r="IB286">
        <v>112.19512</v>
      </c>
      <c r="IC286">
        <v>134.96485000000001</v>
      </c>
      <c r="ID286">
        <v>124.85453</v>
      </c>
      <c r="IE286">
        <v>128.74440000000001</v>
      </c>
      <c r="IF286">
        <v>105.76537</v>
      </c>
      <c r="IG286">
        <v>138.47076000000001</v>
      </c>
      <c r="IH286">
        <v>162.73185000000001</v>
      </c>
      <c r="II286">
        <v>165.94499999999999</v>
      </c>
      <c r="IJ286">
        <v>235.69036</v>
      </c>
      <c r="IK286">
        <v>155.92787999999999</v>
      </c>
      <c r="IL286">
        <v>93.153130000000004</v>
      </c>
      <c r="IM286">
        <v>162.41752</v>
      </c>
      <c r="IN286">
        <v>173.59161</v>
      </c>
      <c r="IO286">
        <v>146.31786</v>
      </c>
      <c r="IP286">
        <v>132.85890000000001</v>
      </c>
      <c r="IQ286">
        <v>123.19965000000001</v>
      </c>
      <c r="IR286">
        <v>115.08958</v>
      </c>
      <c r="IS286">
        <v>130.53863000000001</v>
      </c>
      <c r="IT286">
        <v>295.68024000000003</v>
      </c>
      <c r="IU286">
        <v>111.03035</v>
      </c>
      <c r="IV286">
        <v>98.352205999999995</v>
      </c>
      <c r="IW286">
        <v>142.0247</v>
      </c>
      <c r="IX286">
        <v>124.01943</v>
      </c>
      <c r="IY286">
        <v>180.33627000000001</v>
      </c>
      <c r="IZ286">
        <v>160.16472999999999</v>
      </c>
      <c r="JA286">
        <v>123.40432</v>
      </c>
      <c r="JB286">
        <v>156.46268000000001</v>
      </c>
      <c r="JC286">
        <v>216.50734</v>
      </c>
      <c r="JD286">
        <v>188.10088999999999</v>
      </c>
      <c r="JE286">
        <v>124.93497000000001</v>
      </c>
      <c r="JF286">
        <v>90.933779999999999</v>
      </c>
      <c r="JG286">
        <v>241.14806999999999</v>
      </c>
      <c r="JH286">
        <v>154.22685000000001</v>
      </c>
      <c r="JI286">
        <v>178.24611999999999</v>
      </c>
      <c r="JJ286">
        <v>203.3699</v>
      </c>
      <c r="JK286">
        <v>161.95695000000001</v>
      </c>
      <c r="JL286">
        <v>127.15443</v>
      </c>
      <c r="JM286">
        <v>158.8588</v>
      </c>
      <c r="JN286">
        <v>119.31989</v>
      </c>
      <c r="JO286">
        <v>121.24590999999999</v>
      </c>
      <c r="JP286">
        <v>155.41322</v>
      </c>
      <c r="JQ286">
        <v>115.72895</v>
      </c>
      <c r="JR286">
        <v>162.61642000000001</v>
      </c>
      <c r="JS286">
        <v>160.72309999999999</v>
      </c>
      <c r="JT286">
        <v>156.29615000000001</v>
      </c>
      <c r="JU286">
        <v>129.10504</v>
      </c>
      <c r="JV286">
        <v>152.84075000000001</v>
      </c>
      <c r="JW286">
        <v>132.93092999999999</v>
      </c>
      <c r="JX286">
        <v>140.73457999999999</v>
      </c>
      <c r="JY286">
        <v>264.37461000000002</v>
      </c>
      <c r="JZ286">
        <v>165.11129</v>
      </c>
      <c r="KA286">
        <v>203.67805999999999</v>
      </c>
      <c r="KB286">
        <v>175.49979999999999</v>
      </c>
      <c r="KC286">
        <v>115.54564000000001</v>
      </c>
      <c r="KD286">
        <v>134.23847000000001</v>
      </c>
      <c r="KE286">
        <v>91.564363</v>
      </c>
      <c r="KF286">
        <v>92.829729999999998</v>
      </c>
      <c r="KG286">
        <v>216.67473000000001</v>
      </c>
      <c r="KH286">
        <v>132.41184999999999</v>
      </c>
      <c r="KI286">
        <v>106.1716</v>
      </c>
      <c r="KJ286">
        <v>269.71235000000001</v>
      </c>
      <c r="KK286">
        <v>138.46252999999999</v>
      </c>
      <c r="KL286">
        <v>132.21702999999999</v>
      </c>
      <c r="KM286">
        <v>105.04136</v>
      </c>
      <c r="KN286">
        <v>184.74635000000001</v>
      </c>
      <c r="KO286">
        <v>155.22205</v>
      </c>
      <c r="KP286">
        <v>64.038929999999993</v>
      </c>
      <c r="KQ286">
        <v>125.03548000000001</v>
      </c>
      <c r="KR286">
        <v>153.98899</v>
      </c>
      <c r="KS286">
        <v>96.568364000000003</v>
      </c>
      <c r="KT286">
        <v>154.09913</v>
      </c>
      <c r="KU286">
        <v>125.23408999999999</v>
      </c>
      <c r="KV286">
        <v>126.94217</v>
      </c>
      <c r="KW286">
        <v>141.83462</v>
      </c>
      <c r="KX286">
        <v>65.51755</v>
      </c>
      <c r="KY286">
        <v>130.88423</v>
      </c>
      <c r="KZ286">
        <v>198.47456</v>
      </c>
      <c r="LA286">
        <v>181.09071</v>
      </c>
      <c r="LB286">
        <v>164.14793</v>
      </c>
      <c r="LC286">
        <v>138.27544</v>
      </c>
      <c r="LD286">
        <v>137.04527999999999</v>
      </c>
      <c r="LE286">
        <v>159.86483000000001</v>
      </c>
      <c r="LF286">
        <v>113.03780999999999</v>
      </c>
      <c r="LG286">
        <v>117.33483</v>
      </c>
      <c r="LH286">
        <v>166.24370999999999</v>
      </c>
      <c r="LI286">
        <v>187.75502</v>
      </c>
      <c r="LJ286">
        <v>141.82525999999999</v>
      </c>
      <c r="LK286">
        <v>137.21162000000001</v>
      </c>
      <c r="LL286">
        <v>128.11011999999999</v>
      </c>
      <c r="LM286">
        <v>114.53931</v>
      </c>
      <c r="LN286">
        <v>142.02375000000001</v>
      </c>
      <c r="LO286">
        <v>88.325990000000004</v>
      </c>
      <c r="LP286">
        <v>173.64734000000001</v>
      </c>
      <c r="LQ286">
        <v>181.44882999999999</v>
      </c>
      <c r="LR286">
        <v>108.35449</v>
      </c>
      <c r="LS286">
        <v>146.39603</v>
      </c>
      <c r="LT286">
        <v>173.88535999999999</v>
      </c>
      <c r="LU286">
        <v>142.75810000000001</v>
      </c>
      <c r="LV286">
        <v>139.84648000000001</v>
      </c>
      <c r="LW286">
        <v>163.14601999999999</v>
      </c>
      <c r="LX286">
        <v>127.8231</v>
      </c>
      <c r="LY286">
        <v>132.71824000000001</v>
      </c>
      <c r="LZ286">
        <v>202.10024999999999</v>
      </c>
      <c r="MA286">
        <v>147.3768</v>
      </c>
      <c r="MB286">
        <v>167.98631</v>
      </c>
      <c r="MC286">
        <v>136.68329</v>
      </c>
      <c r="MD286">
        <v>127.95621</v>
      </c>
      <c r="ME286">
        <v>119.2701</v>
      </c>
      <c r="MF286">
        <v>118.88162</v>
      </c>
      <c r="MG286">
        <v>221.22327999999999</v>
      </c>
      <c r="MH286">
        <v>157.46752000000001</v>
      </c>
      <c r="MI286">
        <v>150.16994</v>
      </c>
      <c r="MJ286">
        <v>145.02510000000001</v>
      </c>
      <c r="MK286">
        <v>204.77347</v>
      </c>
      <c r="ML286">
        <v>178.70062999999999</v>
      </c>
      <c r="MM286">
        <v>158.64353</v>
      </c>
      <c r="MN286">
        <v>80.764865999999998</v>
      </c>
      <c r="MO286">
        <v>147.12324000000001</v>
      </c>
      <c r="MP286">
        <v>136.49365</v>
      </c>
      <c r="MQ286">
        <v>85.042833999999999</v>
      </c>
      <c r="MR286">
        <v>116.24296</v>
      </c>
      <c r="MS286">
        <v>87.879144999999994</v>
      </c>
      <c r="MT286">
        <v>145.44186999999999</v>
      </c>
      <c r="MU286">
        <v>152.63294999999999</v>
      </c>
      <c r="MV286">
        <v>190.44219000000001</v>
      </c>
      <c r="MW286">
        <v>137.52970999999999</v>
      </c>
      <c r="MX286">
        <v>130.95249000000001</v>
      </c>
      <c r="MY286">
        <v>145.32660999999999</v>
      </c>
      <c r="MZ286">
        <v>104.39403</v>
      </c>
      <c r="NA286">
        <v>178.57244</v>
      </c>
      <c r="NB286">
        <v>139.81941</v>
      </c>
      <c r="NC286">
        <v>125.31747</v>
      </c>
      <c r="ND286">
        <v>126.61153</v>
      </c>
      <c r="NE286">
        <v>137.05000999999999</v>
      </c>
      <c r="NF286">
        <v>114.37451</v>
      </c>
      <c r="NG286">
        <v>163.93652</v>
      </c>
      <c r="NH286">
        <v>154.78622999999999</v>
      </c>
      <c r="NI286">
        <v>164.85952</v>
      </c>
      <c r="NJ286">
        <v>138.07405</v>
      </c>
      <c r="NK286">
        <v>146.68794</v>
      </c>
      <c r="NL286">
        <v>106.26853</v>
      </c>
      <c r="NM286">
        <v>78.206209999999999</v>
      </c>
      <c r="NN286">
        <v>122.09415</v>
      </c>
      <c r="NO286">
        <v>119.92158000000001</v>
      </c>
      <c r="NP286">
        <v>206.87780000000001</v>
      </c>
      <c r="NQ286">
        <v>145.97028</v>
      </c>
      <c r="NR286">
        <v>159.64023</v>
      </c>
      <c r="NS286">
        <v>150.12639999999999</v>
      </c>
      <c r="NT286">
        <v>148.8655</v>
      </c>
      <c r="NU286">
        <v>148.24101999999999</v>
      </c>
      <c r="NV286">
        <v>103.57658000000001</v>
      </c>
      <c r="NW286">
        <v>115.26779000000001</v>
      </c>
      <c r="NX286">
        <v>156.08203</v>
      </c>
      <c r="NY286">
        <v>174.69548</v>
      </c>
      <c r="NZ286">
        <v>136.74011999999999</v>
      </c>
      <c r="OA286">
        <v>150.91022000000001</v>
      </c>
      <c r="OB286">
        <v>108.18594</v>
      </c>
      <c r="OC286">
        <v>196.53134</v>
      </c>
      <c r="OD286">
        <v>159.52108999999999</v>
      </c>
      <c r="OE286">
        <v>97.972416999999993</v>
      </c>
      <c r="OF286">
        <v>162.18339</v>
      </c>
      <c r="OG286">
        <v>150.53809000000001</v>
      </c>
      <c r="OH286">
        <v>135.23558</v>
      </c>
      <c r="OI286">
        <v>132.13254000000001</v>
      </c>
      <c r="OJ286">
        <v>141.90207000000001</v>
      </c>
      <c r="OK286">
        <v>121.06187</v>
      </c>
      <c r="OL286">
        <v>178.17529999999999</v>
      </c>
      <c r="OM286">
        <v>147.73217</v>
      </c>
      <c r="ON286">
        <v>119.07449</v>
      </c>
      <c r="OO286">
        <v>149.89164</v>
      </c>
      <c r="OP286">
        <v>152.2141</v>
      </c>
      <c r="OQ286">
        <v>115.64702</v>
      </c>
      <c r="OR286">
        <v>174.56028000000001</v>
      </c>
      <c r="OS286">
        <v>150.11176</v>
      </c>
      <c r="OT286">
        <v>100.98448</v>
      </c>
      <c r="OU286">
        <v>113.54447999999999</v>
      </c>
      <c r="OV286">
        <v>113.62953</v>
      </c>
      <c r="OW286">
        <v>193.64259999999999</v>
      </c>
      <c r="OX286">
        <v>110.25132000000001</v>
      </c>
      <c r="OY286">
        <v>153.67076</v>
      </c>
      <c r="OZ286">
        <v>158.8389</v>
      </c>
      <c r="PA286">
        <v>105.84562</v>
      </c>
      <c r="PB286">
        <v>180.53306000000001</v>
      </c>
      <c r="PC286">
        <v>168.46842000000001</v>
      </c>
      <c r="PD286">
        <v>130.89717999999999</v>
      </c>
      <c r="PE286">
        <v>138.03389999999999</v>
      </c>
      <c r="PF286">
        <v>167.47452000000001</v>
      </c>
      <c r="PG286">
        <v>159.68438</v>
      </c>
      <c r="PH286">
        <v>216.4555</v>
      </c>
      <c r="PI286">
        <v>123.61593999999999</v>
      </c>
      <c r="PJ286">
        <v>147.61963</v>
      </c>
      <c r="PK286">
        <v>139.11514</v>
      </c>
      <c r="PL286">
        <v>120.17104999999999</v>
      </c>
      <c r="PM286">
        <v>143.22765999999999</v>
      </c>
      <c r="PN286">
        <v>137.53470999999999</v>
      </c>
      <c r="PO286">
        <v>166.88933</v>
      </c>
      <c r="PP286">
        <v>137.28815</v>
      </c>
      <c r="PQ286">
        <v>138.90012999999999</v>
      </c>
      <c r="PR286">
        <v>148.31645</v>
      </c>
      <c r="PS286">
        <v>125.9161</v>
      </c>
      <c r="PT286">
        <v>206.60102000000001</v>
      </c>
      <c r="PU286">
        <v>150.36175</v>
      </c>
      <c r="PV286">
        <v>122.14413999999999</v>
      </c>
      <c r="PW286">
        <v>122.15255000000001</v>
      </c>
      <c r="PX286">
        <v>138.49771999999999</v>
      </c>
      <c r="PY286">
        <v>109.29452999999999</v>
      </c>
      <c r="PZ286">
        <v>198.28062</v>
      </c>
      <c r="QA286">
        <v>161.03400999999999</v>
      </c>
      <c r="QB286">
        <v>138.28735</v>
      </c>
      <c r="QC286">
        <v>120.64872</v>
      </c>
      <c r="QD286">
        <v>147.00086999999999</v>
      </c>
      <c r="QE286">
        <v>138.3202</v>
      </c>
      <c r="QF286">
        <v>161.37216000000001</v>
      </c>
      <c r="QG286">
        <v>99.299042999999998</v>
      </c>
      <c r="QH286">
        <v>203.52351999999999</v>
      </c>
      <c r="QI286">
        <v>133.59460999999999</v>
      </c>
      <c r="QJ286">
        <v>196.25194999999999</v>
      </c>
      <c r="QK286">
        <v>132.70857000000001</v>
      </c>
      <c r="QL286">
        <v>148.91086000000001</v>
      </c>
      <c r="QM286">
        <v>98.667850000000001</v>
      </c>
      <c r="QN286">
        <v>167.07641000000001</v>
      </c>
      <c r="QO286">
        <v>107.44252</v>
      </c>
      <c r="QP286">
        <v>58.584600000000002</v>
      </c>
      <c r="QQ286">
        <v>166.71986999999999</v>
      </c>
      <c r="QR286">
        <v>119.16645</v>
      </c>
      <c r="QS286">
        <v>87.520079999999993</v>
      </c>
      <c r="QT286">
        <v>145.48633000000001</v>
      </c>
      <c r="QU286">
        <v>100.61812</v>
      </c>
      <c r="QV286">
        <v>126.39742</v>
      </c>
      <c r="QW286">
        <v>174.85808</v>
      </c>
      <c r="QX286">
        <v>106.57392</v>
      </c>
      <c r="QY286">
        <v>129.80981</v>
      </c>
      <c r="QZ286">
        <v>117.91525</v>
      </c>
      <c r="RA286">
        <v>69.166600000000003</v>
      </c>
      <c r="RB286">
        <v>136.43109000000001</v>
      </c>
      <c r="RC286">
        <v>177.30870999999999</v>
      </c>
      <c r="RD286">
        <v>170.84470999999999</v>
      </c>
      <c r="RE286">
        <v>172.62069</v>
      </c>
      <c r="RF286">
        <v>129.99065999999999</v>
      </c>
      <c r="RG286">
        <v>95.030339999999995</v>
      </c>
      <c r="RH286">
        <v>115.4431</v>
      </c>
      <c r="RI286">
        <v>158.87682000000001</v>
      </c>
      <c r="RJ286">
        <v>111.82652</v>
      </c>
      <c r="RK286">
        <v>134.44859</v>
      </c>
      <c r="RL286">
        <v>115.35016</v>
      </c>
      <c r="RM286">
        <v>144.88511</v>
      </c>
      <c r="RN286">
        <v>119.02835</v>
      </c>
      <c r="RO286">
        <v>141.84422000000001</v>
      </c>
      <c r="RP286">
        <v>104.15179999999999</v>
      </c>
      <c r="RQ286">
        <v>157.35328000000001</v>
      </c>
      <c r="RR286">
        <v>98.16283</v>
      </c>
      <c r="RS286">
        <v>173.0275</v>
      </c>
      <c r="RT286">
        <v>127.93156</v>
      </c>
      <c r="RU286">
        <v>143.50837000000001</v>
      </c>
      <c r="RV286">
        <v>137.37205</v>
      </c>
      <c r="RW286">
        <v>126.11450000000001</v>
      </c>
      <c r="RX286">
        <v>150.7526</v>
      </c>
      <c r="RY286">
        <v>153.83677</v>
      </c>
      <c r="RZ286">
        <v>90.751535000000004</v>
      </c>
      <c r="SA286">
        <v>147.00671</v>
      </c>
      <c r="SB286">
        <v>164.42044999999999</v>
      </c>
      <c r="SC286">
        <v>157.86054999999999</v>
      </c>
      <c r="SD286">
        <v>92.849189999999993</v>
      </c>
      <c r="SE286">
        <v>126.99841000000001</v>
      </c>
      <c r="SF286">
        <v>142.29028</v>
      </c>
      <c r="SG286">
        <v>127.96302</v>
      </c>
      <c r="SH286">
        <v>142.84678</v>
      </c>
      <c r="SI286">
        <v>133.82658000000001</v>
      </c>
      <c r="SJ286">
        <v>93.307625999999999</v>
      </c>
      <c r="SK286">
        <v>150.89052000000001</v>
      </c>
      <c r="SL286">
        <v>148.57044999999999</v>
      </c>
      <c r="SM286">
        <v>93.229129999999998</v>
      </c>
      <c r="SN286">
        <v>158.84681</v>
      </c>
      <c r="SO286">
        <v>112.42869</v>
      </c>
      <c r="SP286">
        <v>137.23112</v>
      </c>
      <c r="SQ286">
        <v>125.97020999999999</v>
      </c>
      <c r="SR286">
        <v>163.59730999999999</v>
      </c>
      <c r="SS286">
        <v>135.15861000000001</v>
      </c>
      <c r="ST286">
        <v>135.80384000000001</v>
      </c>
      <c r="SU286">
        <v>139.56592000000001</v>
      </c>
      <c r="SV286">
        <v>96.707589999999996</v>
      </c>
      <c r="SW286">
        <v>120.95381</v>
      </c>
      <c r="SX286">
        <v>234.27296000000001</v>
      </c>
      <c r="SY286">
        <v>122.69405</v>
      </c>
      <c r="SZ286">
        <v>378.32222000000002</v>
      </c>
      <c r="TA286">
        <v>127.39345</v>
      </c>
      <c r="TB286">
        <v>167.01039</v>
      </c>
      <c r="TC286">
        <v>129.06744</v>
      </c>
      <c r="TD286">
        <v>89.008342999999996</v>
      </c>
      <c r="TE286">
        <v>142.42733000000001</v>
      </c>
      <c r="TF286">
        <v>79.276989999999998</v>
      </c>
      <c r="TG286">
        <v>167.12280000000001</v>
      </c>
      <c r="TH286">
        <v>126.3058</v>
      </c>
      <c r="TI286">
        <v>122.45501</v>
      </c>
      <c r="TJ286">
        <v>122.83477999999999</v>
      </c>
      <c r="TK286">
        <v>98.270077000000001</v>
      </c>
      <c r="TL286">
        <v>157.49951999999999</v>
      </c>
      <c r="TM286">
        <v>147.41386</v>
      </c>
      <c r="TN286">
        <v>132.04578000000001</v>
      </c>
      <c r="TO286">
        <v>161.73414</v>
      </c>
      <c r="TP286">
        <v>184.34334999999999</v>
      </c>
      <c r="TQ286">
        <v>174.88264000000001</v>
      </c>
      <c r="TR286">
        <v>127.57549</v>
      </c>
      <c r="TS286">
        <v>173.10427000000001</v>
      </c>
      <c r="TT286">
        <v>158.88256000000001</v>
      </c>
      <c r="TU286">
        <v>114.66392999999999</v>
      </c>
      <c r="TV286">
        <v>111.96069</v>
      </c>
      <c r="TW286">
        <v>88.077889999999996</v>
      </c>
      <c r="TX286">
        <v>142.61976000000001</v>
      </c>
      <c r="TY286">
        <v>160.70173</v>
      </c>
      <c r="TZ286">
        <v>383.79705000000001</v>
      </c>
      <c r="UA286">
        <v>127.83822000000001</v>
      </c>
      <c r="UB286">
        <v>127.98493999999999</v>
      </c>
      <c r="UC286">
        <v>98.00949</v>
      </c>
      <c r="UD286">
        <v>113.5992</v>
      </c>
      <c r="UE286">
        <v>176.85713999999999</v>
      </c>
      <c r="UF286">
        <v>97.735919999999993</v>
      </c>
      <c r="UG286">
        <v>161.28515999999999</v>
      </c>
      <c r="UH286">
        <v>213.36899</v>
      </c>
      <c r="UI286">
        <v>143.33268000000001</v>
      </c>
      <c r="UJ286">
        <v>428.21199999999999</v>
      </c>
      <c r="UK286">
        <v>163.26531</v>
      </c>
      <c r="UL286">
        <v>248.52500000000001</v>
      </c>
      <c r="UM286">
        <v>67.107900000000001</v>
      </c>
      <c r="UN286">
        <v>170.04077000000001</v>
      </c>
      <c r="UO286">
        <v>155.05520999999999</v>
      </c>
      <c r="UP286">
        <v>108.52764999999999</v>
      </c>
      <c r="UQ286">
        <v>142.19318999999999</v>
      </c>
      <c r="UR286">
        <v>164.63945000000001</v>
      </c>
      <c r="US286">
        <v>163.80703</v>
      </c>
      <c r="UT286">
        <v>118.90111</v>
      </c>
      <c r="UU286">
        <v>167.01750000000001</v>
      </c>
      <c r="UV286">
        <v>384.69690000000003</v>
      </c>
      <c r="UW286">
        <v>94.264300000000006</v>
      </c>
      <c r="UX286">
        <v>175.45905999999999</v>
      </c>
      <c r="UY286">
        <v>197.02878999999999</v>
      </c>
      <c r="UZ286">
        <v>170.25980000000001</v>
      </c>
      <c r="VA286">
        <v>133.68206000000001</v>
      </c>
      <c r="VB286">
        <v>126.87746</v>
      </c>
      <c r="VC286">
        <v>171.55434</v>
      </c>
      <c r="VD286">
        <v>92.805279999999996</v>
      </c>
      <c r="VE286">
        <v>175.02527000000001</v>
      </c>
      <c r="VF286">
        <v>117.13749</v>
      </c>
      <c r="VG286">
        <v>189.13072</v>
      </c>
      <c r="VH286">
        <v>144.85682</v>
      </c>
      <c r="VI286">
        <v>246.15386000000001</v>
      </c>
      <c r="VJ286">
        <v>126.49850000000001</v>
      </c>
      <c r="VK286">
        <v>114.0232</v>
      </c>
      <c r="VL286">
        <v>239.46161000000001</v>
      </c>
      <c r="VM286">
        <v>151.09923000000001</v>
      </c>
      <c r="VN286">
        <v>176.53424000000001</v>
      </c>
      <c r="VO286">
        <v>98.399540000000002</v>
      </c>
      <c r="VP286">
        <v>167.44721999999999</v>
      </c>
      <c r="VQ286">
        <v>183.47542000000001</v>
      </c>
      <c r="VR286">
        <v>223.24445</v>
      </c>
      <c r="VS286">
        <v>157.32579000000001</v>
      </c>
      <c r="VT286">
        <v>123.47239</v>
      </c>
      <c r="VU286">
        <v>127.62187</v>
      </c>
      <c r="VV286">
        <v>111.6618</v>
      </c>
      <c r="VW286">
        <v>163.13505000000001</v>
      </c>
      <c r="VX286">
        <v>122.26636000000001</v>
      </c>
      <c r="VY286">
        <v>173.45973000000001</v>
      </c>
      <c r="VZ286">
        <v>140.45272</v>
      </c>
      <c r="WA286">
        <v>124.37671</v>
      </c>
      <c r="WB286">
        <v>97.492919999999998</v>
      </c>
      <c r="WC286">
        <v>117.07048</v>
      </c>
    </row>
    <row r="287" spans="1:601" x14ac:dyDescent="0.25">
      <c r="A287" s="2">
        <v>43875</v>
      </c>
      <c r="B287">
        <v>75.508930000000007</v>
      </c>
      <c r="C287">
        <v>92.493039999999993</v>
      </c>
      <c r="D287">
        <v>88.388980000000004</v>
      </c>
      <c r="E287">
        <v>131.60204999999999</v>
      </c>
      <c r="F287">
        <v>134.88489999999999</v>
      </c>
      <c r="G287">
        <v>126.87718</v>
      </c>
      <c r="H287">
        <v>197.96362999999999</v>
      </c>
      <c r="I287">
        <v>143.16813999999999</v>
      </c>
      <c r="J287">
        <v>118.59463</v>
      </c>
      <c r="K287">
        <v>124.51300999999999</v>
      </c>
      <c r="L287">
        <v>129.47506000000001</v>
      </c>
      <c r="M287">
        <v>156.84566000000001</v>
      </c>
      <c r="N287">
        <v>163.41739000000001</v>
      </c>
      <c r="O287">
        <v>160.21594999999999</v>
      </c>
      <c r="P287">
        <v>135.29875999999999</v>
      </c>
      <c r="Q287">
        <v>135.42176000000001</v>
      </c>
      <c r="R287">
        <v>63.215153999999998</v>
      </c>
      <c r="S287">
        <v>142.48621</v>
      </c>
      <c r="T287">
        <v>163.44781</v>
      </c>
      <c r="U287">
        <v>91.805965</v>
      </c>
      <c r="V287">
        <v>142.14021</v>
      </c>
      <c r="W287">
        <v>163.87817999999999</v>
      </c>
      <c r="X287">
        <v>198.39939000000001</v>
      </c>
      <c r="Y287">
        <v>96.246945999999994</v>
      </c>
      <c r="Z287">
        <v>134.72626</v>
      </c>
      <c r="AA287">
        <v>151.25415000000001</v>
      </c>
      <c r="AB287">
        <v>145.30394999999999</v>
      </c>
      <c r="AC287">
        <v>158.83266</v>
      </c>
      <c r="AD287">
        <v>280.60557999999997</v>
      </c>
      <c r="AE287">
        <v>122.22557999999999</v>
      </c>
      <c r="AF287">
        <v>132.85002</v>
      </c>
      <c r="AG287">
        <v>131.55192</v>
      </c>
      <c r="AH287">
        <v>116.63012999999999</v>
      </c>
      <c r="AI287">
        <v>80.937709999999996</v>
      </c>
      <c r="AJ287">
        <v>120.01414</v>
      </c>
      <c r="AK287">
        <v>85.518044000000003</v>
      </c>
      <c r="AL287">
        <v>135.00484</v>
      </c>
      <c r="AM287">
        <v>164.79253</v>
      </c>
      <c r="AN287">
        <v>153.19833</v>
      </c>
      <c r="AO287">
        <v>162.20348000000001</v>
      </c>
      <c r="AP287">
        <v>132.92294000000001</v>
      </c>
      <c r="AQ287">
        <v>162.97703999999999</v>
      </c>
      <c r="AR287">
        <v>169.89133000000001</v>
      </c>
      <c r="AS287">
        <v>135.88625999999999</v>
      </c>
      <c r="AT287">
        <v>83.763530000000003</v>
      </c>
      <c r="AU287">
        <v>167.91849999999999</v>
      </c>
      <c r="AV287">
        <v>167.34899999999999</v>
      </c>
      <c r="AW287">
        <v>127.73105</v>
      </c>
      <c r="AX287">
        <v>109.14332</v>
      </c>
      <c r="AY287">
        <v>136.17010999999999</v>
      </c>
      <c r="AZ287">
        <v>129.87673000000001</v>
      </c>
      <c r="BA287">
        <v>100.57792999999999</v>
      </c>
      <c r="BB287">
        <v>152.90020000000001</v>
      </c>
      <c r="BC287">
        <v>94.682323999999994</v>
      </c>
      <c r="BD287">
        <v>144.715</v>
      </c>
      <c r="BE287">
        <v>119.51385999999999</v>
      </c>
      <c r="BF287">
        <v>131.80819</v>
      </c>
      <c r="BG287">
        <v>118.05598000000001</v>
      </c>
      <c r="BH287">
        <v>67.347030000000004</v>
      </c>
      <c r="BI287">
        <v>104.35554</v>
      </c>
      <c r="BJ287">
        <v>150.41718</v>
      </c>
      <c r="BK287">
        <v>101.01873999999999</v>
      </c>
      <c r="BL287">
        <v>103.25397</v>
      </c>
      <c r="BM287">
        <v>137.75219999999999</v>
      </c>
      <c r="BN287">
        <v>181.55701999999999</v>
      </c>
      <c r="BO287">
        <v>128.94156000000001</v>
      </c>
      <c r="BP287">
        <v>107.77813999999999</v>
      </c>
      <c r="BQ287">
        <v>122.00700000000001</v>
      </c>
      <c r="BR287">
        <v>133.27072999999999</v>
      </c>
      <c r="BS287">
        <v>116.28946999999999</v>
      </c>
      <c r="BT287">
        <v>131.00149999999999</v>
      </c>
      <c r="BU287">
        <v>167.48292000000001</v>
      </c>
      <c r="BV287">
        <v>121.19238</v>
      </c>
      <c r="BW287">
        <v>148.14555999999999</v>
      </c>
      <c r="BX287">
        <v>85.769090000000006</v>
      </c>
      <c r="BY287">
        <v>116.56985</v>
      </c>
      <c r="BZ287">
        <v>128.23922999999999</v>
      </c>
      <c r="CA287">
        <v>134.80826999999999</v>
      </c>
      <c r="CB287">
        <v>91.680719999999994</v>
      </c>
      <c r="CC287">
        <v>169.84249</v>
      </c>
      <c r="CD287">
        <v>142.17349999999999</v>
      </c>
      <c r="CE287">
        <v>169.60042000000001</v>
      </c>
      <c r="CF287">
        <v>133.78187</v>
      </c>
      <c r="CG287">
        <v>126.57295000000001</v>
      </c>
      <c r="CH287">
        <v>99.846829999999997</v>
      </c>
      <c r="CI287">
        <v>108.29307</v>
      </c>
      <c r="CJ287">
        <v>116.93212</v>
      </c>
      <c r="CK287">
        <v>99.874679999999998</v>
      </c>
      <c r="CL287">
        <v>122.71583</v>
      </c>
      <c r="CM287">
        <v>133.71919</v>
      </c>
      <c r="CN287">
        <v>114.31399999999999</v>
      </c>
      <c r="CO287">
        <v>353.81783999999999</v>
      </c>
      <c r="CP287">
        <v>99.143479999999997</v>
      </c>
      <c r="CQ287">
        <v>117.0273</v>
      </c>
      <c r="CR287">
        <v>148.5566</v>
      </c>
      <c r="CS287">
        <v>138.01417000000001</v>
      </c>
      <c r="CT287">
        <v>146.54554999999999</v>
      </c>
      <c r="CU287">
        <v>107.04044</v>
      </c>
      <c r="CV287">
        <v>130.91364999999999</v>
      </c>
      <c r="CW287">
        <v>80.381330000000005</v>
      </c>
      <c r="CX287">
        <v>127.22926</v>
      </c>
      <c r="CY287">
        <v>154.58987999999999</v>
      </c>
      <c r="CZ287">
        <v>150.49497</v>
      </c>
      <c r="DA287">
        <v>129.25048000000001</v>
      </c>
      <c r="DB287">
        <v>99.699192999999994</v>
      </c>
      <c r="DC287">
        <v>99.815479999999994</v>
      </c>
      <c r="DD287">
        <v>92.705070000000006</v>
      </c>
      <c r="DE287">
        <v>155.83428000000001</v>
      </c>
      <c r="DF287">
        <v>126.70278999999999</v>
      </c>
      <c r="DG287">
        <v>123.24626000000001</v>
      </c>
      <c r="DH287">
        <v>117.84388</v>
      </c>
      <c r="DI287">
        <v>144.77905999999999</v>
      </c>
      <c r="DJ287">
        <v>100.24424999999999</v>
      </c>
      <c r="DK287">
        <v>128.38674</v>
      </c>
      <c r="DL287">
        <v>134.63482999999999</v>
      </c>
      <c r="DM287">
        <v>94.812334000000007</v>
      </c>
      <c r="DN287">
        <v>104.52596</v>
      </c>
      <c r="DO287">
        <v>153.70985999999999</v>
      </c>
      <c r="DP287">
        <v>122.93600000000001</v>
      </c>
      <c r="DQ287">
        <v>127.39688</v>
      </c>
      <c r="DR287">
        <v>155.87006</v>
      </c>
      <c r="DS287">
        <v>186.26572999999999</v>
      </c>
      <c r="DT287">
        <v>210.05723</v>
      </c>
      <c r="DU287">
        <v>75.419939999999997</v>
      </c>
      <c r="DV287">
        <v>108.21254</v>
      </c>
      <c r="DW287">
        <v>109.25139</v>
      </c>
      <c r="DX287">
        <v>112.39324999999999</v>
      </c>
      <c r="DY287">
        <v>152.40535</v>
      </c>
      <c r="DZ287">
        <v>94.81568</v>
      </c>
      <c r="EA287">
        <v>137.51961</v>
      </c>
      <c r="EB287">
        <v>127.01432</v>
      </c>
      <c r="EC287">
        <v>150.48804000000001</v>
      </c>
      <c r="ED287">
        <v>167.25976</v>
      </c>
      <c r="EE287">
        <v>158.86727999999999</v>
      </c>
      <c r="EF287">
        <v>163.8717</v>
      </c>
      <c r="EG287">
        <v>103.36604</v>
      </c>
      <c r="EH287">
        <v>112.96012</v>
      </c>
      <c r="EI287">
        <v>117.96163</v>
      </c>
      <c r="EJ287">
        <v>89.122190000000003</v>
      </c>
      <c r="EK287">
        <v>130.00135</v>
      </c>
      <c r="EL287">
        <v>148.72942</v>
      </c>
      <c r="EM287">
        <v>98.082227000000003</v>
      </c>
      <c r="EN287">
        <v>189.74440000000001</v>
      </c>
      <c r="EO287">
        <v>75.908685000000006</v>
      </c>
      <c r="EP287">
        <v>131.49158</v>
      </c>
      <c r="EQ287">
        <v>73.720133000000004</v>
      </c>
      <c r="ER287">
        <v>152.02994000000001</v>
      </c>
      <c r="ES287">
        <v>110.45551</v>
      </c>
      <c r="ET287">
        <v>213.16574</v>
      </c>
      <c r="EU287">
        <v>106.87864</v>
      </c>
      <c r="EV287">
        <v>184.21674999999999</v>
      </c>
      <c r="EW287">
        <v>131.75908000000001</v>
      </c>
      <c r="EX287">
        <v>80.009680000000003</v>
      </c>
      <c r="EY287">
        <v>135.24214000000001</v>
      </c>
      <c r="EZ287">
        <v>153.28223</v>
      </c>
      <c r="FA287">
        <v>160.57515000000001</v>
      </c>
      <c r="FB287">
        <v>100.80504000000001</v>
      </c>
      <c r="FC287">
        <v>218.35718</v>
      </c>
      <c r="FD287">
        <v>102.17256999999999</v>
      </c>
      <c r="FE287">
        <v>111.68252</v>
      </c>
      <c r="FF287">
        <v>133.56798000000001</v>
      </c>
      <c r="FG287">
        <v>239.74191999999999</v>
      </c>
      <c r="FH287">
        <v>143.23903000000001</v>
      </c>
      <c r="FI287">
        <v>124.94291</v>
      </c>
      <c r="FJ287">
        <v>145.51410999999999</v>
      </c>
      <c r="FK287">
        <v>101.69001</v>
      </c>
      <c r="FL287">
        <v>158.43589</v>
      </c>
      <c r="FM287">
        <v>177.55101999999999</v>
      </c>
      <c r="FN287">
        <v>165.57151999999999</v>
      </c>
      <c r="FO287">
        <v>147.45953</v>
      </c>
      <c r="FP287">
        <v>175.11464000000001</v>
      </c>
      <c r="FQ287">
        <v>150.01662999999999</v>
      </c>
      <c r="FR287">
        <v>113.48438</v>
      </c>
      <c r="FS287">
        <v>118.40837000000001</v>
      </c>
      <c r="FT287">
        <v>95.081985000000003</v>
      </c>
      <c r="FU287">
        <v>143.00334000000001</v>
      </c>
      <c r="FV287">
        <v>126.40031999999999</v>
      </c>
      <c r="FW287">
        <v>130.73974000000001</v>
      </c>
      <c r="FX287">
        <v>140.45624000000001</v>
      </c>
      <c r="FY287">
        <v>107.42701</v>
      </c>
      <c r="FZ287">
        <v>113.96952</v>
      </c>
      <c r="GA287">
        <v>139.95922999999999</v>
      </c>
      <c r="GB287">
        <v>152.70786000000001</v>
      </c>
      <c r="GC287">
        <v>140.08473000000001</v>
      </c>
      <c r="GD287">
        <v>134.84361999999999</v>
      </c>
      <c r="GE287">
        <v>163.36843999999999</v>
      </c>
      <c r="GF287">
        <v>142.09101999999999</v>
      </c>
      <c r="GG287">
        <v>146.22751</v>
      </c>
      <c r="GH287">
        <v>146.75581</v>
      </c>
      <c r="GI287">
        <v>108.46678</v>
      </c>
      <c r="GJ287">
        <v>91.704650000000001</v>
      </c>
      <c r="GK287">
        <v>170.96109999999999</v>
      </c>
      <c r="GL287">
        <v>175.90029999999999</v>
      </c>
      <c r="GM287">
        <v>99.373394000000005</v>
      </c>
      <c r="GN287">
        <v>150.92837</v>
      </c>
      <c r="GO287">
        <v>170.47354999999999</v>
      </c>
      <c r="GP287">
        <v>166.26446000000001</v>
      </c>
      <c r="GQ287">
        <v>134.35415</v>
      </c>
      <c r="GR287">
        <v>96.121430000000004</v>
      </c>
      <c r="GS287">
        <v>138.79936000000001</v>
      </c>
      <c r="GT287">
        <v>128.56773000000001</v>
      </c>
      <c r="GU287">
        <v>115.73392</v>
      </c>
      <c r="GV287">
        <v>140.30879999999999</v>
      </c>
      <c r="GW287">
        <v>152.74551</v>
      </c>
      <c r="GX287">
        <v>227.96347</v>
      </c>
      <c r="GY287">
        <v>145.92247</v>
      </c>
      <c r="GZ287">
        <v>133.51759999999999</v>
      </c>
      <c r="HA287">
        <v>174.63240999999999</v>
      </c>
      <c r="HB287">
        <v>138.70908</v>
      </c>
      <c r="HC287">
        <v>128.07816</v>
      </c>
      <c r="HD287">
        <v>114.69014</v>
      </c>
      <c r="HE287">
        <v>122.87247000000001</v>
      </c>
      <c r="HF287">
        <v>149.53206</v>
      </c>
      <c r="HG287">
        <v>105.3609</v>
      </c>
      <c r="HH287">
        <v>124.18367000000001</v>
      </c>
      <c r="HI287">
        <v>167.54372000000001</v>
      </c>
      <c r="HJ287">
        <v>137.04193000000001</v>
      </c>
      <c r="HK287">
        <v>107.11774</v>
      </c>
      <c r="HL287">
        <v>150.76130000000001</v>
      </c>
      <c r="HM287">
        <v>131.54125999999999</v>
      </c>
      <c r="HN287">
        <v>211.24333999999999</v>
      </c>
      <c r="HO287">
        <v>167.55446000000001</v>
      </c>
      <c r="HP287">
        <v>138.29216</v>
      </c>
      <c r="HQ287">
        <v>115.00484</v>
      </c>
      <c r="HR287">
        <v>110.81828</v>
      </c>
      <c r="HS287">
        <v>136.83565999999999</v>
      </c>
      <c r="HT287">
        <v>135.71181000000001</v>
      </c>
      <c r="HU287">
        <v>145.17758000000001</v>
      </c>
      <c r="HV287">
        <v>83.358305999999999</v>
      </c>
      <c r="HW287">
        <v>159.26784000000001</v>
      </c>
      <c r="HX287">
        <v>87.242776000000006</v>
      </c>
      <c r="HY287">
        <v>134.76255</v>
      </c>
      <c r="HZ287">
        <v>127.24334</v>
      </c>
      <c r="IA287">
        <v>180.12493000000001</v>
      </c>
      <c r="IB287">
        <v>110.87399000000001</v>
      </c>
      <c r="IC287">
        <v>135.27558999999999</v>
      </c>
      <c r="ID287">
        <v>123.51611</v>
      </c>
      <c r="IE287">
        <v>130.78525999999999</v>
      </c>
      <c r="IF287">
        <v>106.095</v>
      </c>
      <c r="IG287">
        <v>138.93270000000001</v>
      </c>
      <c r="IH287">
        <v>163.0351</v>
      </c>
      <c r="II287">
        <v>164.62151</v>
      </c>
      <c r="IJ287">
        <v>238.97703000000001</v>
      </c>
      <c r="IK287">
        <v>156.85151999999999</v>
      </c>
      <c r="IL287">
        <v>96.711730000000003</v>
      </c>
      <c r="IM287">
        <v>168.96375</v>
      </c>
      <c r="IN287">
        <v>173.51797999999999</v>
      </c>
      <c r="IO287">
        <v>148.32993999999999</v>
      </c>
      <c r="IP287">
        <v>132.22290000000001</v>
      </c>
      <c r="IQ287">
        <v>125.89537</v>
      </c>
      <c r="IR287">
        <v>115.34694</v>
      </c>
      <c r="IS287">
        <v>132.62467000000001</v>
      </c>
      <c r="IT287">
        <v>297.41809999999998</v>
      </c>
      <c r="IU287">
        <v>113.42558</v>
      </c>
      <c r="IV287">
        <v>99.684749999999994</v>
      </c>
      <c r="IW287">
        <v>141.83738</v>
      </c>
      <c r="IX287">
        <v>124.25095</v>
      </c>
      <c r="IY287">
        <v>180.31148999999999</v>
      </c>
      <c r="IZ287">
        <v>161.83326</v>
      </c>
      <c r="JA287">
        <v>121.65611</v>
      </c>
      <c r="JB287">
        <v>156.64851999999999</v>
      </c>
      <c r="JC287">
        <v>218.67490000000001</v>
      </c>
      <c r="JD287">
        <v>189.87231</v>
      </c>
      <c r="JE287">
        <v>127.27637</v>
      </c>
      <c r="JF287">
        <v>90.124799999999993</v>
      </c>
      <c r="JG287">
        <v>239.1275</v>
      </c>
      <c r="JH287">
        <v>153.03675999999999</v>
      </c>
      <c r="JI287">
        <v>180.38064</v>
      </c>
      <c r="JJ287">
        <v>205.62936999999999</v>
      </c>
      <c r="JK287">
        <v>161.71432999999999</v>
      </c>
      <c r="JL287">
        <v>127.02113</v>
      </c>
      <c r="JM287">
        <v>160.76272</v>
      </c>
      <c r="JN287">
        <v>118.29042</v>
      </c>
      <c r="JO287">
        <v>121.24715</v>
      </c>
      <c r="JP287">
        <v>155.53789</v>
      </c>
      <c r="JQ287">
        <v>114.93273000000001</v>
      </c>
      <c r="JR287">
        <v>157.61142000000001</v>
      </c>
      <c r="JS287">
        <v>165.0633</v>
      </c>
      <c r="JT287">
        <v>154.27610000000001</v>
      </c>
      <c r="JU287">
        <v>130.58562000000001</v>
      </c>
      <c r="JV287">
        <v>152.42041</v>
      </c>
      <c r="JW287">
        <v>132.03200000000001</v>
      </c>
      <c r="JX287">
        <v>145.81083000000001</v>
      </c>
      <c r="JY287">
        <v>255.32185999999999</v>
      </c>
      <c r="JZ287">
        <v>173.22984</v>
      </c>
      <c r="KA287">
        <v>206.47086999999999</v>
      </c>
      <c r="KB287">
        <v>174.93756999999999</v>
      </c>
      <c r="KC287">
        <v>115.40958000000001</v>
      </c>
      <c r="KD287">
        <v>135.51186000000001</v>
      </c>
      <c r="KE287">
        <v>91.380453000000003</v>
      </c>
      <c r="KF287">
        <v>91.057640000000006</v>
      </c>
      <c r="KG287">
        <v>216.79516000000001</v>
      </c>
      <c r="KH287">
        <v>130.20463000000001</v>
      </c>
      <c r="KI287">
        <v>104.73175999999999</v>
      </c>
      <c r="KJ287">
        <v>268.59903000000003</v>
      </c>
      <c r="KK287">
        <v>135.58824999999999</v>
      </c>
      <c r="KL287">
        <v>131.41334000000001</v>
      </c>
      <c r="KM287">
        <v>103.79358999999999</v>
      </c>
      <c r="KN287">
        <v>184.03592</v>
      </c>
      <c r="KO287">
        <v>158.27484000000001</v>
      </c>
      <c r="KP287">
        <v>63.36486</v>
      </c>
      <c r="KQ287">
        <v>124.51588</v>
      </c>
      <c r="KR287">
        <v>152.29248999999999</v>
      </c>
      <c r="KS287">
        <v>97.728103000000004</v>
      </c>
      <c r="KT287">
        <v>155.51945000000001</v>
      </c>
      <c r="KU287">
        <v>126.74719</v>
      </c>
      <c r="KV287">
        <v>125.50099</v>
      </c>
      <c r="KW287">
        <v>143.37846999999999</v>
      </c>
      <c r="KX287">
        <v>66.957890000000006</v>
      </c>
      <c r="KY287">
        <v>131.85302999999999</v>
      </c>
      <c r="KZ287">
        <v>200.97764000000001</v>
      </c>
      <c r="LA287">
        <v>184.31200999999999</v>
      </c>
      <c r="LB287">
        <v>163.08264</v>
      </c>
      <c r="LC287">
        <v>137.38341</v>
      </c>
      <c r="LD287">
        <v>135.97183999999999</v>
      </c>
      <c r="LE287">
        <v>157.85946999999999</v>
      </c>
      <c r="LF287">
        <v>111.44934000000001</v>
      </c>
      <c r="LG287">
        <v>116.86465</v>
      </c>
      <c r="LH287">
        <v>167.68772999999999</v>
      </c>
      <c r="LI287">
        <v>190.46297000000001</v>
      </c>
      <c r="LJ287">
        <v>141.5035</v>
      </c>
      <c r="LK287">
        <v>135.94718</v>
      </c>
      <c r="LL287">
        <v>119.04324</v>
      </c>
      <c r="LM287">
        <v>114.45999</v>
      </c>
      <c r="LN287">
        <v>142.23179999999999</v>
      </c>
      <c r="LO287">
        <v>88.555959999999999</v>
      </c>
      <c r="LP287">
        <v>176.81876</v>
      </c>
      <c r="LQ287">
        <v>183.15789000000001</v>
      </c>
      <c r="LR287">
        <v>107.32821</v>
      </c>
      <c r="LS287">
        <v>145.95616999999999</v>
      </c>
      <c r="LT287">
        <v>175.96669</v>
      </c>
      <c r="LU287">
        <v>141.34889000000001</v>
      </c>
      <c r="LV287">
        <v>138.17793</v>
      </c>
      <c r="LW287">
        <v>162.1728</v>
      </c>
      <c r="LX287">
        <v>124.35235</v>
      </c>
      <c r="LY287">
        <v>133.50859</v>
      </c>
      <c r="LZ287">
        <v>204.72395</v>
      </c>
      <c r="MA287">
        <v>149.12857</v>
      </c>
      <c r="MB287">
        <v>168.31829999999999</v>
      </c>
      <c r="MC287">
        <v>136.15770000000001</v>
      </c>
      <c r="MD287">
        <v>126.63290000000001</v>
      </c>
      <c r="ME287">
        <v>118.12461999999999</v>
      </c>
      <c r="MF287">
        <v>117.95659000000001</v>
      </c>
      <c r="MG287">
        <v>220.45398</v>
      </c>
      <c r="MH287">
        <v>160.42515</v>
      </c>
      <c r="MI287">
        <v>149.23002</v>
      </c>
      <c r="MJ287">
        <v>138.44372000000001</v>
      </c>
      <c r="MK287">
        <v>207.96431999999999</v>
      </c>
      <c r="ML287">
        <v>185.57373999999999</v>
      </c>
      <c r="MM287">
        <v>158.95076</v>
      </c>
      <c r="MN287">
        <v>79.663162999999997</v>
      </c>
      <c r="MO287">
        <v>141.67223999999999</v>
      </c>
      <c r="MP287">
        <v>138.41976</v>
      </c>
      <c r="MQ287">
        <v>85.772379999999998</v>
      </c>
      <c r="MR287">
        <v>114.62455</v>
      </c>
      <c r="MS287">
        <v>87.370440000000002</v>
      </c>
      <c r="MT287">
        <v>145.06977000000001</v>
      </c>
      <c r="MU287">
        <v>155.28909999999999</v>
      </c>
      <c r="MV287">
        <v>195.24250000000001</v>
      </c>
      <c r="MW287">
        <v>140.65442999999999</v>
      </c>
      <c r="MX287">
        <v>131.41987</v>
      </c>
      <c r="MY287">
        <v>144.08097000000001</v>
      </c>
      <c r="MZ287">
        <v>105.65374</v>
      </c>
      <c r="NA287">
        <v>177.91406000000001</v>
      </c>
      <c r="NB287">
        <v>139.62682000000001</v>
      </c>
      <c r="NC287">
        <v>128.43331000000001</v>
      </c>
      <c r="ND287">
        <v>125.68715</v>
      </c>
      <c r="NE287">
        <v>136.84715</v>
      </c>
      <c r="NF287">
        <v>117.66777</v>
      </c>
      <c r="NG287">
        <v>165.06452999999999</v>
      </c>
      <c r="NH287">
        <v>155.4898</v>
      </c>
      <c r="NI287">
        <v>166.88809000000001</v>
      </c>
      <c r="NJ287">
        <v>138.84277</v>
      </c>
      <c r="NK287">
        <v>146.40557999999999</v>
      </c>
      <c r="NL287">
        <v>106.58234</v>
      </c>
      <c r="NM287">
        <v>77.740170000000006</v>
      </c>
      <c r="NN287">
        <v>121.87357</v>
      </c>
      <c r="NO287">
        <v>119.428</v>
      </c>
      <c r="NP287">
        <v>208.71878000000001</v>
      </c>
      <c r="NQ287">
        <v>143.66033999999999</v>
      </c>
      <c r="NR287">
        <v>160.51402999999999</v>
      </c>
      <c r="NS287">
        <v>151.27021999999999</v>
      </c>
      <c r="NT287">
        <v>146.70595</v>
      </c>
      <c r="NU287">
        <v>150.04729</v>
      </c>
      <c r="NV287">
        <v>103.24574</v>
      </c>
      <c r="NW287">
        <v>112.17583</v>
      </c>
      <c r="NX287">
        <v>155.96008</v>
      </c>
      <c r="NY287">
        <v>173.77498</v>
      </c>
      <c r="NZ287">
        <v>136.85187999999999</v>
      </c>
      <c r="OA287">
        <v>153.39787000000001</v>
      </c>
      <c r="OB287">
        <v>109.94081</v>
      </c>
      <c r="OC287">
        <v>194.45439999999999</v>
      </c>
      <c r="OD287">
        <v>157.92878999999999</v>
      </c>
      <c r="OE287">
        <v>96.369349999999997</v>
      </c>
      <c r="OF287">
        <v>164.41636</v>
      </c>
      <c r="OG287">
        <v>152.19243</v>
      </c>
      <c r="OH287">
        <v>133.14282</v>
      </c>
      <c r="OI287">
        <v>134.52959000000001</v>
      </c>
      <c r="OJ287">
        <v>142.43444</v>
      </c>
      <c r="OK287">
        <v>120.36748</v>
      </c>
      <c r="OL287">
        <v>177.36978999999999</v>
      </c>
      <c r="OM287">
        <v>148.21339</v>
      </c>
      <c r="ON287">
        <v>119.40101</v>
      </c>
      <c r="OO287">
        <v>148.83487</v>
      </c>
      <c r="OP287">
        <v>151.23625000000001</v>
      </c>
      <c r="OQ287">
        <v>114.7188</v>
      </c>
      <c r="OR287">
        <v>177.14473000000001</v>
      </c>
      <c r="OS287">
        <v>150.33790999999999</v>
      </c>
      <c r="OT287">
        <v>102.98793000000001</v>
      </c>
      <c r="OU287">
        <v>115.49865</v>
      </c>
      <c r="OV287">
        <v>112.07572</v>
      </c>
      <c r="OW287">
        <v>196.20552000000001</v>
      </c>
      <c r="OX287">
        <v>110.88324</v>
      </c>
      <c r="OY287">
        <v>151.55753999999999</v>
      </c>
      <c r="OZ287">
        <v>160.24002999999999</v>
      </c>
      <c r="PA287">
        <v>105.93076000000001</v>
      </c>
      <c r="PB287">
        <v>181.90768</v>
      </c>
      <c r="PC287">
        <v>172.38550000000001</v>
      </c>
      <c r="PD287">
        <v>131.45162999999999</v>
      </c>
      <c r="PE287">
        <v>135.38202999999999</v>
      </c>
      <c r="PF287">
        <v>171.43743000000001</v>
      </c>
      <c r="PG287">
        <v>161.17419000000001</v>
      </c>
      <c r="PH287">
        <v>216.93684999999999</v>
      </c>
      <c r="PI287">
        <v>125.52061</v>
      </c>
      <c r="PJ287">
        <v>145.77145999999999</v>
      </c>
      <c r="PK287">
        <v>139.59913</v>
      </c>
      <c r="PL287">
        <v>121.17357</v>
      </c>
      <c r="PM287">
        <v>144.32482999999999</v>
      </c>
      <c r="PN287">
        <v>136.48387</v>
      </c>
      <c r="PO287">
        <v>165.68351000000001</v>
      </c>
      <c r="PP287">
        <v>134.86856</v>
      </c>
      <c r="PQ287">
        <v>136.69806</v>
      </c>
      <c r="PR287">
        <v>149.82629</v>
      </c>
      <c r="PS287">
        <v>127.98708999999999</v>
      </c>
      <c r="PT287">
        <v>207.8914</v>
      </c>
      <c r="PU287">
        <v>149.99785</v>
      </c>
      <c r="PV287">
        <v>121.44110000000001</v>
      </c>
      <c r="PW287">
        <v>122.01638</v>
      </c>
      <c r="PX287">
        <v>138.84138999999999</v>
      </c>
      <c r="PY287">
        <v>109.24935000000001</v>
      </c>
      <c r="PZ287">
        <v>202.83484000000001</v>
      </c>
      <c r="QA287">
        <v>162.51940999999999</v>
      </c>
      <c r="QB287">
        <v>138.70895999999999</v>
      </c>
      <c r="QC287">
        <v>124.99169000000001</v>
      </c>
      <c r="QD287">
        <v>147.55600999999999</v>
      </c>
      <c r="QE287">
        <v>134.09952000000001</v>
      </c>
      <c r="QF287">
        <v>159.91837000000001</v>
      </c>
      <c r="QG287">
        <v>98.264899999999997</v>
      </c>
      <c r="QH287">
        <v>206.24824000000001</v>
      </c>
      <c r="QI287">
        <v>136.74152000000001</v>
      </c>
      <c r="QJ287">
        <v>189.22316000000001</v>
      </c>
      <c r="QK287">
        <v>133.10722999999999</v>
      </c>
      <c r="QL287">
        <v>149.92937000000001</v>
      </c>
      <c r="QM287">
        <v>99.040279999999996</v>
      </c>
      <c r="QN287">
        <v>166.41618</v>
      </c>
      <c r="QO287">
        <v>108.75387000000001</v>
      </c>
      <c r="QP287">
        <v>61.223143</v>
      </c>
      <c r="QQ287">
        <v>165.57453000000001</v>
      </c>
      <c r="QR287">
        <v>119.54076000000001</v>
      </c>
      <c r="QS287">
        <v>95.988560000000007</v>
      </c>
      <c r="QT287">
        <v>145.61865</v>
      </c>
      <c r="QU287">
        <v>101.24027</v>
      </c>
      <c r="QV287">
        <v>126.91582</v>
      </c>
      <c r="QW287">
        <v>177.56702999999999</v>
      </c>
      <c r="QX287">
        <v>106.34553</v>
      </c>
      <c r="QY287">
        <v>129.73106000000001</v>
      </c>
      <c r="QZ287">
        <v>117.00552</v>
      </c>
      <c r="RA287">
        <v>69.229259999999996</v>
      </c>
      <c r="RB287">
        <v>132.48686000000001</v>
      </c>
      <c r="RC287">
        <v>178.58725999999999</v>
      </c>
      <c r="RD287">
        <v>173.04616999999999</v>
      </c>
      <c r="RE287">
        <v>172.37890999999999</v>
      </c>
      <c r="RF287">
        <v>130.19291000000001</v>
      </c>
      <c r="RG287">
        <v>94.931600000000003</v>
      </c>
      <c r="RH287">
        <v>116.28094</v>
      </c>
      <c r="RI287">
        <v>157.83976000000001</v>
      </c>
      <c r="RJ287">
        <v>111.93513</v>
      </c>
      <c r="RK287">
        <v>136.34996000000001</v>
      </c>
      <c r="RL287">
        <v>114.37935</v>
      </c>
      <c r="RM287">
        <v>143.41848999999999</v>
      </c>
      <c r="RN287">
        <v>118.47743</v>
      </c>
      <c r="RO287">
        <v>141.64004</v>
      </c>
      <c r="RP287">
        <v>104.33732999999999</v>
      </c>
      <c r="RQ287">
        <v>160.58539999999999</v>
      </c>
      <c r="RR287">
        <v>101.56466</v>
      </c>
      <c r="RS287">
        <v>173.16301000000001</v>
      </c>
      <c r="RT287">
        <v>130.3381</v>
      </c>
      <c r="RU287">
        <v>144.33498</v>
      </c>
      <c r="RV287">
        <v>138.40321</v>
      </c>
      <c r="RW287">
        <v>127.84079</v>
      </c>
      <c r="RX287">
        <v>151.2079</v>
      </c>
      <c r="RY287">
        <v>154.90226000000001</v>
      </c>
      <c r="RZ287">
        <v>89.214889999999997</v>
      </c>
      <c r="SA287">
        <v>147.29508000000001</v>
      </c>
      <c r="SB287">
        <v>165.93955</v>
      </c>
      <c r="SC287">
        <v>155.53908000000001</v>
      </c>
      <c r="SD287">
        <v>92.226743999999997</v>
      </c>
      <c r="SE287">
        <v>128.40950000000001</v>
      </c>
      <c r="SF287">
        <v>148.38685000000001</v>
      </c>
      <c r="SG287">
        <v>128.50581</v>
      </c>
      <c r="SH287">
        <v>144.36511999999999</v>
      </c>
      <c r="SI287">
        <v>135.22920999999999</v>
      </c>
      <c r="SJ287">
        <v>91.544515000000004</v>
      </c>
      <c r="SK287">
        <v>149.76499000000001</v>
      </c>
      <c r="SL287">
        <v>149.20229</v>
      </c>
      <c r="SM287">
        <v>91.246219999999994</v>
      </c>
      <c r="SN287">
        <v>162.82172</v>
      </c>
      <c r="SO287">
        <v>114.13667</v>
      </c>
      <c r="SP287">
        <v>137.27689000000001</v>
      </c>
      <c r="SQ287">
        <v>128.73841999999999</v>
      </c>
      <c r="SR287">
        <v>166.45240999999999</v>
      </c>
      <c r="SS287">
        <v>133.23525000000001</v>
      </c>
      <c r="ST287">
        <v>136.25729999999999</v>
      </c>
      <c r="SU287">
        <v>137.26057</v>
      </c>
      <c r="SV287">
        <v>96.489793000000006</v>
      </c>
      <c r="SW287">
        <v>120.04533000000001</v>
      </c>
      <c r="SX287">
        <v>240.77346</v>
      </c>
      <c r="SY287">
        <v>124.45818</v>
      </c>
      <c r="SZ287">
        <v>376.8272</v>
      </c>
      <c r="TA287">
        <v>128.81869</v>
      </c>
      <c r="TB287">
        <v>166.55109999999999</v>
      </c>
      <c r="TC287">
        <v>128.38507999999999</v>
      </c>
      <c r="TD287">
        <v>89.230114</v>
      </c>
      <c r="TE287">
        <v>141.04640000000001</v>
      </c>
      <c r="TF287">
        <v>80.321969999999993</v>
      </c>
      <c r="TG287">
        <v>167.77079000000001</v>
      </c>
      <c r="TH287">
        <v>126.139</v>
      </c>
      <c r="TI287">
        <v>124.68707999999999</v>
      </c>
      <c r="TJ287">
        <v>122.16392999999999</v>
      </c>
      <c r="TK287">
        <v>97.864459999999994</v>
      </c>
      <c r="TL287">
        <v>157.27689000000001</v>
      </c>
      <c r="TM287">
        <v>148.84706</v>
      </c>
      <c r="TN287">
        <v>132.12917999999999</v>
      </c>
      <c r="TO287">
        <v>159.03976</v>
      </c>
      <c r="TP287">
        <v>185.6215</v>
      </c>
      <c r="TQ287">
        <v>175.23474999999999</v>
      </c>
      <c r="TR287">
        <v>127.51712000000001</v>
      </c>
      <c r="TS287">
        <v>175.23695000000001</v>
      </c>
      <c r="TT287">
        <v>160.06245999999999</v>
      </c>
      <c r="TU287">
        <v>113.78149999999999</v>
      </c>
      <c r="TV287">
        <v>110.1908</v>
      </c>
      <c r="TW287">
        <v>89.125439999999998</v>
      </c>
      <c r="TX287">
        <v>143.13890000000001</v>
      </c>
      <c r="TY287">
        <v>159.44684000000001</v>
      </c>
      <c r="TZ287">
        <v>379.7054</v>
      </c>
      <c r="UA287">
        <v>128.37197</v>
      </c>
      <c r="UB287">
        <v>128.75975</v>
      </c>
      <c r="UC287">
        <v>96.217453000000006</v>
      </c>
      <c r="UD287">
        <v>113.72122</v>
      </c>
      <c r="UE287">
        <v>176.37075999999999</v>
      </c>
      <c r="UF287">
        <v>96.927093999999997</v>
      </c>
      <c r="UG287">
        <v>163.10567</v>
      </c>
      <c r="UH287">
        <v>211.5419</v>
      </c>
      <c r="UI287">
        <v>144.02921000000001</v>
      </c>
      <c r="UJ287">
        <v>415.87085999999999</v>
      </c>
      <c r="UK287">
        <v>159.94899000000001</v>
      </c>
      <c r="UL287">
        <v>244.74053000000001</v>
      </c>
      <c r="UM287">
        <v>67.082269999999994</v>
      </c>
      <c r="UN287">
        <v>168.61676</v>
      </c>
      <c r="UO287">
        <v>156.86132000000001</v>
      </c>
      <c r="UP287">
        <v>108.27961999999999</v>
      </c>
      <c r="UQ287">
        <v>141.94673</v>
      </c>
      <c r="UR287">
        <v>166.23681999999999</v>
      </c>
      <c r="US287">
        <v>162.54696999999999</v>
      </c>
      <c r="UT287">
        <v>118.19367</v>
      </c>
      <c r="UU287">
        <v>166.56116</v>
      </c>
      <c r="UV287">
        <v>384.46145000000001</v>
      </c>
      <c r="UW287">
        <v>94.651616000000004</v>
      </c>
      <c r="UX287">
        <v>174.89014</v>
      </c>
      <c r="UY287">
        <v>194.49364</v>
      </c>
      <c r="UZ287">
        <v>173.88122000000001</v>
      </c>
      <c r="VA287">
        <v>135.37889000000001</v>
      </c>
      <c r="VB287">
        <v>126.16601</v>
      </c>
      <c r="VC287">
        <v>172.60082</v>
      </c>
      <c r="VD287">
        <v>93.35615</v>
      </c>
      <c r="VE287">
        <v>174.77324999999999</v>
      </c>
      <c r="VF287">
        <v>117.66593</v>
      </c>
      <c r="VG287">
        <v>189.13750999999999</v>
      </c>
      <c r="VH287">
        <v>144.51343</v>
      </c>
      <c r="VI287">
        <v>243.87692999999999</v>
      </c>
      <c r="VJ287">
        <v>128.20396</v>
      </c>
      <c r="VK287">
        <v>114.0232</v>
      </c>
      <c r="VL287">
        <v>233.46639999999999</v>
      </c>
      <c r="VM287">
        <v>150.87854999999999</v>
      </c>
      <c r="VN287">
        <v>176.04875999999999</v>
      </c>
      <c r="VO287">
        <v>101.23031</v>
      </c>
      <c r="VP287">
        <v>160.10428999999999</v>
      </c>
      <c r="VQ287">
        <v>186.00147000000001</v>
      </c>
      <c r="VR287">
        <v>228.584</v>
      </c>
      <c r="VS287">
        <v>158.33638999999999</v>
      </c>
      <c r="VT287">
        <v>123.50304</v>
      </c>
      <c r="VU287">
        <v>127.98442</v>
      </c>
      <c r="VV287">
        <v>112.17937000000001</v>
      </c>
      <c r="VW287">
        <v>163.03489999999999</v>
      </c>
      <c r="VX287">
        <v>122.18828999999999</v>
      </c>
      <c r="VY287">
        <v>181.37441000000001</v>
      </c>
      <c r="VZ287">
        <v>141.88888</v>
      </c>
      <c r="WA287">
        <v>124.46587</v>
      </c>
      <c r="WB287">
        <v>96.913330000000002</v>
      </c>
      <c r="WC287">
        <v>121.51982</v>
      </c>
    </row>
    <row r="288" spans="1:601" x14ac:dyDescent="0.25">
      <c r="A288" s="2">
        <v>43878</v>
      </c>
      <c r="B288">
        <v>75.668369999999996</v>
      </c>
      <c r="C288">
        <v>92.777056000000002</v>
      </c>
      <c r="D288">
        <v>88.436335</v>
      </c>
      <c r="E288">
        <v>133.04102</v>
      </c>
      <c r="F288">
        <v>133.11641</v>
      </c>
      <c r="G288">
        <v>127.4562</v>
      </c>
      <c r="H288">
        <v>199.06862000000001</v>
      </c>
      <c r="I288">
        <v>144.86756</v>
      </c>
      <c r="J288">
        <v>121.59334</v>
      </c>
      <c r="K288">
        <v>124.24709</v>
      </c>
      <c r="L288">
        <v>130.71549999999999</v>
      </c>
      <c r="M288">
        <v>158.19839999999999</v>
      </c>
      <c r="N288">
        <v>164.05823000000001</v>
      </c>
      <c r="O288">
        <v>161.91032999999999</v>
      </c>
      <c r="P288">
        <v>135.69628</v>
      </c>
      <c r="Q288">
        <v>135.06832</v>
      </c>
      <c r="R288">
        <v>62.407887000000002</v>
      </c>
      <c r="S288">
        <v>142.93896000000001</v>
      </c>
      <c r="T288">
        <v>163.23116999999999</v>
      </c>
      <c r="U288">
        <v>90.881174999999999</v>
      </c>
      <c r="V288">
        <v>143.98249000000001</v>
      </c>
      <c r="W288">
        <v>167.59876</v>
      </c>
      <c r="X288">
        <v>201.34270000000001</v>
      </c>
      <c r="Y288">
        <v>95.444890000000001</v>
      </c>
      <c r="Z288">
        <v>134.96068</v>
      </c>
      <c r="AA288">
        <v>149.85058000000001</v>
      </c>
      <c r="AB288">
        <v>146.24139</v>
      </c>
      <c r="AC288">
        <v>157.27851000000001</v>
      </c>
      <c r="AD288">
        <v>284.59960999999998</v>
      </c>
      <c r="AE288">
        <v>120.77061999999999</v>
      </c>
      <c r="AF288">
        <v>133.47926000000001</v>
      </c>
      <c r="AG288">
        <v>132.37625</v>
      </c>
      <c r="AH288">
        <v>116.63012999999999</v>
      </c>
      <c r="AI288">
        <v>81.278549999999996</v>
      </c>
      <c r="AJ288">
        <v>120.18541999999999</v>
      </c>
      <c r="AK288">
        <v>85.831530000000001</v>
      </c>
      <c r="AL288">
        <v>143.82315</v>
      </c>
      <c r="AM288">
        <v>163.58194</v>
      </c>
      <c r="AN288">
        <v>154.03981999999999</v>
      </c>
      <c r="AO288">
        <v>165.58271999999999</v>
      </c>
      <c r="AP288">
        <v>134.50056000000001</v>
      </c>
      <c r="AQ288">
        <v>162.80941000000001</v>
      </c>
      <c r="AR288">
        <v>169.44891000000001</v>
      </c>
      <c r="AS288">
        <v>136.23558</v>
      </c>
      <c r="AT288">
        <v>82.526750000000007</v>
      </c>
      <c r="AU288">
        <v>168.67918</v>
      </c>
      <c r="AV288">
        <v>164.47742</v>
      </c>
      <c r="AW288">
        <v>130.25991999999999</v>
      </c>
      <c r="AX288">
        <v>108.56308</v>
      </c>
      <c r="AY288">
        <v>136.70876999999999</v>
      </c>
      <c r="AZ288">
        <v>133.99506</v>
      </c>
      <c r="BA288">
        <v>99.707496000000006</v>
      </c>
      <c r="BB288">
        <v>153.31908000000001</v>
      </c>
      <c r="BC288">
        <v>96.015389999999996</v>
      </c>
      <c r="BD288">
        <v>143.84468000000001</v>
      </c>
      <c r="BE288">
        <v>118.94305</v>
      </c>
      <c r="BF288">
        <v>128.71764999999999</v>
      </c>
      <c r="BG288">
        <v>118.34043</v>
      </c>
      <c r="BH288">
        <v>64.477459999999994</v>
      </c>
      <c r="BI288">
        <v>105.43214999999999</v>
      </c>
      <c r="BJ288">
        <v>149.23675</v>
      </c>
      <c r="BK288">
        <v>101.75008</v>
      </c>
      <c r="BL288">
        <v>103.76922</v>
      </c>
      <c r="BM288">
        <v>138.14626000000001</v>
      </c>
      <c r="BN288">
        <v>182.70025999999999</v>
      </c>
      <c r="BO288">
        <v>127.18068</v>
      </c>
      <c r="BP288">
        <v>107.50847</v>
      </c>
      <c r="BQ288">
        <v>123.56504</v>
      </c>
      <c r="BR288">
        <v>134.18564000000001</v>
      </c>
      <c r="BS288">
        <v>116.45643</v>
      </c>
      <c r="BT288">
        <v>130.44441</v>
      </c>
      <c r="BU288">
        <v>169.52035000000001</v>
      </c>
      <c r="BV288">
        <v>120.90497000000001</v>
      </c>
      <c r="BW288">
        <v>148.4485</v>
      </c>
      <c r="BX288">
        <v>85.717969999999994</v>
      </c>
      <c r="BY288">
        <v>117.53346000000001</v>
      </c>
      <c r="BZ288">
        <v>129.90791999999999</v>
      </c>
      <c r="CA288">
        <v>138.18332000000001</v>
      </c>
      <c r="CB288">
        <v>91.400220000000004</v>
      </c>
      <c r="CC288">
        <v>172.12076999999999</v>
      </c>
      <c r="CD288">
        <v>142.2208</v>
      </c>
      <c r="CE288">
        <v>170.66118</v>
      </c>
      <c r="CF288">
        <v>131.27464000000001</v>
      </c>
      <c r="CG288">
        <v>127.29712000000001</v>
      </c>
      <c r="CH288">
        <v>99.033500000000004</v>
      </c>
      <c r="CI288">
        <v>107.18433</v>
      </c>
      <c r="CJ288">
        <v>116.76633</v>
      </c>
      <c r="CK288">
        <v>99.343424999999996</v>
      </c>
      <c r="CL288">
        <v>122.48415</v>
      </c>
      <c r="CM288">
        <v>133.89874</v>
      </c>
      <c r="CN288">
        <v>123.77554000000001</v>
      </c>
      <c r="CO288">
        <v>341.46050000000002</v>
      </c>
      <c r="CP288">
        <v>99.329007000000004</v>
      </c>
      <c r="CQ288">
        <v>117.53734</v>
      </c>
      <c r="CR288">
        <v>149.09504999999999</v>
      </c>
      <c r="CS288">
        <v>138.46178</v>
      </c>
      <c r="CT288">
        <v>147.46016</v>
      </c>
      <c r="CU288">
        <v>108.57787999999999</v>
      </c>
      <c r="CV288">
        <v>132.79129</v>
      </c>
      <c r="CW288">
        <v>80.856960000000001</v>
      </c>
      <c r="CX288">
        <v>127.69597</v>
      </c>
      <c r="CY288">
        <v>154.75416000000001</v>
      </c>
      <c r="CZ288">
        <v>150.44650999999999</v>
      </c>
      <c r="DA288">
        <v>129.54183</v>
      </c>
      <c r="DB288">
        <v>97.735039999999998</v>
      </c>
      <c r="DC288">
        <v>100.03183</v>
      </c>
      <c r="DD288">
        <v>93.474649999999997</v>
      </c>
      <c r="DE288">
        <v>157.13104000000001</v>
      </c>
      <c r="DF288">
        <v>128.23398</v>
      </c>
      <c r="DG288">
        <v>124.11185999999999</v>
      </c>
      <c r="DH288">
        <v>117.50673</v>
      </c>
      <c r="DI288">
        <v>144.92898</v>
      </c>
      <c r="DJ288">
        <v>101.66417</v>
      </c>
      <c r="DK288">
        <v>130.63518999999999</v>
      </c>
      <c r="DL288">
        <v>135.10366999999999</v>
      </c>
      <c r="DM288">
        <v>95.094009999999997</v>
      </c>
      <c r="DN288">
        <v>104.44646</v>
      </c>
      <c r="DO288">
        <v>155.10342</v>
      </c>
      <c r="DP288">
        <v>122.93600000000001</v>
      </c>
      <c r="DQ288">
        <v>127.16974999999999</v>
      </c>
      <c r="DR288">
        <v>155.31439</v>
      </c>
      <c r="DS288">
        <v>185.25547</v>
      </c>
      <c r="DT288">
        <v>211.79062999999999</v>
      </c>
      <c r="DU288">
        <v>73.128366</v>
      </c>
      <c r="DV288">
        <v>108.10571</v>
      </c>
      <c r="DW288">
        <v>108.63124000000001</v>
      </c>
      <c r="DX288">
        <v>113.61492</v>
      </c>
      <c r="DY288">
        <v>152.55617000000001</v>
      </c>
      <c r="DZ288">
        <v>93.87876</v>
      </c>
      <c r="EA288">
        <v>137.24419</v>
      </c>
      <c r="EB288">
        <v>127.11071</v>
      </c>
      <c r="EC288">
        <v>151.09861000000001</v>
      </c>
      <c r="ED288">
        <v>167.64072999999999</v>
      </c>
      <c r="EE288">
        <v>157.84231</v>
      </c>
      <c r="EF288">
        <v>163.81376</v>
      </c>
      <c r="EG288">
        <v>104.14323</v>
      </c>
      <c r="EH288">
        <v>113.80482000000001</v>
      </c>
      <c r="EI288">
        <v>119.31089</v>
      </c>
      <c r="EJ288">
        <v>91.062415000000001</v>
      </c>
      <c r="EK288">
        <v>128.95885000000001</v>
      </c>
      <c r="EL288">
        <v>148.99225000000001</v>
      </c>
      <c r="EM288">
        <v>99.050240000000002</v>
      </c>
      <c r="EN288">
        <v>189.56805</v>
      </c>
      <c r="EO288">
        <v>76.105000000000004</v>
      </c>
      <c r="EP288">
        <v>133.25101000000001</v>
      </c>
      <c r="EQ288">
        <v>73.286609999999996</v>
      </c>
      <c r="ER288">
        <v>151.97235000000001</v>
      </c>
      <c r="ES288">
        <v>110.79473</v>
      </c>
      <c r="ET288">
        <v>215.56294</v>
      </c>
      <c r="EU288">
        <v>107.54472</v>
      </c>
      <c r="EV288">
        <v>182.34968000000001</v>
      </c>
      <c r="EW288">
        <v>129.71585999999999</v>
      </c>
      <c r="EX288">
        <v>80.435913999999997</v>
      </c>
      <c r="EY288">
        <v>135.44704999999999</v>
      </c>
      <c r="EZ288">
        <v>153.79912999999999</v>
      </c>
      <c r="FA288">
        <v>160.42769999999999</v>
      </c>
      <c r="FB288">
        <v>102.26177</v>
      </c>
      <c r="FC288">
        <v>217.76183</v>
      </c>
      <c r="FD288">
        <v>102.6628</v>
      </c>
      <c r="FE288">
        <v>111.83537</v>
      </c>
      <c r="FF288">
        <v>133.99785</v>
      </c>
      <c r="FG288">
        <v>233.36535000000001</v>
      </c>
      <c r="FH288">
        <v>143.48356000000001</v>
      </c>
      <c r="FI288">
        <v>125.75014</v>
      </c>
      <c r="FJ288">
        <v>146.50274999999999</v>
      </c>
      <c r="FK288">
        <v>101.62634</v>
      </c>
      <c r="FL288">
        <v>159.83707000000001</v>
      </c>
      <c r="FM288">
        <v>172.27151000000001</v>
      </c>
      <c r="FN288">
        <v>167.50208000000001</v>
      </c>
      <c r="FO288">
        <v>148.05529999999999</v>
      </c>
      <c r="FP288">
        <v>177.28908000000001</v>
      </c>
      <c r="FQ288">
        <v>151.04014000000001</v>
      </c>
      <c r="FR288">
        <v>113.83038000000001</v>
      </c>
      <c r="FS288">
        <v>118.45582</v>
      </c>
      <c r="FT288">
        <v>95.627960000000002</v>
      </c>
      <c r="FU288">
        <v>143.22802999999999</v>
      </c>
      <c r="FV288">
        <v>126.80458</v>
      </c>
      <c r="FW288">
        <v>131.62476000000001</v>
      </c>
      <c r="FX288">
        <v>140.51240000000001</v>
      </c>
      <c r="FY288">
        <v>108.48075</v>
      </c>
      <c r="FZ288">
        <v>114.49639000000001</v>
      </c>
      <c r="GA288">
        <v>140.86869999999999</v>
      </c>
      <c r="GB288">
        <v>154.07660999999999</v>
      </c>
      <c r="GC288">
        <v>140.42102</v>
      </c>
      <c r="GD288">
        <v>135.30815000000001</v>
      </c>
      <c r="GE288">
        <v>165.55257</v>
      </c>
      <c r="GF288">
        <v>143.01760999999999</v>
      </c>
      <c r="GG288">
        <v>146.7861</v>
      </c>
      <c r="GH288">
        <v>146.98756</v>
      </c>
      <c r="GI288">
        <v>107.91887</v>
      </c>
      <c r="GJ288">
        <v>91.689295000000001</v>
      </c>
      <c r="GK288">
        <v>170.99158</v>
      </c>
      <c r="GL288">
        <v>178.38675000000001</v>
      </c>
      <c r="GM288">
        <v>100.42169</v>
      </c>
      <c r="GN288">
        <v>147.88238999999999</v>
      </c>
      <c r="GO288">
        <v>171.58313000000001</v>
      </c>
      <c r="GP288">
        <v>166.84905000000001</v>
      </c>
      <c r="GQ288">
        <v>134.94208</v>
      </c>
      <c r="GR288">
        <v>96.144180000000006</v>
      </c>
      <c r="GS288">
        <v>140.08608000000001</v>
      </c>
      <c r="GT288">
        <v>129.49034</v>
      </c>
      <c r="GU288">
        <v>117.29494</v>
      </c>
      <c r="GV288">
        <v>141.57284000000001</v>
      </c>
      <c r="GW288">
        <v>154.38732999999999</v>
      </c>
      <c r="GX288">
        <v>227.22085000000001</v>
      </c>
      <c r="GY288">
        <v>147.28165999999999</v>
      </c>
      <c r="GZ288">
        <v>134.71772999999999</v>
      </c>
      <c r="HA288">
        <v>174.76999000000001</v>
      </c>
      <c r="HB288">
        <v>140.86224000000001</v>
      </c>
      <c r="HC288">
        <v>129.89818</v>
      </c>
      <c r="HD288">
        <v>114.15317</v>
      </c>
      <c r="HE288">
        <v>123.55728000000001</v>
      </c>
      <c r="HF288">
        <v>150.20690999999999</v>
      </c>
      <c r="HG288">
        <v>105.16397000000001</v>
      </c>
      <c r="HH288">
        <v>124.2632</v>
      </c>
      <c r="HI288">
        <v>167.77579</v>
      </c>
      <c r="HJ288">
        <v>144.57943</v>
      </c>
      <c r="HK288">
        <v>107.61431</v>
      </c>
      <c r="HL288">
        <v>150.56503000000001</v>
      </c>
      <c r="HM288">
        <v>131.94458</v>
      </c>
      <c r="HN288">
        <v>212.52576999999999</v>
      </c>
      <c r="HO288">
        <v>166.63129000000001</v>
      </c>
      <c r="HP288">
        <v>138.16746000000001</v>
      </c>
      <c r="HQ288">
        <v>114.87479999999999</v>
      </c>
      <c r="HR288">
        <v>111.31191</v>
      </c>
      <c r="HS288">
        <v>136.24271999999999</v>
      </c>
      <c r="HT288">
        <v>135.82093</v>
      </c>
      <c r="HU288">
        <v>142.74359000000001</v>
      </c>
      <c r="HV288">
        <v>84.003747000000004</v>
      </c>
      <c r="HW288">
        <v>161.44143</v>
      </c>
      <c r="HX288">
        <v>88.204639999999998</v>
      </c>
      <c r="HY288">
        <v>135.85297</v>
      </c>
      <c r="HZ288">
        <v>128.0436</v>
      </c>
      <c r="IA288">
        <v>177.82056</v>
      </c>
      <c r="IB288">
        <v>116.86991</v>
      </c>
      <c r="IC288">
        <v>135.13747000000001</v>
      </c>
      <c r="ID288">
        <v>124.92216000000001</v>
      </c>
      <c r="IE288">
        <v>130.67187999999999</v>
      </c>
      <c r="IF288">
        <v>106.0479</v>
      </c>
      <c r="IG288">
        <v>140.70382000000001</v>
      </c>
      <c r="IH288">
        <v>163.22461000000001</v>
      </c>
      <c r="II288">
        <v>164.82512</v>
      </c>
      <c r="IJ288">
        <v>238.38249999999999</v>
      </c>
      <c r="IK288">
        <v>156.82533000000001</v>
      </c>
      <c r="IL288">
        <v>96.994110000000006</v>
      </c>
      <c r="IM288">
        <v>171.26379</v>
      </c>
      <c r="IN288">
        <v>174.01173</v>
      </c>
      <c r="IO288">
        <v>147.12757999999999</v>
      </c>
      <c r="IP288">
        <v>132.76304999999999</v>
      </c>
      <c r="IQ288">
        <v>126.09610000000001</v>
      </c>
      <c r="IR288">
        <v>115.89959</v>
      </c>
      <c r="IS288">
        <v>132.78578999999999</v>
      </c>
      <c r="IT288">
        <v>300.52136999999999</v>
      </c>
      <c r="IU288">
        <v>115.74968</v>
      </c>
      <c r="IV288">
        <v>98.787844000000007</v>
      </c>
      <c r="IW288">
        <v>144.15919</v>
      </c>
      <c r="IX288">
        <v>125.66934000000001</v>
      </c>
      <c r="IY288">
        <v>183.15154000000001</v>
      </c>
      <c r="IZ288">
        <v>162.39854</v>
      </c>
      <c r="JA288">
        <v>122.94635</v>
      </c>
      <c r="JB288">
        <v>157.75137000000001</v>
      </c>
      <c r="JC288">
        <v>218.80127999999999</v>
      </c>
      <c r="JD288">
        <v>190.56464</v>
      </c>
      <c r="JE288">
        <v>125.8189</v>
      </c>
      <c r="JF288">
        <v>90.244219999999999</v>
      </c>
      <c r="JG288">
        <v>236.83011999999999</v>
      </c>
      <c r="JH288">
        <v>154.28469999999999</v>
      </c>
      <c r="JI288">
        <v>186.77641</v>
      </c>
      <c r="JJ288">
        <v>207.20603</v>
      </c>
      <c r="JK288">
        <v>162.14939000000001</v>
      </c>
      <c r="JL288">
        <v>127.71156000000001</v>
      </c>
      <c r="JM288">
        <v>161.05994000000001</v>
      </c>
      <c r="JN288">
        <v>119.08789</v>
      </c>
      <c r="JO288">
        <v>121.75884000000001</v>
      </c>
      <c r="JP288">
        <v>155.80167</v>
      </c>
      <c r="JQ288">
        <v>115.17276</v>
      </c>
      <c r="JR288">
        <v>156.51255</v>
      </c>
      <c r="JS288">
        <v>163.11238</v>
      </c>
      <c r="JT288">
        <v>153.68568999999999</v>
      </c>
      <c r="JU288">
        <v>130.81927999999999</v>
      </c>
      <c r="JV288">
        <v>153.63346000000001</v>
      </c>
      <c r="JW288">
        <v>134.17679000000001</v>
      </c>
      <c r="JX288">
        <v>146.86108999999999</v>
      </c>
      <c r="JY288">
        <v>256.82427999999999</v>
      </c>
      <c r="JZ288">
        <v>176.40401</v>
      </c>
      <c r="KA288">
        <v>207.16749999999999</v>
      </c>
      <c r="KB288">
        <v>174.83994000000001</v>
      </c>
      <c r="KC288">
        <v>115.50281</v>
      </c>
      <c r="KD288">
        <v>136.11451</v>
      </c>
      <c r="KE288">
        <v>91.046595999999994</v>
      </c>
      <c r="KF288">
        <v>89.812929999999994</v>
      </c>
      <c r="KG288">
        <v>219.47932</v>
      </c>
      <c r="KH288">
        <v>128.10825</v>
      </c>
      <c r="KI288">
        <v>105.96516</v>
      </c>
      <c r="KJ288">
        <v>267.57636000000002</v>
      </c>
      <c r="KK288">
        <v>136.34598</v>
      </c>
      <c r="KL288">
        <v>131.75666000000001</v>
      </c>
      <c r="KM288">
        <v>104.97929999999999</v>
      </c>
      <c r="KN288">
        <v>185.4503</v>
      </c>
      <c r="KO288">
        <v>157.95496</v>
      </c>
      <c r="KP288">
        <v>64.644146000000006</v>
      </c>
      <c r="KQ288">
        <v>125.2794</v>
      </c>
      <c r="KR288">
        <v>149.91459</v>
      </c>
      <c r="KS288">
        <v>98.749065000000002</v>
      </c>
      <c r="KT288">
        <v>155.41439</v>
      </c>
      <c r="KU288">
        <v>125.53734</v>
      </c>
      <c r="KV288">
        <v>124.72801</v>
      </c>
      <c r="KW288">
        <v>143.70936</v>
      </c>
      <c r="KX288">
        <v>67.223529999999997</v>
      </c>
      <c r="KY288">
        <v>132.06184999999999</v>
      </c>
      <c r="KZ288">
        <v>202.19862000000001</v>
      </c>
      <c r="LA288">
        <v>184.18518</v>
      </c>
      <c r="LB288">
        <v>165.67183</v>
      </c>
      <c r="LC288">
        <v>139.07748000000001</v>
      </c>
      <c r="LD288">
        <v>136.58426</v>
      </c>
      <c r="LE288">
        <v>159.40206000000001</v>
      </c>
      <c r="LF288">
        <v>112.34224</v>
      </c>
      <c r="LG288">
        <v>116.66379000000001</v>
      </c>
      <c r="LH288">
        <v>167.06211999999999</v>
      </c>
      <c r="LI288">
        <v>192.23027999999999</v>
      </c>
      <c r="LJ288">
        <v>141.61780999999999</v>
      </c>
      <c r="LK288">
        <v>136.72286</v>
      </c>
      <c r="LL288">
        <v>116.84719</v>
      </c>
      <c r="LM288">
        <v>114.94558000000001</v>
      </c>
      <c r="LN288">
        <v>140.24985000000001</v>
      </c>
      <c r="LO288">
        <v>89.660066</v>
      </c>
      <c r="LP288">
        <v>179.4658</v>
      </c>
      <c r="LQ288">
        <v>185.01848000000001</v>
      </c>
      <c r="LR288">
        <v>108.39068</v>
      </c>
      <c r="LS288">
        <v>145.88773</v>
      </c>
      <c r="LT288">
        <v>170.75967</v>
      </c>
      <c r="LU288">
        <v>142.11422999999999</v>
      </c>
      <c r="LV288">
        <v>135.53057000000001</v>
      </c>
      <c r="LW288">
        <v>162.30382</v>
      </c>
      <c r="LX288">
        <v>125.02439</v>
      </c>
      <c r="LY288">
        <v>134.12656000000001</v>
      </c>
      <c r="LZ288">
        <v>204.97773000000001</v>
      </c>
      <c r="MA288">
        <v>150.18258</v>
      </c>
      <c r="MB288">
        <v>168.81546</v>
      </c>
      <c r="MC288">
        <v>136.97937999999999</v>
      </c>
      <c r="MD288">
        <v>126.20354</v>
      </c>
      <c r="ME288">
        <v>118.93592</v>
      </c>
      <c r="MF288">
        <v>120.40349999999999</v>
      </c>
      <c r="MG288">
        <v>222.77934999999999</v>
      </c>
      <c r="MH288">
        <v>159.35706999999999</v>
      </c>
      <c r="MI288">
        <v>149.56154000000001</v>
      </c>
      <c r="MJ288">
        <v>140.01703000000001</v>
      </c>
      <c r="MK288">
        <v>209.09173000000001</v>
      </c>
      <c r="ML288">
        <v>184.74895000000001</v>
      </c>
      <c r="MM288">
        <v>159.20858000000001</v>
      </c>
      <c r="MN288">
        <v>79.584473000000003</v>
      </c>
      <c r="MO288">
        <v>141.41382999999999</v>
      </c>
      <c r="MP288">
        <v>138.10741999999999</v>
      </c>
      <c r="MQ288">
        <v>87.752539999999996</v>
      </c>
      <c r="MR288">
        <v>113.60995</v>
      </c>
      <c r="MS288">
        <v>87.455219999999997</v>
      </c>
      <c r="MT288">
        <v>143.39535000000001</v>
      </c>
      <c r="MU288">
        <v>156.13188</v>
      </c>
      <c r="MV288">
        <v>193.98489000000001</v>
      </c>
      <c r="MW288">
        <v>138.81726</v>
      </c>
      <c r="MX288">
        <v>132.99725000000001</v>
      </c>
      <c r="MY288">
        <v>145.11901</v>
      </c>
      <c r="MZ288">
        <v>103.85863000000001</v>
      </c>
      <c r="NA288">
        <v>177.04017999999999</v>
      </c>
      <c r="NB288">
        <v>139.48238000000001</v>
      </c>
      <c r="NC288">
        <v>128.09092000000001</v>
      </c>
      <c r="ND288">
        <v>125.91825</v>
      </c>
      <c r="NE288">
        <v>138.41985</v>
      </c>
      <c r="NF288">
        <v>120.15998</v>
      </c>
      <c r="NG288">
        <v>162.93385000000001</v>
      </c>
      <c r="NH288">
        <v>154.9973</v>
      </c>
      <c r="NI288">
        <v>169.0651</v>
      </c>
      <c r="NJ288">
        <v>138.44047</v>
      </c>
      <c r="NK288">
        <v>147.11149</v>
      </c>
      <c r="NL288">
        <v>105.71933</v>
      </c>
      <c r="NM288">
        <v>77.775525999999999</v>
      </c>
      <c r="NN288">
        <v>120.21917999999999</v>
      </c>
      <c r="NO288">
        <v>118.86391999999999</v>
      </c>
      <c r="NP288">
        <v>209.06396000000001</v>
      </c>
      <c r="NQ288">
        <v>144.96938</v>
      </c>
      <c r="NR288">
        <v>159.8175</v>
      </c>
      <c r="NS288">
        <v>151.19873000000001</v>
      </c>
      <c r="NT288">
        <v>147.78572</v>
      </c>
      <c r="NU288">
        <v>150.24376000000001</v>
      </c>
      <c r="NV288">
        <v>103.14306000000001</v>
      </c>
      <c r="NW288">
        <v>114.19592</v>
      </c>
      <c r="NX288">
        <v>156.36039</v>
      </c>
      <c r="NY288">
        <v>175.09353999999999</v>
      </c>
      <c r="NZ288">
        <v>137.72382999999999</v>
      </c>
      <c r="OA288">
        <v>152.44905</v>
      </c>
      <c r="OB288">
        <v>111.95654999999999</v>
      </c>
      <c r="OC288">
        <v>195.33174</v>
      </c>
      <c r="OD288">
        <v>163.45303999999999</v>
      </c>
      <c r="OE288">
        <v>98.650633999999997</v>
      </c>
      <c r="OF288">
        <v>164.85345000000001</v>
      </c>
      <c r="OG288">
        <v>153.60128</v>
      </c>
      <c r="OH288">
        <v>131.70689999999999</v>
      </c>
      <c r="OI288">
        <v>132.91789</v>
      </c>
      <c r="OJ288">
        <v>142.86841999999999</v>
      </c>
      <c r="OK288">
        <v>120.15451</v>
      </c>
      <c r="OL288">
        <v>180.11158</v>
      </c>
      <c r="OM288">
        <v>152.90964</v>
      </c>
      <c r="ON288">
        <v>119.72754999999999</v>
      </c>
      <c r="OO288">
        <v>149.95420999999999</v>
      </c>
      <c r="OP288">
        <v>152.77525</v>
      </c>
      <c r="OQ288">
        <v>114.82265</v>
      </c>
      <c r="OR288">
        <v>176.33516</v>
      </c>
      <c r="OS288">
        <v>150.83541</v>
      </c>
      <c r="OT288">
        <v>103.28574</v>
      </c>
      <c r="OU288">
        <v>115.97033999999999</v>
      </c>
      <c r="OV288">
        <v>112.60583</v>
      </c>
      <c r="OW288">
        <v>198.20392000000001</v>
      </c>
      <c r="OX288">
        <v>109.57129</v>
      </c>
      <c r="OY288">
        <v>150.23677000000001</v>
      </c>
      <c r="OZ288">
        <v>161.11568</v>
      </c>
      <c r="PA288">
        <v>104.85244</v>
      </c>
      <c r="PB288">
        <v>180.45515</v>
      </c>
      <c r="PC288">
        <v>171.20661999999999</v>
      </c>
      <c r="PD288">
        <v>131.91887</v>
      </c>
      <c r="PE288">
        <v>135.858</v>
      </c>
      <c r="PF288">
        <v>170.08387999999999</v>
      </c>
      <c r="PG288">
        <v>160.15154999999999</v>
      </c>
      <c r="PH288">
        <v>213.6045</v>
      </c>
      <c r="PI288">
        <v>124.59966</v>
      </c>
      <c r="PJ288">
        <v>145.78656000000001</v>
      </c>
      <c r="PK288">
        <v>142.31370999999999</v>
      </c>
      <c r="PL288">
        <v>120.73915</v>
      </c>
      <c r="PM288">
        <v>137.69207</v>
      </c>
      <c r="PN288">
        <v>138.24930000000001</v>
      </c>
      <c r="PO288">
        <v>166.19109</v>
      </c>
      <c r="PP288">
        <v>135.54785999999999</v>
      </c>
      <c r="PQ288">
        <v>139.2389</v>
      </c>
      <c r="PR288">
        <v>150.70007000000001</v>
      </c>
      <c r="PS288">
        <v>127.43483000000001</v>
      </c>
      <c r="PT288">
        <v>208.89501999999999</v>
      </c>
      <c r="PU288">
        <v>149.49012999999999</v>
      </c>
      <c r="PV288">
        <v>121.71324</v>
      </c>
      <c r="PW288">
        <v>121.33548</v>
      </c>
      <c r="PX288">
        <v>138.10918000000001</v>
      </c>
      <c r="PY288">
        <v>107.84931</v>
      </c>
      <c r="PZ288">
        <v>206.12915000000001</v>
      </c>
      <c r="QA288">
        <v>162.8689</v>
      </c>
      <c r="QB288">
        <v>139.44676999999999</v>
      </c>
      <c r="QC288">
        <v>126.67192</v>
      </c>
      <c r="QD288">
        <v>146.66913</v>
      </c>
      <c r="QE288">
        <v>133.46109999999999</v>
      </c>
      <c r="QF288">
        <v>163.08004</v>
      </c>
      <c r="QG288">
        <v>98.708105000000003</v>
      </c>
      <c r="QH288">
        <v>202.9845</v>
      </c>
      <c r="QI288">
        <v>137.41471999999999</v>
      </c>
      <c r="QJ288">
        <v>181.69001</v>
      </c>
      <c r="QK288">
        <v>132.46333999999999</v>
      </c>
      <c r="QL288">
        <v>150.75405000000001</v>
      </c>
      <c r="QM288">
        <v>98.401830000000004</v>
      </c>
      <c r="QN288">
        <v>167.76159000000001</v>
      </c>
      <c r="QO288">
        <v>109.65992</v>
      </c>
      <c r="QP288">
        <v>60.641779999999997</v>
      </c>
      <c r="QQ288">
        <v>164.78710000000001</v>
      </c>
      <c r="QR288">
        <v>120.24415999999999</v>
      </c>
      <c r="QS288">
        <v>98.450760000000002</v>
      </c>
      <c r="QT288">
        <v>146.10391000000001</v>
      </c>
      <c r="QU288">
        <v>101.38203</v>
      </c>
      <c r="QV288">
        <v>127.20491</v>
      </c>
      <c r="QW288">
        <v>175.58221</v>
      </c>
      <c r="QX288">
        <v>107.52546</v>
      </c>
      <c r="QY288">
        <v>127.88659</v>
      </c>
      <c r="QZ288">
        <v>116.36434</v>
      </c>
      <c r="RA288">
        <v>67.381050000000002</v>
      </c>
      <c r="RB288">
        <v>134.4984</v>
      </c>
      <c r="RC288">
        <v>179.13523000000001</v>
      </c>
      <c r="RD288">
        <v>175.24762000000001</v>
      </c>
      <c r="RE288">
        <v>173.54400999999999</v>
      </c>
      <c r="RF288">
        <v>129.56985</v>
      </c>
      <c r="RG288">
        <v>93.987830000000002</v>
      </c>
      <c r="RH288">
        <v>116.01635</v>
      </c>
      <c r="RI288">
        <v>160.61908</v>
      </c>
      <c r="RJ288">
        <v>112.19007000000001</v>
      </c>
      <c r="RK288">
        <v>137.95558</v>
      </c>
      <c r="RL288">
        <v>114.43733</v>
      </c>
      <c r="RM288">
        <v>146.14516</v>
      </c>
      <c r="RN288">
        <v>118.14686</v>
      </c>
      <c r="RO288">
        <v>142.91503</v>
      </c>
      <c r="RP288">
        <v>105.32689999999999</v>
      </c>
      <c r="RQ288">
        <v>160.67045999999999</v>
      </c>
      <c r="RR288">
        <v>98.88391</v>
      </c>
      <c r="RS288">
        <v>174.37361000000001</v>
      </c>
      <c r="RT288">
        <v>129.80865</v>
      </c>
      <c r="RU288">
        <v>144.56459000000001</v>
      </c>
      <c r="RV288">
        <v>137.48663999999999</v>
      </c>
      <c r="RW288">
        <v>127.55307999999999</v>
      </c>
      <c r="RX288">
        <v>150.72443000000001</v>
      </c>
      <c r="RY288">
        <v>154.83958000000001</v>
      </c>
      <c r="RZ288">
        <v>88.914244999999994</v>
      </c>
      <c r="SA288">
        <v>144.52680000000001</v>
      </c>
      <c r="SB288">
        <v>167.63736</v>
      </c>
      <c r="SC288">
        <v>153.66403</v>
      </c>
      <c r="SD288">
        <v>92.019260000000003</v>
      </c>
      <c r="SE288">
        <v>128.02813</v>
      </c>
      <c r="SF288">
        <v>148.94614999999999</v>
      </c>
      <c r="SG288">
        <v>127.61344</v>
      </c>
      <c r="SH288">
        <v>147.58403000000001</v>
      </c>
      <c r="SI288">
        <v>134.92633000000001</v>
      </c>
      <c r="SJ288">
        <v>92.675830000000005</v>
      </c>
      <c r="SK288">
        <v>151.17188999999999</v>
      </c>
      <c r="SL288">
        <v>150.10489999999999</v>
      </c>
      <c r="SM288">
        <v>91.376244999999997</v>
      </c>
      <c r="SN288">
        <v>165.89664999999999</v>
      </c>
      <c r="SO288">
        <v>114.59304</v>
      </c>
      <c r="SP288">
        <v>138.51238000000001</v>
      </c>
      <c r="SQ288">
        <v>128.2363</v>
      </c>
      <c r="SR288">
        <v>167.45169000000001</v>
      </c>
      <c r="SS288">
        <v>133.79477</v>
      </c>
      <c r="ST288">
        <v>137.85343</v>
      </c>
      <c r="SU288">
        <v>138.22881000000001</v>
      </c>
      <c r="SV288">
        <v>94.979740000000007</v>
      </c>
      <c r="SW288">
        <v>120.39067</v>
      </c>
      <c r="SX288">
        <v>240.77346</v>
      </c>
      <c r="SY288">
        <v>124.63664</v>
      </c>
      <c r="SZ288">
        <v>389.35149000000001</v>
      </c>
      <c r="TA288">
        <v>128.81869</v>
      </c>
      <c r="TB288">
        <v>167.61218</v>
      </c>
      <c r="TC288">
        <v>127.99939000000001</v>
      </c>
      <c r="TD288">
        <v>88.815814000000003</v>
      </c>
      <c r="TE288">
        <v>139.07603</v>
      </c>
      <c r="TF288">
        <v>81.695220000000006</v>
      </c>
      <c r="TG288">
        <v>169.49827999999999</v>
      </c>
      <c r="TH288">
        <v>127.26487</v>
      </c>
      <c r="TI288">
        <v>124.98558</v>
      </c>
      <c r="TJ288">
        <v>122.36518</v>
      </c>
      <c r="TK288">
        <v>97.891390000000001</v>
      </c>
      <c r="TL288">
        <v>157.56314</v>
      </c>
      <c r="TM288">
        <v>149.55455000000001</v>
      </c>
      <c r="TN288">
        <v>132.93059</v>
      </c>
      <c r="TO288">
        <v>158.41776999999999</v>
      </c>
      <c r="TP288">
        <v>189.68832</v>
      </c>
      <c r="TQ288">
        <v>174.41316</v>
      </c>
      <c r="TR288">
        <v>129.03515999999999</v>
      </c>
      <c r="TS288">
        <v>177.84361000000001</v>
      </c>
      <c r="TT288">
        <v>158.20594</v>
      </c>
      <c r="TU288">
        <v>115.31278</v>
      </c>
      <c r="TV288">
        <v>112.90667000000001</v>
      </c>
      <c r="TW288">
        <v>89.961389999999994</v>
      </c>
      <c r="TX288">
        <v>143.65853000000001</v>
      </c>
      <c r="TY288">
        <v>165.58408</v>
      </c>
      <c r="TZ288">
        <v>394.43536</v>
      </c>
      <c r="UA288">
        <v>128.06958</v>
      </c>
      <c r="UB288">
        <v>128.90062</v>
      </c>
      <c r="UC288">
        <v>96.944649999999996</v>
      </c>
      <c r="UD288">
        <v>114.88039999999999</v>
      </c>
      <c r="UE288">
        <v>175.61161999999999</v>
      </c>
      <c r="UF288">
        <v>95.124529999999993</v>
      </c>
      <c r="UG288">
        <v>161.06596999999999</v>
      </c>
      <c r="UH288">
        <v>215.73083</v>
      </c>
      <c r="UI288">
        <v>142.30472</v>
      </c>
      <c r="UJ288">
        <v>419.06509999999997</v>
      </c>
      <c r="UK288">
        <v>157.31292999999999</v>
      </c>
      <c r="UL288">
        <v>246.23423</v>
      </c>
      <c r="UM288">
        <v>68.685119999999998</v>
      </c>
      <c r="UN288">
        <v>170.96068</v>
      </c>
      <c r="UO288">
        <v>157.09739999999999</v>
      </c>
      <c r="UP288">
        <v>108.0664</v>
      </c>
      <c r="UQ288">
        <v>145.38983999999999</v>
      </c>
      <c r="UR288">
        <v>172.86775</v>
      </c>
      <c r="US288">
        <v>164.43704</v>
      </c>
      <c r="UT288">
        <v>119.13648999999999</v>
      </c>
      <c r="UU288">
        <v>166.33301</v>
      </c>
      <c r="UV288">
        <v>380.34136000000001</v>
      </c>
      <c r="UW288">
        <v>95.571505999999999</v>
      </c>
      <c r="UX288">
        <v>175.80044000000001</v>
      </c>
      <c r="UY288">
        <v>195.13822999999999</v>
      </c>
      <c r="UZ288">
        <v>173.97208000000001</v>
      </c>
      <c r="VA288">
        <v>135.33303000000001</v>
      </c>
      <c r="VB288">
        <v>125.29644999999999</v>
      </c>
      <c r="VC288">
        <v>176.25901999999999</v>
      </c>
      <c r="VD288">
        <v>92.196434999999994</v>
      </c>
      <c r="VE288">
        <v>174.70008999999999</v>
      </c>
      <c r="VF288">
        <v>116.62596000000001</v>
      </c>
      <c r="VG288">
        <v>188.87982</v>
      </c>
      <c r="VH288">
        <v>144.61304000000001</v>
      </c>
      <c r="VI288">
        <v>243.07692</v>
      </c>
      <c r="VJ288">
        <v>129.85063</v>
      </c>
      <c r="VK288">
        <v>115.03376</v>
      </c>
      <c r="VL288">
        <v>227.64418000000001</v>
      </c>
      <c r="VM288">
        <v>153.45327</v>
      </c>
      <c r="VN288">
        <v>175.40790999999999</v>
      </c>
      <c r="VO288">
        <v>101.86825</v>
      </c>
      <c r="VP288">
        <v>162.55503999999999</v>
      </c>
      <c r="VQ288">
        <v>185.91728000000001</v>
      </c>
      <c r="VR288">
        <v>226.80416</v>
      </c>
      <c r="VS288">
        <v>157.66164000000001</v>
      </c>
      <c r="VT288">
        <v>123.71216</v>
      </c>
      <c r="VU288">
        <v>129.42171999999999</v>
      </c>
      <c r="VV288">
        <v>112.93407999999999</v>
      </c>
      <c r="VW288">
        <v>163.26920999999999</v>
      </c>
      <c r="VX288">
        <v>121.17155</v>
      </c>
      <c r="VY288">
        <v>188.38863000000001</v>
      </c>
      <c r="VZ288">
        <v>143.82740999999999</v>
      </c>
      <c r="WA288">
        <v>125.78896</v>
      </c>
      <c r="WB288">
        <v>97.425526000000005</v>
      </c>
      <c r="WC288">
        <v>122.02643</v>
      </c>
    </row>
    <row r="289" spans="1:601" x14ac:dyDescent="0.25">
      <c r="A289" s="2">
        <v>43879</v>
      </c>
      <c r="B289">
        <v>76.925219999999996</v>
      </c>
      <c r="C289">
        <v>92.459254999999999</v>
      </c>
      <c r="D289">
        <v>87.305539999999993</v>
      </c>
      <c r="E289">
        <v>131.47789</v>
      </c>
      <c r="F289">
        <v>135.08267000000001</v>
      </c>
      <c r="G289">
        <v>126.09102</v>
      </c>
      <c r="H289">
        <v>196.99725000000001</v>
      </c>
      <c r="I289">
        <v>143.81276</v>
      </c>
      <c r="J289">
        <v>121.41354</v>
      </c>
      <c r="K289">
        <v>121.49993000000001</v>
      </c>
      <c r="L289">
        <v>128.56987000000001</v>
      </c>
      <c r="M289">
        <v>157.32876999999999</v>
      </c>
      <c r="N289">
        <v>165.68950000000001</v>
      </c>
      <c r="O289">
        <v>158.57713000000001</v>
      </c>
      <c r="P289">
        <v>135.73241999999999</v>
      </c>
      <c r="Q289">
        <v>135.47225</v>
      </c>
      <c r="R289">
        <v>63.028854000000003</v>
      </c>
      <c r="S289">
        <v>140.48116999999999</v>
      </c>
      <c r="T289">
        <v>161.04505</v>
      </c>
      <c r="U289">
        <v>89.283820000000006</v>
      </c>
      <c r="V289">
        <v>147.38364999999999</v>
      </c>
      <c r="W289">
        <v>170.31091000000001</v>
      </c>
      <c r="X289">
        <v>199.64467999999999</v>
      </c>
      <c r="Y289">
        <v>95.284474000000003</v>
      </c>
      <c r="Z289">
        <v>133.55421999999999</v>
      </c>
      <c r="AA289">
        <v>150.02047999999999</v>
      </c>
      <c r="AB289">
        <v>148.11627999999999</v>
      </c>
      <c r="AC289">
        <v>155.7688</v>
      </c>
      <c r="AD289">
        <v>287.46715</v>
      </c>
      <c r="AE289">
        <v>119.96231</v>
      </c>
      <c r="AF289">
        <v>132.55589000000001</v>
      </c>
      <c r="AG289">
        <v>128.38283000000001</v>
      </c>
      <c r="AH289">
        <v>116.46214000000001</v>
      </c>
      <c r="AI289">
        <v>80.491990000000001</v>
      </c>
      <c r="AJ289">
        <v>116.13166</v>
      </c>
      <c r="AK289">
        <v>85.894229999999993</v>
      </c>
      <c r="AL289">
        <v>136.63668999999999</v>
      </c>
      <c r="AM289">
        <v>162.52265</v>
      </c>
      <c r="AN289">
        <v>152.84401</v>
      </c>
      <c r="AO289">
        <v>165.58271999999999</v>
      </c>
      <c r="AP289">
        <v>132.15249</v>
      </c>
      <c r="AQ289">
        <v>165.06206</v>
      </c>
      <c r="AR289">
        <v>168.29859999999999</v>
      </c>
      <c r="AS289">
        <v>141.47542000000001</v>
      </c>
      <c r="AT289">
        <v>80.765280000000004</v>
      </c>
      <c r="AU289">
        <v>167.93531999999999</v>
      </c>
      <c r="AV289">
        <v>165.27510000000001</v>
      </c>
      <c r="AW289">
        <v>125.70796</v>
      </c>
      <c r="AX289">
        <v>108.09889</v>
      </c>
      <c r="AY289">
        <v>136.87888000000001</v>
      </c>
      <c r="AZ289">
        <v>132.1448</v>
      </c>
      <c r="BA289">
        <v>98.398269999999997</v>
      </c>
      <c r="BB289">
        <v>155.91718</v>
      </c>
      <c r="BC289">
        <v>94.460136000000006</v>
      </c>
      <c r="BD289">
        <v>140.29805999999999</v>
      </c>
      <c r="BE289">
        <v>117.06759</v>
      </c>
      <c r="BF289">
        <v>132.40459999999999</v>
      </c>
      <c r="BG289">
        <v>118.41155000000001</v>
      </c>
      <c r="BH289">
        <v>60.407359999999997</v>
      </c>
      <c r="BI289">
        <v>104.48927999999999</v>
      </c>
      <c r="BJ289">
        <v>144.95776000000001</v>
      </c>
      <c r="BK289">
        <v>101.42931</v>
      </c>
      <c r="BL289">
        <v>103.76922</v>
      </c>
      <c r="BM289">
        <v>139.04696999999999</v>
      </c>
      <c r="BN289">
        <v>185.69445999999999</v>
      </c>
      <c r="BO289">
        <v>123.37309</v>
      </c>
      <c r="BP289">
        <v>106.25001</v>
      </c>
      <c r="BQ289">
        <v>122.67301999999999</v>
      </c>
      <c r="BR289">
        <v>133.88066000000001</v>
      </c>
      <c r="BS289">
        <v>113.33215</v>
      </c>
      <c r="BT289">
        <v>129.64816999999999</v>
      </c>
      <c r="BU289">
        <v>167.48292000000001</v>
      </c>
      <c r="BV289">
        <v>120.95287999999999</v>
      </c>
      <c r="BW289">
        <v>148.35529</v>
      </c>
      <c r="BX289">
        <v>85.524820000000005</v>
      </c>
      <c r="BY289">
        <v>116.75098</v>
      </c>
      <c r="BZ289">
        <v>127.43239</v>
      </c>
      <c r="CA289">
        <v>138.79035999999999</v>
      </c>
      <c r="CB289">
        <v>89.236429999999999</v>
      </c>
      <c r="CC289">
        <v>173.69592</v>
      </c>
      <c r="CD289">
        <v>139.3357</v>
      </c>
      <c r="CE289">
        <v>169.60042000000001</v>
      </c>
      <c r="CF289">
        <v>130.04697999999999</v>
      </c>
      <c r="CG289">
        <v>122.64179</v>
      </c>
      <c r="CH289">
        <v>98.669635999999997</v>
      </c>
      <c r="CI289">
        <v>105.67713000000001</v>
      </c>
      <c r="CJ289">
        <v>117.15316</v>
      </c>
      <c r="CK289">
        <v>97.395515000000003</v>
      </c>
      <c r="CL289">
        <v>118.77719</v>
      </c>
      <c r="CM289">
        <v>132.74968999999999</v>
      </c>
      <c r="CN289">
        <v>121.37138</v>
      </c>
      <c r="CO289">
        <v>324.55790000000002</v>
      </c>
      <c r="CP289">
        <v>99.662949999999995</v>
      </c>
      <c r="CQ289">
        <v>116.43225</v>
      </c>
      <c r="CR289">
        <v>145.27208999999999</v>
      </c>
      <c r="CS289">
        <v>138.40208999999999</v>
      </c>
      <c r="CT289">
        <v>145.50622000000001</v>
      </c>
      <c r="CU289">
        <v>105.87711</v>
      </c>
      <c r="CV289">
        <v>134.09520000000001</v>
      </c>
      <c r="CW289">
        <v>80.804109999999994</v>
      </c>
      <c r="CX289">
        <v>126.36767999999999</v>
      </c>
      <c r="CY289">
        <v>154.04226</v>
      </c>
      <c r="CZ289">
        <v>151.51249000000001</v>
      </c>
      <c r="DA289">
        <v>127.42296</v>
      </c>
      <c r="DB289">
        <v>95.571375000000003</v>
      </c>
      <c r="DC289">
        <v>99.799459999999996</v>
      </c>
      <c r="DD289">
        <v>91.698694000000003</v>
      </c>
      <c r="DE289">
        <v>156.30843999999999</v>
      </c>
      <c r="DF289">
        <v>125.88515</v>
      </c>
      <c r="DG289">
        <v>125.11059</v>
      </c>
      <c r="DH289">
        <v>116.15815000000001</v>
      </c>
      <c r="DI289">
        <v>142.35525000000001</v>
      </c>
      <c r="DJ289">
        <v>98.859245000000001</v>
      </c>
      <c r="DK289">
        <v>127.59978</v>
      </c>
      <c r="DL289">
        <v>136.05578</v>
      </c>
      <c r="DM289">
        <v>94.981350000000006</v>
      </c>
      <c r="DN289">
        <v>103.74092</v>
      </c>
      <c r="DO289">
        <v>159.42346000000001</v>
      </c>
      <c r="DP289">
        <v>123.10236</v>
      </c>
      <c r="DQ289">
        <v>126.06245</v>
      </c>
      <c r="DR289">
        <v>155.03653</v>
      </c>
      <c r="DS289">
        <v>185.1292</v>
      </c>
      <c r="DT289">
        <v>210.68756999999999</v>
      </c>
      <c r="DU289">
        <v>69.084400000000002</v>
      </c>
      <c r="DV289">
        <v>108.21254</v>
      </c>
      <c r="DW289">
        <v>112.45555</v>
      </c>
      <c r="DX289">
        <v>114.22575000000001</v>
      </c>
      <c r="DY289">
        <v>152.8201</v>
      </c>
      <c r="DZ289">
        <v>92.529606999999999</v>
      </c>
      <c r="EA289">
        <v>135.74896000000001</v>
      </c>
      <c r="EB289">
        <v>129.03851</v>
      </c>
      <c r="EC289">
        <v>149.43136000000001</v>
      </c>
      <c r="ED289">
        <v>164.43584999999999</v>
      </c>
      <c r="EE289">
        <v>154.99524</v>
      </c>
      <c r="EF289">
        <v>164.79884000000001</v>
      </c>
      <c r="EG289">
        <v>102.64155</v>
      </c>
      <c r="EH289">
        <v>112.88333</v>
      </c>
      <c r="EI289">
        <v>118.16069</v>
      </c>
      <c r="EJ289">
        <v>93.173844000000003</v>
      </c>
      <c r="EK289">
        <v>128.75035</v>
      </c>
      <c r="EL289">
        <v>145.72153</v>
      </c>
      <c r="EM289">
        <v>97.099320000000006</v>
      </c>
      <c r="EN289">
        <v>187.45196000000001</v>
      </c>
      <c r="EO289">
        <v>76.383110000000002</v>
      </c>
      <c r="EP289">
        <v>129.05941999999999</v>
      </c>
      <c r="EQ289">
        <v>72.826989999999995</v>
      </c>
      <c r="ER289">
        <v>148.68988999999999</v>
      </c>
      <c r="ES289">
        <v>112.29291000000001</v>
      </c>
      <c r="ET289">
        <v>217.22252</v>
      </c>
      <c r="EU289">
        <v>107.57247</v>
      </c>
      <c r="EV289">
        <v>181.72734</v>
      </c>
      <c r="EW289">
        <v>126.88453</v>
      </c>
      <c r="EX289">
        <v>78.954244000000003</v>
      </c>
      <c r="EY289">
        <v>135.34460000000001</v>
      </c>
      <c r="EZ289">
        <v>153.96843999999999</v>
      </c>
      <c r="FA289">
        <v>161.60732999999999</v>
      </c>
      <c r="FB289">
        <v>98.686177000000001</v>
      </c>
      <c r="FC289">
        <v>215.23143999999999</v>
      </c>
      <c r="FD289">
        <v>103.60241000000001</v>
      </c>
      <c r="FE289">
        <v>110.53644</v>
      </c>
      <c r="FF289">
        <v>135.46339</v>
      </c>
      <c r="FG289">
        <v>230.54972000000001</v>
      </c>
      <c r="FH289">
        <v>142.84672</v>
      </c>
      <c r="FI289">
        <v>125.13979999999999</v>
      </c>
      <c r="FJ289">
        <v>146.93527</v>
      </c>
      <c r="FK289">
        <v>102.28999</v>
      </c>
      <c r="FL289">
        <v>160.63287</v>
      </c>
      <c r="FM289">
        <v>164.59626</v>
      </c>
      <c r="FN289">
        <v>167.83973</v>
      </c>
      <c r="FO289">
        <v>148.23736</v>
      </c>
      <c r="FP289">
        <v>176.99914999999999</v>
      </c>
      <c r="FQ289">
        <v>151.08887999999999</v>
      </c>
      <c r="FR289">
        <v>113.74388</v>
      </c>
      <c r="FS289">
        <v>119.215</v>
      </c>
      <c r="FT289">
        <v>98.234070000000003</v>
      </c>
      <c r="FU289">
        <v>142.86293000000001</v>
      </c>
      <c r="FV289">
        <v>126.31946000000001</v>
      </c>
      <c r="FW289">
        <v>129.53291999999999</v>
      </c>
      <c r="FX289">
        <v>140.43155999999999</v>
      </c>
      <c r="FY289">
        <v>107.26062</v>
      </c>
      <c r="FZ289">
        <v>114.00244000000001</v>
      </c>
      <c r="GA289">
        <v>139.96254999999999</v>
      </c>
      <c r="GB289">
        <v>155.25718000000001</v>
      </c>
      <c r="GC289">
        <v>137.83242999999999</v>
      </c>
      <c r="GD289">
        <v>133.30914000000001</v>
      </c>
      <c r="GE289">
        <v>166.51975999999999</v>
      </c>
      <c r="GF289">
        <v>141.97291999999999</v>
      </c>
      <c r="GG289">
        <v>146.81146000000001</v>
      </c>
      <c r="GH289">
        <v>147.47331</v>
      </c>
      <c r="GI289">
        <v>108.1858</v>
      </c>
      <c r="GJ289">
        <v>91.214070000000007</v>
      </c>
      <c r="GK289">
        <v>168.93822</v>
      </c>
      <c r="GL289">
        <v>179.93813</v>
      </c>
      <c r="GM289">
        <v>99.512140000000002</v>
      </c>
      <c r="GN289">
        <v>148.13547</v>
      </c>
      <c r="GO289">
        <v>170.70303000000001</v>
      </c>
      <c r="GP289">
        <v>170.51832999999999</v>
      </c>
      <c r="GQ289">
        <v>134.49021999999999</v>
      </c>
      <c r="GR289">
        <v>93.813305999999997</v>
      </c>
      <c r="GS289">
        <v>139.46475000000001</v>
      </c>
      <c r="GT289">
        <v>129.21356</v>
      </c>
      <c r="GU289">
        <v>116.04747999999999</v>
      </c>
      <c r="GV289">
        <v>142.07847000000001</v>
      </c>
      <c r="GW289">
        <v>151.16031000000001</v>
      </c>
      <c r="GX289">
        <v>228.77913000000001</v>
      </c>
      <c r="GY289">
        <v>145.89528000000001</v>
      </c>
      <c r="GZ289">
        <v>133.10498000000001</v>
      </c>
      <c r="HA289">
        <v>176.17974000000001</v>
      </c>
      <c r="HB289">
        <v>142.56211999999999</v>
      </c>
      <c r="HC289">
        <v>126.95405</v>
      </c>
      <c r="HD289">
        <v>113.1687</v>
      </c>
      <c r="HE289">
        <v>124.24208</v>
      </c>
      <c r="HF289">
        <v>150.02445</v>
      </c>
      <c r="HG289">
        <v>103.01955</v>
      </c>
      <c r="HH289">
        <v>123.34862</v>
      </c>
      <c r="HI289">
        <v>168.3946</v>
      </c>
      <c r="HJ289">
        <v>178.62251000000001</v>
      </c>
      <c r="HK289">
        <v>107.46948</v>
      </c>
      <c r="HL289">
        <v>149.08985000000001</v>
      </c>
      <c r="HM289">
        <v>131.36840000000001</v>
      </c>
      <c r="HN289">
        <v>212.16228000000001</v>
      </c>
      <c r="HO289">
        <v>167.36983000000001</v>
      </c>
      <c r="HP289">
        <v>138.41686000000001</v>
      </c>
      <c r="HQ289">
        <v>113.55562999999999</v>
      </c>
      <c r="HR289">
        <v>112.09347</v>
      </c>
      <c r="HS289">
        <v>136.63801000000001</v>
      </c>
      <c r="HT289">
        <v>133.06576000000001</v>
      </c>
      <c r="HU289">
        <v>140.36031</v>
      </c>
      <c r="HV289">
        <v>84.746003000000002</v>
      </c>
      <c r="HW289">
        <v>159.94976</v>
      </c>
      <c r="HX289">
        <v>89.616733999999994</v>
      </c>
      <c r="HY289">
        <v>136.75095999999999</v>
      </c>
      <c r="HZ289">
        <v>129.02171999999999</v>
      </c>
      <c r="IA289">
        <v>176.34832</v>
      </c>
      <c r="IB289">
        <v>122.45936</v>
      </c>
      <c r="IC289">
        <v>133.20400000000001</v>
      </c>
      <c r="ID289">
        <v>127.88339999999999</v>
      </c>
      <c r="IE289">
        <v>131.91907</v>
      </c>
      <c r="IF289">
        <v>105.15319</v>
      </c>
      <c r="IG289">
        <v>141.72171</v>
      </c>
      <c r="IH289">
        <v>163.83668</v>
      </c>
      <c r="II289">
        <v>165.7414</v>
      </c>
      <c r="IJ289">
        <v>238.15906000000001</v>
      </c>
      <c r="IK289">
        <v>153.40138999999999</v>
      </c>
      <c r="IL289">
        <v>97.541020000000003</v>
      </c>
      <c r="IM289">
        <v>172.50227000000001</v>
      </c>
      <c r="IN289">
        <v>173.67934</v>
      </c>
      <c r="IO289">
        <v>147.48330999999999</v>
      </c>
      <c r="IP289">
        <v>132.29728</v>
      </c>
      <c r="IQ289">
        <v>125.80934000000001</v>
      </c>
      <c r="IR289">
        <v>115.96384</v>
      </c>
      <c r="IS289">
        <v>135.10593</v>
      </c>
      <c r="IT289">
        <v>301.39030000000002</v>
      </c>
      <c r="IU289">
        <v>116.10439</v>
      </c>
      <c r="IV289">
        <v>99.120980000000003</v>
      </c>
      <c r="IW289">
        <v>142.46118999999999</v>
      </c>
      <c r="IX289">
        <v>121.94155000000001</v>
      </c>
      <c r="IY289">
        <v>182.49207999999999</v>
      </c>
      <c r="IZ289">
        <v>165.00925000000001</v>
      </c>
      <c r="JA289">
        <v>121.57041</v>
      </c>
      <c r="JB289">
        <v>159.00398000000001</v>
      </c>
      <c r="JC289">
        <v>219.56718000000001</v>
      </c>
      <c r="JD289">
        <v>190.33297999999999</v>
      </c>
      <c r="JE289">
        <v>123.28867</v>
      </c>
      <c r="JF289">
        <v>89.373009999999994</v>
      </c>
      <c r="JG289">
        <v>238.2313</v>
      </c>
      <c r="JH289">
        <v>152.95955000000001</v>
      </c>
      <c r="JI289">
        <v>185.34528</v>
      </c>
      <c r="JJ289">
        <v>206.27954</v>
      </c>
      <c r="JK289">
        <v>162.13336000000001</v>
      </c>
      <c r="JL289">
        <v>126.98259</v>
      </c>
      <c r="JM289">
        <v>161.63339999999999</v>
      </c>
      <c r="JN289">
        <v>119.21517</v>
      </c>
      <c r="JO289">
        <v>122.8206</v>
      </c>
      <c r="JP289">
        <v>155.12071</v>
      </c>
      <c r="JQ289">
        <v>114.9323</v>
      </c>
      <c r="JR289">
        <v>156.69309000000001</v>
      </c>
      <c r="JS289">
        <v>164.15018000000001</v>
      </c>
      <c r="JT289">
        <v>153.06547</v>
      </c>
      <c r="JU289">
        <v>127.57438</v>
      </c>
      <c r="JV289">
        <v>152.48246</v>
      </c>
      <c r="JW289">
        <v>130.98272</v>
      </c>
      <c r="JX289">
        <v>148.08636999999999</v>
      </c>
      <c r="JY289">
        <v>258.71928000000003</v>
      </c>
      <c r="JZ289">
        <v>176.20558</v>
      </c>
      <c r="KA289">
        <v>209.923</v>
      </c>
      <c r="KB289">
        <v>175.77083999999999</v>
      </c>
      <c r="KC289">
        <v>115.01488999999999</v>
      </c>
      <c r="KD289">
        <v>133.31289000000001</v>
      </c>
      <c r="KE289">
        <v>90.096609999999998</v>
      </c>
      <c r="KF289">
        <v>90.316310000000001</v>
      </c>
      <c r="KG289">
        <v>220.50593000000001</v>
      </c>
      <c r="KH289">
        <v>126.58776</v>
      </c>
      <c r="KI289">
        <v>105.65151</v>
      </c>
      <c r="KJ289">
        <v>264.22430000000003</v>
      </c>
      <c r="KK289">
        <v>133.57463999999999</v>
      </c>
      <c r="KL289">
        <v>132.19112999999999</v>
      </c>
      <c r="KM289">
        <v>98.381877000000003</v>
      </c>
      <c r="KN289">
        <v>184.69365999999999</v>
      </c>
      <c r="KO289">
        <v>157.43704</v>
      </c>
      <c r="KP289">
        <v>65.751109999999997</v>
      </c>
      <c r="KQ289">
        <v>125.74160999999999</v>
      </c>
      <c r="KR289">
        <v>149.84960000000001</v>
      </c>
      <c r="KS289">
        <v>97.942363999999998</v>
      </c>
      <c r="KT289">
        <v>159.89770999999999</v>
      </c>
      <c r="KU289">
        <v>127.5642</v>
      </c>
      <c r="KV289">
        <v>124.58093</v>
      </c>
      <c r="KW289">
        <v>140.80271999999999</v>
      </c>
      <c r="KX289">
        <v>67.616460000000004</v>
      </c>
      <c r="KY289">
        <v>131.43720999999999</v>
      </c>
      <c r="KZ289">
        <v>202.56335999999999</v>
      </c>
      <c r="LA289">
        <v>183.91532000000001</v>
      </c>
      <c r="LB289">
        <v>166.38077000000001</v>
      </c>
      <c r="LC289">
        <v>138.09912</v>
      </c>
      <c r="LD289">
        <v>135.68226000000001</v>
      </c>
      <c r="LE289">
        <v>159.76199</v>
      </c>
      <c r="LF289">
        <v>115.80055</v>
      </c>
      <c r="LG289">
        <v>118.46216</v>
      </c>
      <c r="LH289">
        <v>167.31541999999999</v>
      </c>
      <c r="LI289">
        <v>191.88979</v>
      </c>
      <c r="LJ289">
        <v>142.59645</v>
      </c>
      <c r="LK289">
        <v>134.73406</v>
      </c>
      <c r="LL289">
        <v>116.02472</v>
      </c>
      <c r="LM289">
        <v>113.24457</v>
      </c>
      <c r="LN289">
        <v>138.75318999999999</v>
      </c>
      <c r="LO289">
        <v>89.24212</v>
      </c>
      <c r="LP289">
        <v>176.50523999999999</v>
      </c>
      <c r="LQ289">
        <v>186.6891</v>
      </c>
      <c r="LR289">
        <v>107.8947</v>
      </c>
      <c r="LS289">
        <v>146.14421999999999</v>
      </c>
      <c r="LT289">
        <v>174.56596999999999</v>
      </c>
      <c r="LU289">
        <v>141.56649999999999</v>
      </c>
      <c r="LV289">
        <v>132.37906000000001</v>
      </c>
      <c r="LW289">
        <v>161.48071999999999</v>
      </c>
      <c r="LX289">
        <v>123.22135</v>
      </c>
      <c r="LY289">
        <v>135.76223999999999</v>
      </c>
      <c r="LZ289">
        <v>205.42343</v>
      </c>
      <c r="MA289">
        <v>150.11234999999999</v>
      </c>
      <c r="MB289">
        <v>168.53156000000001</v>
      </c>
      <c r="MC289">
        <v>137.28303</v>
      </c>
      <c r="MD289">
        <v>126.99853</v>
      </c>
      <c r="ME289">
        <v>117.1433</v>
      </c>
      <c r="MF289">
        <v>115.27994</v>
      </c>
      <c r="MG289">
        <v>224.80260999999999</v>
      </c>
      <c r="MH289">
        <v>160.17514</v>
      </c>
      <c r="MI289">
        <v>149.48715000000001</v>
      </c>
      <c r="MJ289">
        <v>143.18407999999999</v>
      </c>
      <c r="MK289">
        <v>208.92992000000001</v>
      </c>
      <c r="ML289">
        <v>187.4982</v>
      </c>
      <c r="MM289">
        <v>161.73693</v>
      </c>
      <c r="MN289">
        <v>79.374623</v>
      </c>
      <c r="MO289">
        <v>140.10972000000001</v>
      </c>
      <c r="MP289">
        <v>139.72118</v>
      </c>
      <c r="MQ289">
        <v>87.022999999999996</v>
      </c>
      <c r="MR289">
        <v>115.3797</v>
      </c>
      <c r="MS289">
        <v>84.74212</v>
      </c>
      <c r="MT289">
        <v>142.69767999999999</v>
      </c>
      <c r="MU289">
        <v>157.95545999999999</v>
      </c>
      <c r="MV289">
        <v>196.41168999999999</v>
      </c>
      <c r="MW289">
        <v>137.5377</v>
      </c>
      <c r="MX289">
        <v>131.09854000000001</v>
      </c>
      <c r="MY289">
        <v>145.06711999999999</v>
      </c>
      <c r="MZ289">
        <v>103.13742999999999</v>
      </c>
      <c r="NA289">
        <v>173.05516</v>
      </c>
      <c r="NB289">
        <v>138.03797</v>
      </c>
      <c r="NC289">
        <v>128.61410000000001</v>
      </c>
      <c r="ND289">
        <v>125.22495000000001</v>
      </c>
      <c r="NE289">
        <v>135.21321</v>
      </c>
      <c r="NF289">
        <v>119.66153</v>
      </c>
      <c r="NG289">
        <v>163.05919</v>
      </c>
      <c r="NH289">
        <v>156.19337999999999</v>
      </c>
      <c r="NI289">
        <v>168.27347</v>
      </c>
      <c r="NJ289">
        <v>136.98990000000001</v>
      </c>
      <c r="NK289">
        <v>146.54676000000001</v>
      </c>
      <c r="NL289">
        <v>103.87560999999999</v>
      </c>
      <c r="NM289">
        <v>76.490840000000006</v>
      </c>
      <c r="NN289">
        <v>120.32948</v>
      </c>
      <c r="NO289">
        <v>119.60427</v>
      </c>
      <c r="NP289">
        <v>212.51576</v>
      </c>
      <c r="NQ289">
        <v>142.14626999999999</v>
      </c>
      <c r="NR289">
        <v>157.44905</v>
      </c>
      <c r="NS289">
        <v>151.77064999999999</v>
      </c>
      <c r="NT289">
        <v>149.58535000000001</v>
      </c>
      <c r="NU289">
        <v>147.42991000000001</v>
      </c>
      <c r="NV289">
        <v>101.97941</v>
      </c>
      <c r="NW289">
        <v>111.31009</v>
      </c>
      <c r="NX289">
        <v>154.47550000000001</v>
      </c>
      <c r="NY289">
        <v>174.31656000000001</v>
      </c>
      <c r="NZ289">
        <v>138.97462999999999</v>
      </c>
      <c r="OA289">
        <v>152.43335999999999</v>
      </c>
      <c r="OB289">
        <v>112.12255999999999</v>
      </c>
      <c r="OC289">
        <v>192.96725000000001</v>
      </c>
      <c r="OD289">
        <v>158.25375</v>
      </c>
      <c r="OE289">
        <v>97.028124000000005</v>
      </c>
      <c r="OF289">
        <v>166.41735</v>
      </c>
      <c r="OG289">
        <v>153.8974</v>
      </c>
      <c r="OH289">
        <v>132.74565000000001</v>
      </c>
      <c r="OI289">
        <v>132.6396</v>
      </c>
      <c r="OJ289">
        <v>141.3937</v>
      </c>
      <c r="OK289">
        <v>119.41011</v>
      </c>
      <c r="OL289">
        <v>180.39014</v>
      </c>
      <c r="OM289">
        <v>151.50017</v>
      </c>
      <c r="ON289">
        <v>119.83638999999999</v>
      </c>
      <c r="OO289">
        <v>147.84303</v>
      </c>
      <c r="OP289">
        <v>151.45961</v>
      </c>
      <c r="OQ289">
        <v>114.11053</v>
      </c>
      <c r="OR289">
        <v>178.51482999999999</v>
      </c>
      <c r="OS289">
        <v>148.2122</v>
      </c>
      <c r="OT289">
        <v>104.77479</v>
      </c>
      <c r="OU289">
        <v>115.36387999999999</v>
      </c>
      <c r="OV289">
        <v>111.56386999999999</v>
      </c>
      <c r="OW289">
        <v>198.60733999999999</v>
      </c>
      <c r="OX289">
        <v>110.41526</v>
      </c>
      <c r="OY289">
        <v>150.4349</v>
      </c>
      <c r="OZ289">
        <v>165.53138000000001</v>
      </c>
      <c r="PA289">
        <v>104.37002</v>
      </c>
      <c r="PB289">
        <v>180.71593999999999</v>
      </c>
      <c r="PC289">
        <v>172.41328999999999</v>
      </c>
      <c r="PD289">
        <v>129.49195</v>
      </c>
      <c r="PE289">
        <v>134.36207999999999</v>
      </c>
      <c r="PF289">
        <v>171.24567999999999</v>
      </c>
      <c r="PG289">
        <v>163.12279000000001</v>
      </c>
      <c r="PH289">
        <v>211.90128000000001</v>
      </c>
      <c r="PI289">
        <v>124.61826000000001</v>
      </c>
      <c r="PJ289">
        <v>142.70352</v>
      </c>
      <c r="PK289">
        <v>143.11906999999999</v>
      </c>
      <c r="PL289">
        <v>120.23787</v>
      </c>
      <c r="PM289">
        <v>135.39803000000001</v>
      </c>
      <c r="PN289">
        <v>140.05673999999999</v>
      </c>
      <c r="PO289">
        <v>167.50846000000001</v>
      </c>
      <c r="PP289">
        <v>135.10176000000001</v>
      </c>
      <c r="PQ289">
        <v>140.69567000000001</v>
      </c>
      <c r="PR289">
        <v>152.04561000000001</v>
      </c>
      <c r="PS289">
        <v>127.36578</v>
      </c>
      <c r="PT289">
        <v>211.61911000000001</v>
      </c>
      <c r="PU289">
        <v>146.79483999999999</v>
      </c>
      <c r="PV289">
        <v>118.17546</v>
      </c>
      <c r="PW289">
        <v>122.35682</v>
      </c>
      <c r="PX289">
        <v>136.94738000000001</v>
      </c>
      <c r="PY289">
        <v>107.53317</v>
      </c>
      <c r="PZ289">
        <v>203.69287</v>
      </c>
      <c r="QA289">
        <v>168.54835</v>
      </c>
      <c r="QB289">
        <v>139.65756999999999</v>
      </c>
      <c r="QC289">
        <v>122.90201</v>
      </c>
      <c r="QD289">
        <v>146.91628</v>
      </c>
      <c r="QE289">
        <v>131.77626000000001</v>
      </c>
      <c r="QF289">
        <v>160.06088</v>
      </c>
      <c r="QG289">
        <v>97.948324999999997</v>
      </c>
      <c r="QH289">
        <v>204.35767000000001</v>
      </c>
      <c r="QI289">
        <v>136.31542999999999</v>
      </c>
      <c r="QJ289">
        <v>178.56169</v>
      </c>
      <c r="QK289">
        <v>133.38175000000001</v>
      </c>
      <c r="QL289">
        <v>150.20787000000001</v>
      </c>
      <c r="QM289">
        <v>98.907274000000001</v>
      </c>
      <c r="QN289">
        <v>165.16398000000001</v>
      </c>
      <c r="QO289">
        <v>107.48677000000001</v>
      </c>
      <c r="QP289">
        <v>62.520057000000001</v>
      </c>
      <c r="QQ289">
        <v>163.21224000000001</v>
      </c>
      <c r="QR289">
        <v>123.01223</v>
      </c>
      <c r="QS289">
        <v>101.02489</v>
      </c>
      <c r="QT289">
        <v>147.69200000000001</v>
      </c>
      <c r="QU289">
        <v>101.05857</v>
      </c>
      <c r="QV289">
        <v>126.5055</v>
      </c>
      <c r="QW289">
        <v>174.62159</v>
      </c>
      <c r="QX289">
        <v>107.41127</v>
      </c>
      <c r="QY289">
        <v>128.20547999999999</v>
      </c>
      <c r="QZ289">
        <v>115.06543000000001</v>
      </c>
      <c r="RA289">
        <v>68.947320000000005</v>
      </c>
      <c r="RB289">
        <v>132.21077</v>
      </c>
      <c r="RC289">
        <v>176.94341</v>
      </c>
      <c r="RD289">
        <v>174.90002000000001</v>
      </c>
      <c r="RE289">
        <v>173.62518</v>
      </c>
      <c r="RF289">
        <v>129.79512</v>
      </c>
      <c r="RG289">
        <v>92.714434999999995</v>
      </c>
      <c r="RH289">
        <v>117.38333</v>
      </c>
      <c r="RI289">
        <v>158.25459000000001</v>
      </c>
      <c r="RJ289">
        <v>110.47857999999999</v>
      </c>
      <c r="RK289">
        <v>139.85695000000001</v>
      </c>
      <c r="RL289">
        <v>113.50745999999999</v>
      </c>
      <c r="RM289">
        <v>145.21562</v>
      </c>
      <c r="RN289">
        <v>115.72278</v>
      </c>
      <c r="RO289">
        <v>142.62625</v>
      </c>
      <c r="RP289">
        <v>105.20321</v>
      </c>
      <c r="RQ289">
        <v>160.50036</v>
      </c>
      <c r="RR289">
        <v>98.944999999999993</v>
      </c>
      <c r="RS289">
        <v>172.44883999999999</v>
      </c>
      <c r="RT289">
        <v>128.94229999999999</v>
      </c>
      <c r="RU289">
        <v>145.57490000000001</v>
      </c>
      <c r="RV289">
        <v>135.65347</v>
      </c>
      <c r="RW289">
        <v>125.92270000000001</v>
      </c>
      <c r="RX289">
        <v>150.80288999999999</v>
      </c>
      <c r="RY289">
        <v>154.55753999999999</v>
      </c>
      <c r="RZ289">
        <v>86.431104000000005</v>
      </c>
      <c r="SA289">
        <v>144.75749999999999</v>
      </c>
      <c r="SB289">
        <v>169.06711999999999</v>
      </c>
      <c r="SC289">
        <v>149.55679000000001</v>
      </c>
      <c r="SD289">
        <v>91.967389999999995</v>
      </c>
      <c r="SE289">
        <v>128.25694999999999</v>
      </c>
      <c r="SF289">
        <v>144.69534999999999</v>
      </c>
      <c r="SG289">
        <v>125.51091</v>
      </c>
      <c r="SH289">
        <v>145.33687</v>
      </c>
      <c r="SI289">
        <v>130.99610000000001</v>
      </c>
      <c r="SJ289">
        <v>88.813419999999994</v>
      </c>
      <c r="SK289">
        <v>148.42842999999999</v>
      </c>
      <c r="SL289">
        <v>149.92438999999999</v>
      </c>
      <c r="SM289">
        <v>88.743210000000005</v>
      </c>
      <c r="SN289">
        <v>166.72163</v>
      </c>
      <c r="SO289">
        <v>115.94105</v>
      </c>
      <c r="SP289">
        <v>139.93090000000001</v>
      </c>
      <c r="SQ289">
        <v>127.23647</v>
      </c>
      <c r="SR289">
        <v>172.59089</v>
      </c>
      <c r="SS289">
        <v>131.62665000000001</v>
      </c>
      <c r="ST289">
        <v>135.23642000000001</v>
      </c>
      <c r="SU289">
        <v>133.47980000000001</v>
      </c>
      <c r="SV289">
        <v>95.164715999999999</v>
      </c>
      <c r="SW289">
        <v>117.26757000000001</v>
      </c>
      <c r="SX289">
        <v>243.21117000000001</v>
      </c>
      <c r="SY289">
        <v>123.45277</v>
      </c>
      <c r="SZ289">
        <v>390.97996000000001</v>
      </c>
      <c r="TA289">
        <v>128.81869</v>
      </c>
      <c r="TB289">
        <v>166.26295999999999</v>
      </c>
      <c r="TC289">
        <v>124.89275000000001</v>
      </c>
      <c r="TD289">
        <v>87.914869999999993</v>
      </c>
      <c r="TE289">
        <v>143.00058999999999</v>
      </c>
      <c r="TF289">
        <v>79.808205000000001</v>
      </c>
      <c r="TG289">
        <v>169.2603</v>
      </c>
      <c r="TH289">
        <v>129.05792</v>
      </c>
      <c r="TI289">
        <v>125.36547</v>
      </c>
      <c r="TJ289">
        <v>122.26456</v>
      </c>
      <c r="TK289">
        <v>97.565430000000006</v>
      </c>
      <c r="TL289">
        <v>159.59867</v>
      </c>
      <c r="TM289">
        <v>149.22373999999999</v>
      </c>
      <c r="TN289">
        <v>133.71915000000001</v>
      </c>
      <c r="TO289">
        <v>154.72493</v>
      </c>
      <c r="TP289">
        <v>191.66363000000001</v>
      </c>
      <c r="TQ289">
        <v>173.47418999999999</v>
      </c>
      <c r="TR289">
        <v>126.58292</v>
      </c>
      <c r="TS289">
        <v>180.56871000000001</v>
      </c>
      <c r="TT289">
        <v>158.43629000000001</v>
      </c>
      <c r="TU289">
        <v>114.04104</v>
      </c>
      <c r="TV289">
        <v>112.29634</v>
      </c>
      <c r="TW289">
        <v>89.177907000000005</v>
      </c>
      <c r="TX289">
        <v>144.12743</v>
      </c>
      <c r="TY289">
        <v>164.05103</v>
      </c>
      <c r="TZ289">
        <v>387.88871999999998</v>
      </c>
      <c r="UA289">
        <v>127.53308</v>
      </c>
      <c r="UB289">
        <v>128.68931000000001</v>
      </c>
      <c r="UC289">
        <v>94.508300000000006</v>
      </c>
      <c r="UD289">
        <v>113.44668</v>
      </c>
      <c r="UE289">
        <v>179.48462000000001</v>
      </c>
      <c r="UF289">
        <v>92.724729999999994</v>
      </c>
      <c r="UG289">
        <v>159.56685999999999</v>
      </c>
      <c r="UH289">
        <v>212.25489999999999</v>
      </c>
      <c r="UI289">
        <v>142.75185999999999</v>
      </c>
      <c r="UJ289">
        <v>438.43884000000003</v>
      </c>
      <c r="UK289">
        <v>154.67687000000001</v>
      </c>
      <c r="UL289">
        <v>255.05857</v>
      </c>
      <c r="UM289">
        <v>66.022260000000003</v>
      </c>
      <c r="UN289">
        <v>169.67831000000001</v>
      </c>
      <c r="UO289">
        <v>158.36384000000001</v>
      </c>
      <c r="UP289">
        <v>108.96509</v>
      </c>
      <c r="UQ289">
        <v>139.59012000000001</v>
      </c>
      <c r="UR289">
        <v>177.47452999999999</v>
      </c>
      <c r="US289">
        <v>163.68101999999999</v>
      </c>
      <c r="UT289">
        <v>118.08</v>
      </c>
      <c r="UU289">
        <v>172.49349000000001</v>
      </c>
      <c r="UV289">
        <v>377.63389999999998</v>
      </c>
      <c r="UW289">
        <v>95.498890000000003</v>
      </c>
      <c r="UX289">
        <v>174.89014</v>
      </c>
      <c r="UY289">
        <v>190.90163999999999</v>
      </c>
      <c r="UZ289">
        <v>178.86643000000001</v>
      </c>
      <c r="VA289">
        <v>136.0668</v>
      </c>
      <c r="VB289">
        <v>123.24111000000001</v>
      </c>
      <c r="VC289">
        <v>172.70376999999999</v>
      </c>
      <c r="VD289">
        <v>89.268190000000004</v>
      </c>
      <c r="VE289">
        <v>175.52518000000001</v>
      </c>
      <c r="VF289">
        <v>118.11893999999999</v>
      </c>
      <c r="VG289">
        <v>178.62759</v>
      </c>
      <c r="VH289">
        <v>144.23832999999999</v>
      </c>
      <c r="VI289">
        <v>243.07692</v>
      </c>
      <c r="VJ289">
        <v>127.26300999999999</v>
      </c>
      <c r="VK289">
        <v>114.56404999999999</v>
      </c>
      <c r="VL289">
        <v>216.97964999999999</v>
      </c>
      <c r="VM289">
        <v>152.05556000000001</v>
      </c>
      <c r="VN289">
        <v>173.97742</v>
      </c>
      <c r="VO289">
        <v>100.91136</v>
      </c>
      <c r="VP289">
        <v>162.03406000000001</v>
      </c>
      <c r="VQ289">
        <v>186.50668999999999</v>
      </c>
      <c r="VR289">
        <v>228.8383</v>
      </c>
      <c r="VS289">
        <v>156.36795000000001</v>
      </c>
      <c r="VT289">
        <v>121.80972</v>
      </c>
      <c r="VU289">
        <v>126.62482</v>
      </c>
      <c r="VV289">
        <v>113.20471999999999</v>
      </c>
      <c r="VW289">
        <v>162.57191</v>
      </c>
      <c r="VX289">
        <v>117.65244</v>
      </c>
      <c r="VY289">
        <v>190.09479999999999</v>
      </c>
      <c r="VZ289">
        <v>144.26458</v>
      </c>
      <c r="WA289">
        <v>125.62832</v>
      </c>
      <c r="WB289">
        <v>95.996759999999995</v>
      </c>
      <c r="WC289">
        <v>126.65197999999999</v>
      </c>
    </row>
    <row r="290" spans="1:601" x14ac:dyDescent="0.25">
      <c r="A290" s="2">
        <v>43880</v>
      </c>
      <c r="B290">
        <v>76.427199999999999</v>
      </c>
      <c r="C290">
        <v>93.094840000000005</v>
      </c>
      <c r="D290">
        <v>87.167053999999993</v>
      </c>
      <c r="E290">
        <v>132.22158999999999</v>
      </c>
      <c r="F290">
        <v>135.76052999999999</v>
      </c>
      <c r="G290">
        <v>127.80362</v>
      </c>
      <c r="H290">
        <v>198.36163999999999</v>
      </c>
      <c r="I290">
        <v>146.80533</v>
      </c>
      <c r="J290">
        <v>121.22716</v>
      </c>
      <c r="K290">
        <v>120.90223</v>
      </c>
      <c r="L290">
        <v>132.09005999999999</v>
      </c>
      <c r="M290">
        <v>159.18880999999999</v>
      </c>
      <c r="N290">
        <v>168.36941999999999</v>
      </c>
      <c r="O290">
        <v>162.60476</v>
      </c>
      <c r="P290">
        <v>136.45515</v>
      </c>
      <c r="Q290">
        <v>137.49197000000001</v>
      </c>
      <c r="R290">
        <v>65.51276</v>
      </c>
      <c r="S290">
        <v>144.10317000000001</v>
      </c>
      <c r="T290">
        <v>165.06279000000001</v>
      </c>
      <c r="U290">
        <v>90.292674000000005</v>
      </c>
      <c r="V290">
        <v>147.58205000000001</v>
      </c>
      <c r="W290">
        <v>171.28451999999999</v>
      </c>
      <c r="X290">
        <v>199.80171999999999</v>
      </c>
      <c r="Y290">
        <v>95.865965000000003</v>
      </c>
      <c r="Z290">
        <v>135.13649000000001</v>
      </c>
      <c r="AA290">
        <v>150.71706</v>
      </c>
      <c r="AB290">
        <v>149.05373</v>
      </c>
      <c r="AC290">
        <v>156.21283</v>
      </c>
      <c r="AD290">
        <v>291.05149999999998</v>
      </c>
      <c r="AE290">
        <v>122.01196</v>
      </c>
      <c r="AF290">
        <v>133.57302999999999</v>
      </c>
      <c r="AG290">
        <v>128.75997000000001</v>
      </c>
      <c r="AH290">
        <v>116.72611000000001</v>
      </c>
      <c r="AI290">
        <v>82.301085999999998</v>
      </c>
      <c r="AJ290">
        <v>117.61614</v>
      </c>
      <c r="AK290">
        <v>86.291313000000002</v>
      </c>
      <c r="AL290">
        <v>140.18284</v>
      </c>
      <c r="AM290">
        <v>159.4205</v>
      </c>
      <c r="AN290">
        <v>153.95124999999999</v>
      </c>
      <c r="AO290">
        <v>169.90814</v>
      </c>
      <c r="AP290">
        <v>130.42811</v>
      </c>
      <c r="AQ290">
        <v>169.22541000000001</v>
      </c>
      <c r="AR290">
        <v>170.24527</v>
      </c>
      <c r="AS290">
        <v>146.24947</v>
      </c>
      <c r="AT290">
        <v>80.802760000000006</v>
      </c>
      <c r="AU290">
        <v>169.04438999999999</v>
      </c>
      <c r="AV290">
        <v>166.71088</v>
      </c>
      <c r="AW290">
        <v>127.63909</v>
      </c>
      <c r="AX290">
        <v>108.21493</v>
      </c>
      <c r="AY290">
        <v>138.21137999999999</v>
      </c>
      <c r="AZ290">
        <v>131.24950000000001</v>
      </c>
      <c r="BA290">
        <v>99.702686</v>
      </c>
      <c r="BB290">
        <v>153.04750999999999</v>
      </c>
      <c r="BC290">
        <v>95.383036000000004</v>
      </c>
      <c r="BD290">
        <v>141.71233000000001</v>
      </c>
      <c r="BE290">
        <v>118.61689</v>
      </c>
      <c r="BF290">
        <v>135.6849</v>
      </c>
      <c r="BG290">
        <v>120.22507</v>
      </c>
      <c r="BH290">
        <v>61.910469999999997</v>
      </c>
      <c r="BI290">
        <v>105.53076</v>
      </c>
      <c r="BJ290">
        <v>146.92564999999999</v>
      </c>
      <c r="BK290">
        <v>101.78587</v>
      </c>
      <c r="BL290">
        <v>106.65456</v>
      </c>
      <c r="BM290">
        <v>141.41132999999999</v>
      </c>
      <c r="BN290">
        <v>187.32765000000001</v>
      </c>
      <c r="BO290">
        <v>122.76441</v>
      </c>
      <c r="BP290">
        <v>106.96913000000001</v>
      </c>
      <c r="BQ290">
        <v>126.41656</v>
      </c>
      <c r="BR290">
        <v>135.71046999999999</v>
      </c>
      <c r="BS290">
        <v>112.99827000000001</v>
      </c>
      <c r="BT290">
        <v>131.13625999999999</v>
      </c>
      <c r="BU290">
        <v>168.17358999999999</v>
      </c>
      <c r="BV290">
        <v>120.09063999999999</v>
      </c>
      <c r="BW290">
        <v>150.82553999999999</v>
      </c>
      <c r="BX290">
        <v>87.611549999999994</v>
      </c>
      <c r="BY290">
        <v>117.48029</v>
      </c>
      <c r="BZ290">
        <v>127.85021999999999</v>
      </c>
      <c r="CA290">
        <v>139.34880000000001</v>
      </c>
      <c r="CB290">
        <v>89.99776</v>
      </c>
      <c r="CC290">
        <v>177.20916</v>
      </c>
      <c r="CD290">
        <v>141.93701999999999</v>
      </c>
      <c r="CE290">
        <v>188.81159</v>
      </c>
      <c r="CF290">
        <v>130.51384999999999</v>
      </c>
      <c r="CG290">
        <v>124.03839000000001</v>
      </c>
      <c r="CH290">
        <v>100.44611999999999</v>
      </c>
      <c r="CI290">
        <v>105.85035999999999</v>
      </c>
      <c r="CJ290">
        <v>118.6452</v>
      </c>
      <c r="CK290">
        <v>96.598642999999996</v>
      </c>
      <c r="CL290">
        <v>118.54550999999999</v>
      </c>
      <c r="CM290">
        <v>134.29371</v>
      </c>
      <c r="CN290">
        <v>124.39597000000001</v>
      </c>
      <c r="CO290">
        <v>337.90949999999998</v>
      </c>
      <c r="CP290">
        <v>99.848470000000006</v>
      </c>
      <c r="CQ290">
        <v>117.67901999999999</v>
      </c>
      <c r="CR290">
        <v>146.88741999999999</v>
      </c>
      <c r="CS290">
        <v>138.25290000000001</v>
      </c>
      <c r="CT290">
        <v>148.1669</v>
      </c>
      <c r="CU290">
        <v>106.20520999999999</v>
      </c>
      <c r="CV290">
        <v>136.23365000000001</v>
      </c>
      <c r="CW290">
        <v>81.385429999999999</v>
      </c>
      <c r="CX290">
        <v>126.18817</v>
      </c>
      <c r="CY290">
        <v>154.04226</v>
      </c>
      <c r="CZ290">
        <v>152.62691000000001</v>
      </c>
      <c r="DA290">
        <v>127.29053</v>
      </c>
      <c r="DB290">
        <v>95.304339999999996</v>
      </c>
      <c r="DC290">
        <v>100.11059</v>
      </c>
      <c r="DD290">
        <v>92.349874999999997</v>
      </c>
      <c r="DE290">
        <v>157.5701</v>
      </c>
      <c r="DF290">
        <v>126.45005</v>
      </c>
      <c r="DG290">
        <v>126.24253</v>
      </c>
      <c r="DH290">
        <v>116.29300000000001</v>
      </c>
      <c r="DI290">
        <v>146.67813000000001</v>
      </c>
      <c r="DJ290">
        <v>99.557567000000006</v>
      </c>
      <c r="DK290">
        <v>129.96065999999999</v>
      </c>
      <c r="DL290">
        <v>136.11548999999999</v>
      </c>
      <c r="DM290">
        <v>96.727734999999996</v>
      </c>
      <c r="DN290">
        <v>103.86955</v>
      </c>
      <c r="DO290">
        <v>164.30092999999999</v>
      </c>
      <c r="DP290">
        <v>125.48676</v>
      </c>
      <c r="DQ290">
        <v>127.05616999999999</v>
      </c>
      <c r="DR290">
        <v>154.48085</v>
      </c>
      <c r="DS290">
        <v>184.24520000000001</v>
      </c>
      <c r="DT290">
        <v>214.15436</v>
      </c>
      <c r="DU290">
        <v>67.669015999999999</v>
      </c>
      <c r="DV290">
        <v>109.70806</v>
      </c>
      <c r="DW290">
        <v>110.73289</v>
      </c>
      <c r="DX290">
        <v>115.63536999999999</v>
      </c>
      <c r="DY290">
        <v>147.2397</v>
      </c>
      <c r="DZ290">
        <v>92.567089999999993</v>
      </c>
      <c r="EA290">
        <v>139.60503</v>
      </c>
      <c r="EB290">
        <v>129.43783999999999</v>
      </c>
      <c r="EC290">
        <v>150.47951</v>
      </c>
      <c r="ED290">
        <v>165.31378000000001</v>
      </c>
      <c r="EE290">
        <v>156.70349999999999</v>
      </c>
      <c r="EF290">
        <v>166.59517</v>
      </c>
      <c r="EG290">
        <v>103.1948</v>
      </c>
      <c r="EH290">
        <v>113.34407</v>
      </c>
      <c r="EI290">
        <v>118.20493999999999</v>
      </c>
      <c r="EJ290">
        <v>93.302229999999994</v>
      </c>
      <c r="EK290">
        <v>130.52261999999999</v>
      </c>
      <c r="EL290">
        <v>144.71404999999999</v>
      </c>
      <c r="EM290">
        <v>97.471625000000003</v>
      </c>
      <c r="EN290">
        <v>186.57024000000001</v>
      </c>
      <c r="EO290">
        <v>75.908685000000006</v>
      </c>
      <c r="EP290">
        <v>129.68040999999999</v>
      </c>
      <c r="EQ290">
        <v>70.816820000000007</v>
      </c>
      <c r="ER290">
        <v>151.16614000000001</v>
      </c>
      <c r="ES290">
        <v>116.95704000000001</v>
      </c>
      <c r="ET290">
        <v>221.27930000000001</v>
      </c>
      <c r="EU290">
        <v>108.07204</v>
      </c>
      <c r="EV290">
        <v>183.90557999999999</v>
      </c>
      <c r="EW290">
        <v>129.51154</v>
      </c>
      <c r="EX290">
        <v>78.984690000000001</v>
      </c>
      <c r="EY290">
        <v>135.44704999999999</v>
      </c>
      <c r="EZ290">
        <v>155.16962000000001</v>
      </c>
      <c r="FA290">
        <v>163.96655000000001</v>
      </c>
      <c r="FB290">
        <v>99.374807000000004</v>
      </c>
      <c r="FC290">
        <v>218.65486999999999</v>
      </c>
      <c r="FD290">
        <v>103.03048</v>
      </c>
      <c r="FE290">
        <v>111.18009000000001</v>
      </c>
      <c r="FF290">
        <v>137.03556</v>
      </c>
      <c r="FG290">
        <v>241.1497</v>
      </c>
      <c r="FH290">
        <v>146.5814</v>
      </c>
      <c r="FI290">
        <v>125.19886</v>
      </c>
      <c r="FJ290">
        <v>147.05884</v>
      </c>
      <c r="FK290">
        <v>103.08574</v>
      </c>
      <c r="FL290">
        <v>161.99986000000001</v>
      </c>
      <c r="FM290">
        <v>170.8518</v>
      </c>
      <c r="FN290">
        <v>168.66186999999999</v>
      </c>
      <c r="FO290">
        <v>149.23034999999999</v>
      </c>
      <c r="FP290">
        <v>176.99914999999999</v>
      </c>
      <c r="FQ290">
        <v>153.23336</v>
      </c>
      <c r="FR290">
        <v>113.57088</v>
      </c>
      <c r="FS290">
        <v>119.27432</v>
      </c>
      <c r="FT290">
        <v>98.255443999999997</v>
      </c>
      <c r="FU290">
        <v>142.46976000000001</v>
      </c>
      <c r="FV290">
        <v>127.55920999999999</v>
      </c>
      <c r="FW290">
        <v>130.69953000000001</v>
      </c>
      <c r="FX290">
        <v>141.16075000000001</v>
      </c>
      <c r="FY290">
        <v>108.14798999999999</v>
      </c>
      <c r="FZ290">
        <v>114.99033</v>
      </c>
      <c r="GA290">
        <v>141.96073999999999</v>
      </c>
      <c r="GB290">
        <v>157.89738</v>
      </c>
      <c r="GC290">
        <v>139.62658999999999</v>
      </c>
      <c r="GD290">
        <v>134.01263</v>
      </c>
      <c r="GE290">
        <v>168.22183999999999</v>
      </c>
      <c r="GF290">
        <v>140.82135</v>
      </c>
      <c r="GG290">
        <v>149.24482</v>
      </c>
      <c r="GH290">
        <v>147.26510999999999</v>
      </c>
      <c r="GI290">
        <v>109.05609</v>
      </c>
      <c r="GJ290">
        <v>92.427139999999994</v>
      </c>
      <c r="GK290">
        <v>169.56147999999999</v>
      </c>
      <c r="GL290">
        <v>182.04203999999999</v>
      </c>
      <c r="GM290">
        <v>99.727964</v>
      </c>
      <c r="GN290">
        <v>148.70371</v>
      </c>
      <c r="GO290">
        <v>171.43906000000001</v>
      </c>
      <c r="GP290">
        <v>175.02152000000001</v>
      </c>
      <c r="GQ290">
        <v>135.84782999999999</v>
      </c>
      <c r="GR290">
        <v>94.496757000000002</v>
      </c>
      <c r="GS290">
        <v>142.15991</v>
      </c>
      <c r="GT290">
        <v>131.56626</v>
      </c>
      <c r="GU290">
        <v>117.75416</v>
      </c>
      <c r="GV290">
        <v>143.25824</v>
      </c>
      <c r="GW290">
        <v>150.99046000000001</v>
      </c>
      <c r="GX290">
        <v>229.95580000000001</v>
      </c>
      <c r="GY290">
        <v>146.11276000000001</v>
      </c>
      <c r="GZ290">
        <v>132.93280999999999</v>
      </c>
      <c r="HA290">
        <v>177.57864000000001</v>
      </c>
      <c r="HB290">
        <v>145.62186</v>
      </c>
      <c r="HC290">
        <v>127.11463000000001</v>
      </c>
      <c r="HD290">
        <v>114.6454</v>
      </c>
      <c r="HE290">
        <v>123.45945</v>
      </c>
      <c r="HF290">
        <v>151.24476000000001</v>
      </c>
      <c r="HG290">
        <v>103.50095</v>
      </c>
      <c r="HH290">
        <v>124.62108000000001</v>
      </c>
      <c r="HI290">
        <v>172.57158000000001</v>
      </c>
      <c r="HJ290">
        <v>179.03663</v>
      </c>
      <c r="HK290">
        <v>107.98676</v>
      </c>
      <c r="HL290">
        <v>149.32443000000001</v>
      </c>
      <c r="HM290">
        <v>130.73462000000001</v>
      </c>
      <c r="HN290">
        <v>216.91793999999999</v>
      </c>
      <c r="HO290">
        <v>168.56995000000001</v>
      </c>
      <c r="HP290">
        <v>139.16506000000001</v>
      </c>
      <c r="HQ290">
        <v>116.35973</v>
      </c>
      <c r="HR290">
        <v>111.8878</v>
      </c>
      <c r="HS290">
        <v>138.28504000000001</v>
      </c>
      <c r="HT290">
        <v>133.66591</v>
      </c>
      <c r="HU290">
        <v>141.98296999999999</v>
      </c>
      <c r="HV290">
        <v>83.842389999999995</v>
      </c>
      <c r="HW290">
        <v>160.37594999999999</v>
      </c>
      <c r="HX290">
        <v>90.967429999999993</v>
      </c>
      <c r="HY290">
        <v>137.00752</v>
      </c>
      <c r="HZ290">
        <v>123.77547</v>
      </c>
      <c r="IA290">
        <v>174.04395</v>
      </c>
      <c r="IB290">
        <v>124.79676000000001</v>
      </c>
      <c r="IC290">
        <v>134.17072999999999</v>
      </c>
      <c r="ID290">
        <v>131.30171000000001</v>
      </c>
      <c r="IE290">
        <v>132.59934999999999</v>
      </c>
      <c r="IF290">
        <v>105.24738000000001</v>
      </c>
      <c r="IG290">
        <v>142.21702999999999</v>
      </c>
      <c r="IH290">
        <v>167.37429</v>
      </c>
      <c r="II290">
        <v>167.47210000000001</v>
      </c>
      <c r="IJ290">
        <v>237.04684</v>
      </c>
      <c r="IK290">
        <v>154.08543</v>
      </c>
      <c r="IL290">
        <v>98.733840000000001</v>
      </c>
      <c r="IM290">
        <v>176.3946</v>
      </c>
      <c r="IN290">
        <v>174.48499000000001</v>
      </c>
      <c r="IO290">
        <v>150.43247</v>
      </c>
      <c r="IP290">
        <v>132.66202000000001</v>
      </c>
      <c r="IQ290">
        <v>126.35422</v>
      </c>
      <c r="IR290">
        <v>116.61485</v>
      </c>
      <c r="IS290">
        <v>136.21180000000001</v>
      </c>
      <c r="IT290">
        <v>306.97618</v>
      </c>
      <c r="IU290">
        <v>119.63148</v>
      </c>
      <c r="IV290">
        <v>100.42789</v>
      </c>
      <c r="IW290">
        <v>147.66113000000001</v>
      </c>
      <c r="IX290">
        <v>122.36708</v>
      </c>
      <c r="IY290">
        <v>186.10836</v>
      </c>
      <c r="IZ290">
        <v>167.23750000000001</v>
      </c>
      <c r="JA290">
        <v>122.85279</v>
      </c>
      <c r="JB290">
        <v>159.68514999999999</v>
      </c>
      <c r="JC290">
        <v>220.64428000000001</v>
      </c>
      <c r="JD290">
        <v>193.42649</v>
      </c>
      <c r="JE290">
        <v>122.77821</v>
      </c>
      <c r="JF290">
        <v>89.430295999999998</v>
      </c>
      <c r="JG290">
        <v>239.36483999999999</v>
      </c>
      <c r="JH290">
        <v>153.75878</v>
      </c>
      <c r="JI290">
        <v>193.15108000000001</v>
      </c>
      <c r="JJ290">
        <v>208.31684999999999</v>
      </c>
      <c r="JK290">
        <v>161.82320000000001</v>
      </c>
      <c r="JL290">
        <v>126.65603</v>
      </c>
      <c r="JM290">
        <v>160.43575000000001</v>
      </c>
      <c r="JN290">
        <v>121.21823000000001</v>
      </c>
      <c r="JO290">
        <v>123.67427000000001</v>
      </c>
      <c r="JP290">
        <v>156.18915999999999</v>
      </c>
      <c r="JQ290">
        <v>116.81323</v>
      </c>
      <c r="JR290">
        <v>156.83454</v>
      </c>
      <c r="JS290">
        <v>164.83954</v>
      </c>
      <c r="JT290">
        <v>154.5137</v>
      </c>
      <c r="JU290">
        <v>138.66025999999999</v>
      </c>
      <c r="JV290">
        <v>152.03540000000001</v>
      </c>
      <c r="JW290">
        <v>132.66847999999999</v>
      </c>
      <c r="JX290">
        <v>147.03611000000001</v>
      </c>
      <c r="JY290">
        <v>261.99455</v>
      </c>
      <c r="JZ290">
        <v>174.91063</v>
      </c>
      <c r="KA290">
        <v>212.48070999999999</v>
      </c>
      <c r="KB290">
        <v>176.77628999999999</v>
      </c>
      <c r="KC290">
        <v>113.77963</v>
      </c>
      <c r="KD290">
        <v>133.30058</v>
      </c>
      <c r="KE290">
        <v>90.977320000000006</v>
      </c>
      <c r="KF290">
        <v>92.009900000000002</v>
      </c>
      <c r="KG290">
        <v>222.65508</v>
      </c>
      <c r="KH290">
        <v>127.9513</v>
      </c>
      <c r="KI290">
        <v>107.34910000000001</v>
      </c>
      <c r="KJ290">
        <v>267.18698000000001</v>
      </c>
      <c r="KK290">
        <v>135.23829000000001</v>
      </c>
      <c r="KL290">
        <v>131.99494000000001</v>
      </c>
      <c r="KM290">
        <v>99.269959999999998</v>
      </c>
      <c r="KN290">
        <v>184.29738</v>
      </c>
      <c r="KO290">
        <v>158.23245</v>
      </c>
      <c r="KP290">
        <v>66.622429999999994</v>
      </c>
      <c r="KQ290">
        <v>125.04888</v>
      </c>
      <c r="KR290">
        <v>150.22486000000001</v>
      </c>
      <c r="KS290">
        <v>98.673919999999995</v>
      </c>
      <c r="KT290">
        <v>163.05708999999999</v>
      </c>
      <c r="KU290">
        <v>129.26625000000001</v>
      </c>
      <c r="KV290">
        <v>125.59417000000001</v>
      </c>
      <c r="KW290">
        <v>142.04204999999999</v>
      </c>
      <c r="KX290">
        <v>67.783019999999993</v>
      </c>
      <c r="KY290">
        <v>131.04140000000001</v>
      </c>
      <c r="KZ290">
        <v>205.21822</v>
      </c>
      <c r="LA290">
        <v>183.90725</v>
      </c>
      <c r="LB290">
        <v>166.56890000000001</v>
      </c>
      <c r="LC290">
        <v>139.20426</v>
      </c>
      <c r="LD290">
        <v>136.12393</v>
      </c>
      <c r="LE290">
        <v>160.32760999999999</v>
      </c>
      <c r="LF290">
        <v>115.73321</v>
      </c>
      <c r="LG290">
        <v>119.76506000000001</v>
      </c>
      <c r="LH290">
        <v>167.31523000000001</v>
      </c>
      <c r="LI290">
        <v>195.30840000000001</v>
      </c>
      <c r="LJ290">
        <v>143.28488999999999</v>
      </c>
      <c r="LK290">
        <v>136.79624999999999</v>
      </c>
      <c r="LL290">
        <v>115.08231000000001</v>
      </c>
      <c r="LM290">
        <v>113.36542</v>
      </c>
      <c r="LN290">
        <v>140.14312000000001</v>
      </c>
      <c r="LO290">
        <v>88.732016000000002</v>
      </c>
      <c r="LP290">
        <v>177.03546</v>
      </c>
      <c r="LQ290">
        <v>186.20256000000001</v>
      </c>
      <c r="LR290">
        <v>108.73108999999999</v>
      </c>
      <c r="LS290">
        <v>147.97416999999999</v>
      </c>
      <c r="LT290">
        <v>173.75398000000001</v>
      </c>
      <c r="LU290">
        <v>143.14474999999999</v>
      </c>
      <c r="LV290">
        <v>132.51947000000001</v>
      </c>
      <c r="LW290">
        <v>164.36602999999999</v>
      </c>
      <c r="LX290">
        <v>122.53479</v>
      </c>
      <c r="LY290">
        <v>134.94200000000001</v>
      </c>
      <c r="LZ290">
        <v>208.61964</v>
      </c>
      <c r="MA290">
        <v>149.60187999999999</v>
      </c>
      <c r="MB290">
        <v>168.54264000000001</v>
      </c>
      <c r="MC290">
        <v>138.11027999999999</v>
      </c>
      <c r="MD290">
        <v>127.35218999999999</v>
      </c>
      <c r="ME290">
        <v>116.1885</v>
      </c>
      <c r="MF290">
        <v>115.78308</v>
      </c>
      <c r="MG290">
        <v>229.10037</v>
      </c>
      <c r="MH290">
        <v>160.56551999999999</v>
      </c>
      <c r="MI290">
        <v>149.13154</v>
      </c>
      <c r="MJ290">
        <v>144.42434</v>
      </c>
      <c r="MK290">
        <v>210.92498000000001</v>
      </c>
      <c r="ML290">
        <v>185.29881</v>
      </c>
      <c r="MM290">
        <v>162.93449000000001</v>
      </c>
      <c r="MN290">
        <v>79.269694999999999</v>
      </c>
      <c r="MO290">
        <v>141.84816000000001</v>
      </c>
      <c r="MP290">
        <v>140.71028000000001</v>
      </c>
      <c r="MQ290">
        <v>83.65325</v>
      </c>
      <c r="MR290">
        <v>115.1109</v>
      </c>
      <c r="MS290">
        <v>84.784509999999997</v>
      </c>
      <c r="MT290">
        <v>143.48837</v>
      </c>
      <c r="MU290">
        <v>159.38775999999999</v>
      </c>
      <c r="MV290">
        <v>200.07668000000001</v>
      </c>
      <c r="MW290">
        <v>137.01658</v>
      </c>
      <c r="MX290">
        <v>127.50561</v>
      </c>
      <c r="MY290">
        <v>145.63803999999999</v>
      </c>
      <c r="MZ290">
        <v>108.28583</v>
      </c>
      <c r="NA290">
        <v>174.87249</v>
      </c>
      <c r="NB290">
        <v>140.54160999999999</v>
      </c>
      <c r="NC290">
        <v>130.71911</v>
      </c>
      <c r="ND290">
        <v>125.19607999999999</v>
      </c>
      <c r="NE290">
        <v>137.8981</v>
      </c>
      <c r="NF290">
        <v>118.91387</v>
      </c>
      <c r="NG290">
        <v>162.93385000000001</v>
      </c>
      <c r="NH290">
        <v>156.19337999999999</v>
      </c>
      <c r="NI290">
        <v>170.35154</v>
      </c>
      <c r="NJ290">
        <v>138.64126999999999</v>
      </c>
      <c r="NK290">
        <v>151.58224000000001</v>
      </c>
      <c r="NL290">
        <v>104.974</v>
      </c>
      <c r="NM290">
        <v>79.088324</v>
      </c>
      <c r="NN290">
        <v>121.54268999999999</v>
      </c>
      <c r="NO290">
        <v>120.22123000000001</v>
      </c>
      <c r="NP290">
        <v>215.96754000000001</v>
      </c>
      <c r="NQ290">
        <v>143.4442</v>
      </c>
      <c r="NR290">
        <v>160.98245</v>
      </c>
      <c r="NS290">
        <v>152.6285</v>
      </c>
      <c r="NT290">
        <v>154.91226</v>
      </c>
      <c r="NU290">
        <v>150.95239000000001</v>
      </c>
      <c r="NV290">
        <v>102.7894</v>
      </c>
      <c r="NW290">
        <v>111.51622999999999</v>
      </c>
      <c r="NX290">
        <v>153.92025000000001</v>
      </c>
      <c r="NY290">
        <v>177.73701</v>
      </c>
      <c r="NZ290">
        <v>141.00113999999999</v>
      </c>
      <c r="OA290">
        <v>156.53389999999999</v>
      </c>
      <c r="OB290">
        <v>112.66799</v>
      </c>
      <c r="OC290">
        <v>193.80931000000001</v>
      </c>
      <c r="OD290">
        <v>154.48426000000001</v>
      </c>
      <c r="OE290">
        <v>92.786450000000002</v>
      </c>
      <c r="OF290">
        <v>173.52785</v>
      </c>
      <c r="OG290">
        <v>157.02771000000001</v>
      </c>
      <c r="OH290">
        <v>132.79147</v>
      </c>
      <c r="OI290">
        <v>135.03599</v>
      </c>
      <c r="OJ290">
        <v>142.14022</v>
      </c>
      <c r="OK290">
        <v>117.99769999999999</v>
      </c>
      <c r="OL290">
        <v>180.2688</v>
      </c>
      <c r="OM290">
        <v>152.80958000000001</v>
      </c>
      <c r="ON290">
        <v>119.42279000000001</v>
      </c>
      <c r="OO290">
        <v>152.57237000000001</v>
      </c>
      <c r="OP290">
        <v>152.94261</v>
      </c>
      <c r="OQ290">
        <v>117.17577</v>
      </c>
      <c r="OR290">
        <v>178.70164</v>
      </c>
      <c r="OS290">
        <v>150.38315</v>
      </c>
      <c r="OT290">
        <v>106.18262</v>
      </c>
      <c r="OU290">
        <v>115.39757</v>
      </c>
      <c r="OV290">
        <v>112.13056</v>
      </c>
      <c r="OW290">
        <v>205.5258</v>
      </c>
      <c r="OX290">
        <v>112.37074</v>
      </c>
      <c r="OY290">
        <v>148.65186</v>
      </c>
      <c r="OZ290">
        <v>167.49339000000001</v>
      </c>
      <c r="PA290">
        <v>106.21451999999999</v>
      </c>
      <c r="PB290">
        <v>185.05896000000001</v>
      </c>
      <c r="PC290">
        <v>174.02077</v>
      </c>
      <c r="PD290">
        <v>130.54523</v>
      </c>
      <c r="PE290">
        <v>135.11002999999999</v>
      </c>
      <c r="PF290">
        <v>172.35570999999999</v>
      </c>
      <c r="PG290">
        <v>163.27164999999999</v>
      </c>
      <c r="PH290">
        <v>216.89982000000001</v>
      </c>
      <c r="PI290">
        <v>124.42907</v>
      </c>
      <c r="PJ290">
        <v>144.42035999999999</v>
      </c>
      <c r="PK290">
        <v>142.04033999999999</v>
      </c>
      <c r="PL290">
        <v>119.63636</v>
      </c>
      <c r="PM290">
        <v>136.19596000000001</v>
      </c>
      <c r="PN290">
        <v>142.62081000000001</v>
      </c>
      <c r="PO290">
        <v>170.35941</v>
      </c>
      <c r="PP290">
        <v>135.87210999999999</v>
      </c>
      <c r="PQ290">
        <v>142.82998000000001</v>
      </c>
      <c r="PR290">
        <v>152.61144999999999</v>
      </c>
      <c r="PS290">
        <v>129.36772999999999</v>
      </c>
      <c r="PT290">
        <v>216.06367</v>
      </c>
      <c r="PU290">
        <v>147.81780000000001</v>
      </c>
      <c r="PV290">
        <v>113.68519999999999</v>
      </c>
      <c r="PW290">
        <v>118.20337000000001</v>
      </c>
      <c r="PX290">
        <v>139.11507</v>
      </c>
      <c r="PY290">
        <v>108.52675000000001</v>
      </c>
      <c r="PZ290">
        <v>207.42420000000001</v>
      </c>
      <c r="QA290">
        <v>168.63573</v>
      </c>
      <c r="QB290">
        <v>132.43754000000001</v>
      </c>
      <c r="QC290">
        <v>123.7953</v>
      </c>
      <c r="QD290">
        <v>150.63094000000001</v>
      </c>
      <c r="QE290">
        <v>131.76881</v>
      </c>
      <c r="QF290">
        <v>164.90871000000001</v>
      </c>
      <c r="QG290">
        <v>98.349315000000004</v>
      </c>
      <c r="QH290">
        <v>211.17187000000001</v>
      </c>
      <c r="QI290">
        <v>136.71270000000001</v>
      </c>
      <c r="QJ290">
        <v>181.35791</v>
      </c>
      <c r="QK290">
        <v>134.05278000000001</v>
      </c>
      <c r="QL290">
        <v>152.39259000000001</v>
      </c>
      <c r="QM290">
        <v>99.279700000000005</v>
      </c>
      <c r="QN290">
        <v>169.18037000000001</v>
      </c>
      <c r="QO290">
        <v>109.99908000000001</v>
      </c>
      <c r="QP290">
        <v>60.641779999999997</v>
      </c>
      <c r="QQ290">
        <v>166.07561000000001</v>
      </c>
      <c r="QR290">
        <v>124.46091</v>
      </c>
      <c r="QS290">
        <v>100.4653</v>
      </c>
      <c r="QT290">
        <v>150.29470000000001</v>
      </c>
      <c r="QU290">
        <v>101.69439</v>
      </c>
      <c r="QV290">
        <v>126.58633</v>
      </c>
      <c r="QW290">
        <v>174.81062</v>
      </c>
      <c r="QX290">
        <v>111.02718</v>
      </c>
      <c r="QY290">
        <v>129.52838</v>
      </c>
      <c r="QZ290">
        <v>117.739</v>
      </c>
      <c r="RA290">
        <v>69.323223999999996</v>
      </c>
      <c r="RB290">
        <v>131.38247999999999</v>
      </c>
      <c r="RC290">
        <v>180.36811</v>
      </c>
      <c r="RD290">
        <v>176.40629000000001</v>
      </c>
      <c r="RE290">
        <v>175.96127000000001</v>
      </c>
      <c r="RF290">
        <v>129.80710999999999</v>
      </c>
      <c r="RG290">
        <v>92.631465000000006</v>
      </c>
      <c r="RH290">
        <v>119.41173999999999</v>
      </c>
      <c r="RI290">
        <v>159.70645999999999</v>
      </c>
      <c r="RJ290">
        <v>110.00904</v>
      </c>
      <c r="RK290">
        <v>140.65975</v>
      </c>
      <c r="RL290">
        <v>114.93505999999999</v>
      </c>
      <c r="RM290">
        <v>145.95926</v>
      </c>
      <c r="RN290">
        <v>116.65936000000001</v>
      </c>
      <c r="RO290">
        <v>139.94735</v>
      </c>
      <c r="RP290">
        <v>104.52288</v>
      </c>
      <c r="RQ290">
        <v>160.58539999999999</v>
      </c>
      <c r="RR290">
        <v>101.90439000000001</v>
      </c>
      <c r="RS290">
        <v>174.08807999999999</v>
      </c>
      <c r="RT290">
        <v>129.2311</v>
      </c>
      <c r="RU290">
        <v>147.31997000000001</v>
      </c>
      <c r="RV290">
        <v>137.83035000000001</v>
      </c>
      <c r="RW290">
        <v>127.55307999999999</v>
      </c>
      <c r="RX290">
        <v>151.29053999999999</v>
      </c>
      <c r="RY290">
        <v>155.12161</v>
      </c>
      <c r="RZ290">
        <v>86.174994999999996</v>
      </c>
      <c r="SA290">
        <v>144.69981999999999</v>
      </c>
      <c r="SB290">
        <v>172.46274</v>
      </c>
      <c r="SC290">
        <v>151.96755999999999</v>
      </c>
      <c r="SD290">
        <v>92.071134000000001</v>
      </c>
      <c r="SE290">
        <v>129.24853999999999</v>
      </c>
      <c r="SF290">
        <v>144.97501</v>
      </c>
      <c r="SG290">
        <v>127.92601999999999</v>
      </c>
      <c r="SH290">
        <v>150.07411999999999</v>
      </c>
      <c r="SI290">
        <v>127.57597</v>
      </c>
      <c r="SJ290">
        <v>90.785679999999999</v>
      </c>
      <c r="SK290">
        <v>149.87049999999999</v>
      </c>
      <c r="SL290">
        <v>152.18091999999999</v>
      </c>
      <c r="SM290">
        <v>89.425849999999997</v>
      </c>
      <c r="SN290">
        <v>168.29660999999999</v>
      </c>
      <c r="SO290">
        <v>116.84746</v>
      </c>
      <c r="SP290">
        <v>142.85946999999999</v>
      </c>
      <c r="SQ290">
        <v>127.01393</v>
      </c>
      <c r="SR290">
        <v>172.87638999999999</v>
      </c>
      <c r="SS290">
        <v>136.52243999999999</v>
      </c>
      <c r="ST290">
        <v>133.90679</v>
      </c>
      <c r="SU290">
        <v>136.47676000000001</v>
      </c>
      <c r="SV290">
        <v>92.736739999999998</v>
      </c>
      <c r="SW290">
        <v>120.9007</v>
      </c>
      <c r="SX290">
        <v>248.28970000000001</v>
      </c>
      <c r="SY290">
        <v>124.93098000000001</v>
      </c>
      <c r="SZ290">
        <v>402.05034999999998</v>
      </c>
      <c r="TA290">
        <v>129.25720999999999</v>
      </c>
      <c r="TB290">
        <v>167.57277999999999</v>
      </c>
      <c r="TC290">
        <v>126.06282</v>
      </c>
      <c r="TD290">
        <v>86.765240000000006</v>
      </c>
      <c r="TE290">
        <v>148.13419999999999</v>
      </c>
      <c r="TF290">
        <v>77.20129</v>
      </c>
      <c r="TG290">
        <v>172.22611000000001</v>
      </c>
      <c r="TH290">
        <v>131.22624999999999</v>
      </c>
      <c r="TI290">
        <v>125.08807</v>
      </c>
      <c r="TJ290">
        <v>122.96896</v>
      </c>
      <c r="TK290">
        <v>98.986760000000004</v>
      </c>
      <c r="TL290">
        <v>159.98032000000001</v>
      </c>
      <c r="TM290">
        <v>149.36251999999999</v>
      </c>
      <c r="TN290">
        <v>133.50359</v>
      </c>
      <c r="TO290">
        <v>159.11528999999999</v>
      </c>
      <c r="TP290">
        <v>194.27803</v>
      </c>
      <c r="TQ290">
        <v>178.16901999999999</v>
      </c>
      <c r="TR290">
        <v>130.66999999999999</v>
      </c>
      <c r="TS290">
        <v>183.64929000000001</v>
      </c>
      <c r="TT290">
        <v>159.95251999999999</v>
      </c>
      <c r="TU290">
        <v>114.32653999999999</v>
      </c>
      <c r="TV290">
        <v>112.08274</v>
      </c>
      <c r="TW290">
        <v>87.155336000000005</v>
      </c>
      <c r="TX290">
        <v>145.29820000000001</v>
      </c>
      <c r="TY290">
        <v>167.37496999999999</v>
      </c>
      <c r="TZ290">
        <v>398.52699999999999</v>
      </c>
      <c r="UA290">
        <v>126.97607000000001</v>
      </c>
      <c r="UB290">
        <v>128.19624999999999</v>
      </c>
      <c r="UC290">
        <v>97.444963000000001</v>
      </c>
      <c r="UD290">
        <v>112.25699</v>
      </c>
      <c r="UE290">
        <v>181.64603</v>
      </c>
      <c r="UF290">
        <v>92.459810000000004</v>
      </c>
      <c r="UG290">
        <v>161.83962</v>
      </c>
      <c r="UH290">
        <v>217.91444000000001</v>
      </c>
      <c r="UI290">
        <v>146.07021</v>
      </c>
      <c r="UJ290">
        <v>441.74023</v>
      </c>
      <c r="UK290">
        <v>155.61224000000001</v>
      </c>
      <c r="UL290">
        <v>269.92214000000001</v>
      </c>
      <c r="UM290">
        <v>67.018450000000001</v>
      </c>
      <c r="UN290">
        <v>174.75496999999999</v>
      </c>
      <c r="UO290">
        <v>162.80477999999999</v>
      </c>
      <c r="UP290">
        <v>109.0508</v>
      </c>
      <c r="UQ290">
        <v>137.47057000000001</v>
      </c>
      <c r="UR290">
        <v>180.70239000000001</v>
      </c>
      <c r="US290">
        <v>163.17699999999999</v>
      </c>
      <c r="UT290">
        <v>118.03572</v>
      </c>
      <c r="UU290">
        <v>175.07936000000001</v>
      </c>
      <c r="UV290">
        <v>380.34136000000001</v>
      </c>
      <c r="UW290">
        <v>98.306966000000003</v>
      </c>
      <c r="UX290">
        <v>177.16587000000001</v>
      </c>
      <c r="UY290">
        <v>197.54321999999999</v>
      </c>
      <c r="UZ290">
        <v>180.54409000000001</v>
      </c>
      <c r="VA290">
        <v>136.93813</v>
      </c>
      <c r="VB290">
        <v>124.62451</v>
      </c>
      <c r="VC290">
        <v>175.48561000000001</v>
      </c>
      <c r="VD290">
        <v>91.935502999999997</v>
      </c>
      <c r="VE290">
        <v>178.82947999999999</v>
      </c>
      <c r="VF290">
        <v>118.80558000000001</v>
      </c>
      <c r="VG290">
        <v>181.43550999999999</v>
      </c>
      <c r="VH290">
        <v>145.59128000000001</v>
      </c>
      <c r="VI290">
        <v>246.33846</v>
      </c>
      <c r="VJ290">
        <v>129.14491000000001</v>
      </c>
      <c r="VK290">
        <v>115.61732000000001</v>
      </c>
      <c r="VL290">
        <v>226.49126000000001</v>
      </c>
      <c r="VM290">
        <v>151.24637000000001</v>
      </c>
      <c r="VN290">
        <v>177.93484000000001</v>
      </c>
      <c r="VO290">
        <v>100.47278</v>
      </c>
      <c r="VP290">
        <v>161.97841</v>
      </c>
      <c r="VQ290">
        <v>188.14861999999999</v>
      </c>
      <c r="VR290">
        <v>233.92357999999999</v>
      </c>
      <c r="VS290">
        <v>157.33001999999999</v>
      </c>
      <c r="VT290">
        <v>123.13081</v>
      </c>
      <c r="VU290">
        <v>128.39878999999999</v>
      </c>
      <c r="VV290">
        <v>114.17229</v>
      </c>
      <c r="VW290">
        <v>164.62101000000001</v>
      </c>
      <c r="VX290">
        <v>118.7488</v>
      </c>
      <c r="VY290">
        <v>194.14693</v>
      </c>
      <c r="VZ290">
        <v>141.37473</v>
      </c>
      <c r="WA290">
        <v>125.87681000000001</v>
      </c>
      <c r="WB290">
        <v>97.627709999999993</v>
      </c>
      <c r="WC290">
        <v>128.45813999999999</v>
      </c>
    </row>
    <row r="291" spans="1:601" x14ac:dyDescent="0.25">
      <c r="A291" s="2">
        <v>43881</v>
      </c>
      <c r="B291">
        <v>76.276713999999998</v>
      </c>
      <c r="C291">
        <v>92.040980000000005</v>
      </c>
      <c r="D291">
        <v>88.958489999999998</v>
      </c>
      <c r="E291">
        <v>134.75651999999999</v>
      </c>
      <c r="F291">
        <v>133.7774</v>
      </c>
      <c r="G291">
        <v>121.09807000000001</v>
      </c>
      <c r="H291">
        <v>196.61660000000001</v>
      </c>
      <c r="I291">
        <v>146.21048999999999</v>
      </c>
      <c r="J291">
        <v>119.07123</v>
      </c>
      <c r="K291">
        <v>119.9258</v>
      </c>
      <c r="L291">
        <v>138.12460999999999</v>
      </c>
      <c r="M291">
        <v>159.16463999999999</v>
      </c>
      <c r="N291">
        <v>168.19465</v>
      </c>
      <c r="O291">
        <v>158.32714000000001</v>
      </c>
      <c r="P291">
        <v>134.39533</v>
      </c>
      <c r="Q291">
        <v>134.15944999999999</v>
      </c>
      <c r="R291">
        <v>66.133725999999996</v>
      </c>
      <c r="S291">
        <v>140.61053999999999</v>
      </c>
      <c r="T291">
        <v>161.41924</v>
      </c>
      <c r="U291">
        <v>89.536029999999997</v>
      </c>
      <c r="V291">
        <v>144.54937000000001</v>
      </c>
      <c r="W291">
        <v>169.47640999999999</v>
      </c>
      <c r="X291">
        <v>202.54597999999999</v>
      </c>
      <c r="Y291">
        <v>97.229470000000006</v>
      </c>
      <c r="Z291">
        <v>132.85099</v>
      </c>
      <c r="AA291">
        <v>151.61779000000001</v>
      </c>
      <c r="AB291">
        <v>147.9288</v>
      </c>
      <c r="AC291">
        <v>154.83631</v>
      </c>
      <c r="AD291">
        <v>285.93097</v>
      </c>
      <c r="AE291">
        <v>117.26428</v>
      </c>
      <c r="AF291">
        <v>133.88985</v>
      </c>
      <c r="AG291">
        <v>129.03595999999999</v>
      </c>
      <c r="AH291">
        <v>119.3659</v>
      </c>
      <c r="AI291">
        <v>84.031530000000004</v>
      </c>
      <c r="AJ291">
        <v>115.33234</v>
      </c>
      <c r="AK291">
        <v>87.252660000000006</v>
      </c>
      <c r="AL291">
        <v>143.85452000000001</v>
      </c>
      <c r="AM291">
        <v>159.04220000000001</v>
      </c>
      <c r="AN291">
        <v>153.10974999999999</v>
      </c>
      <c r="AO291">
        <v>171.93568999999999</v>
      </c>
      <c r="AP291">
        <v>128.66705999999999</v>
      </c>
      <c r="AQ291">
        <v>168.54091</v>
      </c>
      <c r="AR291">
        <v>168.03313</v>
      </c>
      <c r="AS291">
        <v>144.26999000000001</v>
      </c>
      <c r="AT291">
        <v>79.528499999999994</v>
      </c>
      <c r="AU291">
        <v>165.62968000000001</v>
      </c>
      <c r="AV291">
        <v>165.91322</v>
      </c>
      <c r="AW291">
        <v>128.28280000000001</v>
      </c>
      <c r="AX291">
        <v>108.67913</v>
      </c>
      <c r="AY291">
        <v>135.94329999999999</v>
      </c>
      <c r="AZ291">
        <v>131.72699</v>
      </c>
      <c r="BA291">
        <v>101.20295</v>
      </c>
      <c r="BB291">
        <v>159.05823000000001</v>
      </c>
      <c r="BC291">
        <v>96.305925000000002</v>
      </c>
      <c r="BD291">
        <v>140.49387999999999</v>
      </c>
      <c r="BE291">
        <v>119.29640999999999</v>
      </c>
      <c r="BF291">
        <v>130.99487999999999</v>
      </c>
      <c r="BG291">
        <v>117.5937</v>
      </c>
      <c r="BH291">
        <v>63.755184</v>
      </c>
      <c r="BI291">
        <v>105.54152000000001</v>
      </c>
      <c r="BJ291">
        <v>174.17743999999999</v>
      </c>
      <c r="BK291">
        <v>101.02034</v>
      </c>
      <c r="BL291">
        <v>106.24236999999999</v>
      </c>
      <c r="BM291">
        <v>138.20255</v>
      </c>
      <c r="BN291">
        <v>185.36780999999999</v>
      </c>
      <c r="BO291">
        <v>124.7106</v>
      </c>
      <c r="BP291">
        <v>105.3511</v>
      </c>
      <c r="BQ291">
        <v>125.74763</v>
      </c>
      <c r="BR291">
        <v>135.10052999999999</v>
      </c>
      <c r="BS291">
        <v>114.07149</v>
      </c>
      <c r="BT291">
        <v>130.88857999999999</v>
      </c>
      <c r="BU291">
        <v>177.67005</v>
      </c>
      <c r="BV291">
        <v>119.3721</v>
      </c>
      <c r="BW291">
        <v>148.91460000000001</v>
      </c>
      <c r="BX291">
        <v>87.900270000000006</v>
      </c>
      <c r="BY291">
        <v>117.93534</v>
      </c>
      <c r="BZ291">
        <v>126.94062</v>
      </c>
      <c r="CA291">
        <v>136.45936</v>
      </c>
      <c r="CB291">
        <v>90.03783</v>
      </c>
      <c r="CC291">
        <v>175.55867000000001</v>
      </c>
      <c r="CD291">
        <v>144.86940999999999</v>
      </c>
      <c r="CE291">
        <v>189.63659999999999</v>
      </c>
      <c r="CF291">
        <v>129.09596999999999</v>
      </c>
      <c r="CG291">
        <v>126.15913999999999</v>
      </c>
      <c r="CH291">
        <v>99.56859</v>
      </c>
      <c r="CI291">
        <v>106.37009</v>
      </c>
      <c r="CJ291">
        <v>118.31365</v>
      </c>
      <c r="CK291">
        <v>95.978855999999993</v>
      </c>
      <c r="CL291">
        <v>118.62272</v>
      </c>
      <c r="CM291">
        <v>139.28484</v>
      </c>
      <c r="CN291">
        <v>123.93062999999999</v>
      </c>
      <c r="CO291">
        <v>332.22797000000003</v>
      </c>
      <c r="CP291">
        <v>99.737155000000001</v>
      </c>
      <c r="CQ291">
        <v>116.74395</v>
      </c>
      <c r="CR291">
        <v>147.58741000000001</v>
      </c>
      <c r="CS291">
        <v>136.07451</v>
      </c>
      <c r="CT291">
        <v>145.46465000000001</v>
      </c>
      <c r="CU291">
        <v>104.38892</v>
      </c>
      <c r="CV291">
        <v>134.66892999999999</v>
      </c>
      <c r="CW291">
        <v>79.350804999999994</v>
      </c>
      <c r="CX291">
        <v>124.85987</v>
      </c>
      <c r="CY291">
        <v>150.31854000000001</v>
      </c>
      <c r="CZ291">
        <v>150.93105</v>
      </c>
      <c r="DA291">
        <v>127.10513</v>
      </c>
      <c r="DB291">
        <v>94.452860000000001</v>
      </c>
      <c r="DC291">
        <v>100.34784000000001</v>
      </c>
      <c r="DD291">
        <v>90.781109999999998</v>
      </c>
      <c r="DE291">
        <v>158.13924</v>
      </c>
      <c r="DF291">
        <v>125.94463</v>
      </c>
      <c r="DG291">
        <v>124.24500999999999</v>
      </c>
      <c r="DH291">
        <v>114.71965</v>
      </c>
      <c r="DI291">
        <v>141.55563000000001</v>
      </c>
      <c r="DJ291">
        <v>101.82711999999999</v>
      </c>
      <c r="DK291">
        <v>128.27431000000001</v>
      </c>
      <c r="DL291">
        <v>135.83156</v>
      </c>
      <c r="DM291">
        <v>90.981539999999995</v>
      </c>
      <c r="DN291">
        <v>104.44261</v>
      </c>
      <c r="DO291">
        <v>162.62864999999999</v>
      </c>
      <c r="DP291">
        <v>122.43693</v>
      </c>
      <c r="DQ291">
        <v>131.00272000000001</v>
      </c>
      <c r="DR291">
        <v>151.84134</v>
      </c>
      <c r="DS291">
        <v>181.84586999999999</v>
      </c>
      <c r="DT291">
        <v>207.53593000000001</v>
      </c>
      <c r="DU291">
        <v>66.091864999999999</v>
      </c>
      <c r="DV291">
        <v>108.74666000000001</v>
      </c>
      <c r="DW291">
        <v>111.11189</v>
      </c>
      <c r="DX291">
        <v>114.08479</v>
      </c>
      <c r="DY291">
        <v>140.86748</v>
      </c>
      <c r="DZ291">
        <v>92.154839999999993</v>
      </c>
      <c r="EA291">
        <v>137.83437000000001</v>
      </c>
      <c r="EB291">
        <v>128.74934999999999</v>
      </c>
      <c r="EC291">
        <v>149.61812</v>
      </c>
      <c r="ED291">
        <v>165.68733</v>
      </c>
      <c r="EE291">
        <v>156.24795</v>
      </c>
      <c r="EF291">
        <v>167.52231</v>
      </c>
      <c r="EG291">
        <v>101.40331999999999</v>
      </c>
      <c r="EH291">
        <v>112.42256</v>
      </c>
      <c r="EI291">
        <v>117.49712</v>
      </c>
      <c r="EJ291">
        <v>89.735640000000004</v>
      </c>
      <c r="EK291">
        <v>129.27158</v>
      </c>
      <c r="EL291">
        <v>144.05699000000001</v>
      </c>
      <c r="EM291">
        <v>97.263140000000007</v>
      </c>
      <c r="EN291">
        <v>184.45411999999999</v>
      </c>
      <c r="EO291">
        <v>75.466970000000003</v>
      </c>
      <c r="EP291">
        <v>129.88739000000001</v>
      </c>
      <c r="EQ291">
        <v>70.168059999999997</v>
      </c>
      <c r="ER291">
        <v>147.94127</v>
      </c>
      <c r="ES291">
        <v>117.49413</v>
      </c>
      <c r="ET291">
        <v>220.7261</v>
      </c>
      <c r="EU291">
        <v>108.21081</v>
      </c>
      <c r="EV291">
        <v>183.28323</v>
      </c>
      <c r="EW291">
        <v>126.82616</v>
      </c>
      <c r="EX291">
        <v>77.310209999999998</v>
      </c>
      <c r="EY291">
        <v>134.83232000000001</v>
      </c>
      <c r="EZ291">
        <v>153.72933</v>
      </c>
      <c r="FA291">
        <v>162.78694999999999</v>
      </c>
      <c r="FB291">
        <v>98.288893999999999</v>
      </c>
      <c r="FC291">
        <v>213.14757</v>
      </c>
      <c r="FD291">
        <v>103.64326</v>
      </c>
      <c r="FE291">
        <v>110.07751</v>
      </c>
      <c r="FF291">
        <v>137.03538</v>
      </c>
      <c r="FG291">
        <v>237.67160000000001</v>
      </c>
      <c r="FH291">
        <v>147.58408</v>
      </c>
      <c r="FI291">
        <v>122.93469</v>
      </c>
      <c r="FJ291">
        <v>147.36779999999999</v>
      </c>
      <c r="FK291">
        <v>103.27446</v>
      </c>
      <c r="FL291">
        <v>161.61790999999999</v>
      </c>
      <c r="FM291">
        <v>170.27507</v>
      </c>
      <c r="FN291">
        <v>166.51455999999999</v>
      </c>
      <c r="FO291">
        <v>146.89682999999999</v>
      </c>
      <c r="FP291">
        <v>174.67975999999999</v>
      </c>
      <c r="FQ291">
        <v>150.50399999999999</v>
      </c>
      <c r="FR291">
        <v>112.96539</v>
      </c>
      <c r="FS291">
        <v>120.34191</v>
      </c>
      <c r="FT291">
        <v>98.046356000000003</v>
      </c>
      <c r="FU291">
        <v>137.52699999999999</v>
      </c>
      <c r="FV291">
        <v>126.21167</v>
      </c>
      <c r="FW291">
        <v>129.05019999999999</v>
      </c>
      <c r="FX291">
        <v>139.30434</v>
      </c>
      <c r="FY291">
        <v>107.78749999999999</v>
      </c>
      <c r="FZ291">
        <v>114.16708</v>
      </c>
      <c r="GA291">
        <v>141.01650000000001</v>
      </c>
      <c r="GB291">
        <v>155.42404999999999</v>
      </c>
      <c r="GC291">
        <v>140.68599</v>
      </c>
      <c r="GD291">
        <v>133.54988</v>
      </c>
      <c r="GE291">
        <v>167.09939</v>
      </c>
      <c r="GF291">
        <v>140.58054999999999</v>
      </c>
      <c r="GG291">
        <v>149.10829000000001</v>
      </c>
      <c r="GH291">
        <v>143.94193999999999</v>
      </c>
      <c r="GI291">
        <v>107.4665</v>
      </c>
      <c r="GJ291">
        <v>92.677252999999993</v>
      </c>
      <c r="GK291">
        <v>169.14063999999999</v>
      </c>
      <c r="GL291">
        <v>179.21555000000001</v>
      </c>
      <c r="GM291">
        <v>99.435050000000004</v>
      </c>
      <c r="GN291">
        <v>144.23155</v>
      </c>
      <c r="GO291">
        <v>171.43885</v>
      </c>
      <c r="GP291">
        <v>179.51121000000001</v>
      </c>
      <c r="GQ291">
        <v>135.84764999999999</v>
      </c>
      <c r="GR291">
        <v>94.191810000000004</v>
      </c>
      <c r="GS291">
        <v>143.35091</v>
      </c>
      <c r="GT291">
        <v>130.45908</v>
      </c>
      <c r="GU291">
        <v>122.27093000000001</v>
      </c>
      <c r="GV291">
        <v>140.84251</v>
      </c>
      <c r="GW291">
        <v>148.95233999999999</v>
      </c>
      <c r="GX291">
        <v>228.00354999999999</v>
      </c>
      <c r="GY291">
        <v>144.78075999999999</v>
      </c>
      <c r="GZ291">
        <v>132.02465000000001</v>
      </c>
      <c r="HA291">
        <v>176.61215000000001</v>
      </c>
      <c r="HB291">
        <v>142.56211999999999</v>
      </c>
      <c r="HC291">
        <v>127.68561</v>
      </c>
      <c r="HD291">
        <v>114.60065</v>
      </c>
      <c r="HE291">
        <v>122.08985</v>
      </c>
      <c r="HF291">
        <v>148.69189</v>
      </c>
      <c r="HG291">
        <v>107.33027</v>
      </c>
      <c r="HH291">
        <v>123.62697</v>
      </c>
      <c r="HI291">
        <v>171.64338000000001</v>
      </c>
      <c r="HJ291">
        <v>175.18505999999999</v>
      </c>
      <c r="HK291">
        <v>106.497</v>
      </c>
      <c r="HL291">
        <v>149.20692</v>
      </c>
      <c r="HM291">
        <v>127.16231000000001</v>
      </c>
      <c r="HN291">
        <v>214.02788000000001</v>
      </c>
      <c r="HO291">
        <v>167.83142000000001</v>
      </c>
      <c r="HP291">
        <v>137.66865999999999</v>
      </c>
      <c r="HQ291">
        <v>116.5474</v>
      </c>
      <c r="HR291">
        <v>111.97009</v>
      </c>
      <c r="HS291">
        <v>137.0333</v>
      </c>
      <c r="HT291">
        <v>134.56610000000001</v>
      </c>
      <c r="HU291">
        <v>143.35209</v>
      </c>
      <c r="HV291">
        <v>84.197384</v>
      </c>
      <c r="HW291">
        <v>156.28450000000001</v>
      </c>
      <c r="HX291">
        <v>88.573009999999996</v>
      </c>
      <c r="HY291">
        <v>137.39238</v>
      </c>
      <c r="HZ291">
        <v>124.48684</v>
      </c>
      <c r="IA291">
        <v>169.05115000000001</v>
      </c>
      <c r="IB291">
        <v>124.49187999999999</v>
      </c>
      <c r="IC291">
        <v>132.75514000000001</v>
      </c>
      <c r="ID291">
        <v>131.49159</v>
      </c>
      <c r="IE291">
        <v>132.42930000000001</v>
      </c>
      <c r="IF291">
        <v>103.83465</v>
      </c>
      <c r="IG291">
        <v>140.39357000000001</v>
      </c>
      <c r="IH291">
        <v>164.61046999999999</v>
      </c>
      <c r="II291">
        <v>165.02875</v>
      </c>
      <c r="IJ291">
        <v>232.98714000000001</v>
      </c>
      <c r="IK291">
        <v>151.36222000000001</v>
      </c>
      <c r="IL291">
        <v>96.96857</v>
      </c>
      <c r="IM291">
        <v>176.04077000000001</v>
      </c>
      <c r="IN291">
        <v>172.98734999999999</v>
      </c>
      <c r="IO291">
        <v>147.18095</v>
      </c>
      <c r="IP291">
        <v>132.30103</v>
      </c>
      <c r="IQ291">
        <v>124.8343</v>
      </c>
      <c r="IR291">
        <v>116.8177</v>
      </c>
      <c r="IS291">
        <v>133.58090999999999</v>
      </c>
      <c r="IT291">
        <v>301.26614999999998</v>
      </c>
      <c r="IU291">
        <v>118.15985000000001</v>
      </c>
      <c r="IV291">
        <v>99.223489999999998</v>
      </c>
      <c r="IW291">
        <v>145.25142</v>
      </c>
      <c r="IX291">
        <v>121.76201</v>
      </c>
      <c r="IY291">
        <v>185.4871</v>
      </c>
      <c r="IZ291">
        <v>165.33734999999999</v>
      </c>
      <c r="JA291">
        <v>121.0065</v>
      </c>
      <c r="JB291">
        <v>161.90029000000001</v>
      </c>
      <c r="JC291">
        <v>215.4512</v>
      </c>
      <c r="JD291">
        <v>190.19368</v>
      </c>
      <c r="JE291">
        <v>122.0574</v>
      </c>
      <c r="JF291">
        <v>89.189629999999994</v>
      </c>
      <c r="JG291">
        <v>224.39632</v>
      </c>
      <c r="JH291">
        <v>153.9151</v>
      </c>
      <c r="JI291">
        <v>191.70191</v>
      </c>
      <c r="JJ291">
        <v>203.44739999999999</v>
      </c>
      <c r="JK291">
        <v>162.97575000000001</v>
      </c>
      <c r="JL291">
        <v>124.7488</v>
      </c>
      <c r="JM291">
        <v>158.80004</v>
      </c>
      <c r="JN291">
        <v>118.44750000000001</v>
      </c>
      <c r="JO291">
        <v>122.15743999999999</v>
      </c>
      <c r="JP291">
        <v>154.7971</v>
      </c>
      <c r="JQ291">
        <v>114.36534</v>
      </c>
      <c r="JR291">
        <v>159.79634999999999</v>
      </c>
      <c r="JS291">
        <v>162.45357000000001</v>
      </c>
      <c r="JT291">
        <v>153.10906</v>
      </c>
      <c r="JU291">
        <v>135.16200000000001</v>
      </c>
      <c r="JV291">
        <v>150.08419000000001</v>
      </c>
      <c r="JW291">
        <v>141.09370000000001</v>
      </c>
      <c r="JX291">
        <v>146.59852000000001</v>
      </c>
      <c r="JY291">
        <v>261.74326000000002</v>
      </c>
      <c r="JZ291">
        <v>174.69594000000001</v>
      </c>
      <c r="KA291">
        <v>214.06479999999999</v>
      </c>
      <c r="KB291">
        <v>175.29830999999999</v>
      </c>
      <c r="KC291">
        <v>112.12938</v>
      </c>
      <c r="KD291">
        <v>131.93501000000001</v>
      </c>
      <c r="KE291">
        <v>89.772419999999997</v>
      </c>
      <c r="KF291">
        <v>88.282882999999998</v>
      </c>
      <c r="KG291">
        <v>220.48027999999999</v>
      </c>
      <c r="KH291">
        <v>129.00057000000001</v>
      </c>
      <c r="KI291">
        <v>109.23895</v>
      </c>
      <c r="KJ291">
        <v>266.84622999999999</v>
      </c>
      <c r="KK291">
        <v>136.56942000000001</v>
      </c>
      <c r="KL291">
        <v>131.06023999999999</v>
      </c>
      <c r="KM291">
        <v>98.741084000000001</v>
      </c>
      <c r="KN291">
        <v>183.28726</v>
      </c>
      <c r="KO291">
        <v>155.51349999999999</v>
      </c>
      <c r="KP291">
        <v>68.905496999999997</v>
      </c>
      <c r="KQ291">
        <v>124.38073</v>
      </c>
      <c r="KR291">
        <v>143.33557999999999</v>
      </c>
      <c r="KS291">
        <v>99.494916000000003</v>
      </c>
      <c r="KT291">
        <v>159.77178000000001</v>
      </c>
      <c r="KU291">
        <v>126.89704</v>
      </c>
      <c r="KV291">
        <v>123.85746</v>
      </c>
      <c r="KW291">
        <v>140.57490999999999</v>
      </c>
      <c r="KX291">
        <v>68.130887000000001</v>
      </c>
      <c r="KY291">
        <v>129.57096999999999</v>
      </c>
      <c r="KZ291">
        <v>201.58240000000001</v>
      </c>
      <c r="LA291">
        <v>181.33013</v>
      </c>
      <c r="LB291">
        <v>163.23811000000001</v>
      </c>
      <c r="LC291">
        <v>138.65923000000001</v>
      </c>
      <c r="LD291">
        <v>135.48685</v>
      </c>
      <c r="LE291">
        <v>161.15034</v>
      </c>
      <c r="LF291">
        <v>114.38227999999999</v>
      </c>
      <c r="LG291">
        <v>118.92304</v>
      </c>
      <c r="LH291">
        <v>164.4528</v>
      </c>
      <c r="LI291">
        <v>191.05047999999999</v>
      </c>
      <c r="LJ291">
        <v>141.19041000000001</v>
      </c>
      <c r="LK291">
        <v>139.51061999999999</v>
      </c>
      <c r="LL291">
        <v>115.26949999999999</v>
      </c>
      <c r="LM291">
        <v>112.85456000000001</v>
      </c>
      <c r="LN291">
        <v>138.92479</v>
      </c>
      <c r="LO291">
        <v>89.259297000000004</v>
      </c>
      <c r="LP291">
        <v>178.04715999999999</v>
      </c>
      <c r="LQ291">
        <v>183.82724999999999</v>
      </c>
      <c r="LR291">
        <v>108.81009</v>
      </c>
      <c r="LS291">
        <v>144.11571000000001</v>
      </c>
      <c r="LT291">
        <v>172.01381000000001</v>
      </c>
      <c r="LU291">
        <v>141.96164999999999</v>
      </c>
      <c r="LV291">
        <v>136.07565</v>
      </c>
      <c r="LW291">
        <v>163.54642999999999</v>
      </c>
      <c r="LX291">
        <v>123.40993</v>
      </c>
      <c r="LY291">
        <v>133.54883000000001</v>
      </c>
      <c r="LZ291">
        <v>201.89635999999999</v>
      </c>
      <c r="MA291">
        <v>147.63415000000001</v>
      </c>
      <c r="MB291">
        <v>168.36721</v>
      </c>
      <c r="MC291">
        <v>147.16753</v>
      </c>
      <c r="MD291">
        <v>126.13827999999999</v>
      </c>
      <c r="ME291">
        <v>116.54164</v>
      </c>
      <c r="MF291">
        <v>116.04085000000001</v>
      </c>
      <c r="MG291">
        <v>224.23763</v>
      </c>
      <c r="MH291">
        <v>157.66095000000001</v>
      </c>
      <c r="MI291">
        <v>148.57029</v>
      </c>
      <c r="MJ291">
        <v>142.70273</v>
      </c>
      <c r="MK291">
        <v>211.18624</v>
      </c>
      <c r="ML291">
        <v>183.37432999999999</v>
      </c>
      <c r="MM291">
        <v>161.60682</v>
      </c>
      <c r="MN291">
        <v>78.692620000000005</v>
      </c>
      <c r="MO291">
        <v>143.00210000000001</v>
      </c>
      <c r="MP291">
        <v>138.88828000000001</v>
      </c>
      <c r="MQ291">
        <v>84.938630000000003</v>
      </c>
      <c r="MR291">
        <v>113.06417</v>
      </c>
      <c r="MS291">
        <v>84.318190000000001</v>
      </c>
      <c r="MT291">
        <v>143.06977000000001</v>
      </c>
      <c r="MU291">
        <v>156.79755</v>
      </c>
      <c r="MV291">
        <v>196.94363999999999</v>
      </c>
      <c r="MW291">
        <v>135.77936</v>
      </c>
      <c r="MX291">
        <v>130.19300999999999</v>
      </c>
      <c r="MY291">
        <v>143.76955000000001</v>
      </c>
      <c r="MZ291">
        <v>108.23277</v>
      </c>
      <c r="NA291">
        <v>172.90931</v>
      </c>
      <c r="NB291">
        <v>140.15644</v>
      </c>
      <c r="NC291">
        <v>129.41529</v>
      </c>
      <c r="ND291">
        <v>125.16719000000001</v>
      </c>
      <c r="NE291">
        <v>137.78644</v>
      </c>
      <c r="NF291">
        <v>120.15998</v>
      </c>
      <c r="NG291">
        <v>160.30184</v>
      </c>
      <c r="NH291">
        <v>154.85659000000001</v>
      </c>
      <c r="NI291">
        <v>166.93759</v>
      </c>
      <c r="NJ291">
        <v>136.57705999999999</v>
      </c>
      <c r="NK291">
        <v>151.29988</v>
      </c>
      <c r="NL291">
        <v>105.79778</v>
      </c>
      <c r="NM291">
        <v>78.75694</v>
      </c>
      <c r="NN291">
        <v>120.66034999999999</v>
      </c>
      <c r="NO291">
        <v>118.95206</v>
      </c>
      <c r="NP291">
        <v>214.81693000000001</v>
      </c>
      <c r="NQ291">
        <v>143.10284999999999</v>
      </c>
      <c r="NR291">
        <v>162.06120999999999</v>
      </c>
      <c r="NS291">
        <v>150.41236000000001</v>
      </c>
      <c r="NT291">
        <v>155.48814999999999</v>
      </c>
      <c r="NU291">
        <v>153.82714999999999</v>
      </c>
      <c r="NV291">
        <v>102.1049</v>
      </c>
      <c r="NW291">
        <v>113.57752000000001</v>
      </c>
      <c r="NX291">
        <v>155.03787</v>
      </c>
      <c r="NY291">
        <v>178.93635</v>
      </c>
      <c r="NZ291">
        <v>142.62825000000001</v>
      </c>
      <c r="OA291">
        <v>154.79282000000001</v>
      </c>
      <c r="OB291">
        <v>111.74312999999999</v>
      </c>
      <c r="OC291">
        <v>194.00055</v>
      </c>
      <c r="OD291">
        <v>151.59215</v>
      </c>
      <c r="OE291">
        <v>95.967709999999997</v>
      </c>
      <c r="OF291">
        <v>170.20835</v>
      </c>
      <c r="OG291">
        <v>155.31296</v>
      </c>
      <c r="OH291">
        <v>130.60705999999999</v>
      </c>
      <c r="OI291">
        <v>132.17912000000001</v>
      </c>
      <c r="OJ291">
        <v>141.40198000000001</v>
      </c>
      <c r="OK291">
        <v>117.60168</v>
      </c>
      <c r="OL291">
        <v>181.76080999999999</v>
      </c>
      <c r="OM291">
        <v>152.71888999999999</v>
      </c>
      <c r="ON291">
        <v>118.55291</v>
      </c>
      <c r="OO291">
        <v>153.02780000000001</v>
      </c>
      <c r="OP291">
        <v>153.62061</v>
      </c>
      <c r="OQ291">
        <v>115.43125000000001</v>
      </c>
      <c r="OR291">
        <v>178.11002999999999</v>
      </c>
      <c r="OS291">
        <v>149.47857999999999</v>
      </c>
      <c r="OT291">
        <v>105.8848</v>
      </c>
      <c r="OU291">
        <v>115.2291</v>
      </c>
      <c r="OV291">
        <v>112.20367</v>
      </c>
      <c r="OW291">
        <v>203.96825999999999</v>
      </c>
      <c r="OX291">
        <v>113.41701999999999</v>
      </c>
      <c r="OY291">
        <v>145.94431</v>
      </c>
      <c r="OZ291">
        <v>165.58428000000001</v>
      </c>
      <c r="PA291">
        <v>106.18613999999999</v>
      </c>
      <c r="PB291">
        <v>183.01929999999999</v>
      </c>
      <c r="PC291">
        <v>172.32222999999999</v>
      </c>
      <c r="PD291">
        <v>129.70061000000001</v>
      </c>
      <c r="PE291">
        <v>133.27411000000001</v>
      </c>
      <c r="PF291">
        <v>171.38014999999999</v>
      </c>
      <c r="PG291">
        <v>163.28829999999999</v>
      </c>
      <c r="PH291">
        <v>213.04910000000001</v>
      </c>
      <c r="PI291">
        <v>125.7397</v>
      </c>
      <c r="PJ291">
        <v>143.88348999999999</v>
      </c>
      <c r="PK291">
        <v>141.72182000000001</v>
      </c>
      <c r="PL291">
        <v>119.40242000000001</v>
      </c>
      <c r="PM291">
        <v>136.89413999999999</v>
      </c>
      <c r="PN291">
        <v>140.35099</v>
      </c>
      <c r="PO291">
        <v>165.46798000000001</v>
      </c>
      <c r="PP291">
        <v>132.38436999999999</v>
      </c>
      <c r="PQ291">
        <v>138.90012999999999</v>
      </c>
      <c r="PR291">
        <v>152.16292000000001</v>
      </c>
      <c r="PS291">
        <v>129.16065</v>
      </c>
      <c r="PT291">
        <v>212.33597</v>
      </c>
      <c r="PU291">
        <v>146.24692999999999</v>
      </c>
      <c r="PV291">
        <v>113.98002</v>
      </c>
      <c r="PW291">
        <v>116.02451000000001</v>
      </c>
      <c r="PX291">
        <v>139.24637999999999</v>
      </c>
      <c r="PY291">
        <v>107.26220000000001</v>
      </c>
      <c r="PZ291">
        <v>206.51042000000001</v>
      </c>
      <c r="QA291">
        <v>166.27656999999999</v>
      </c>
      <c r="QB291">
        <v>128.53766999999999</v>
      </c>
      <c r="QC291">
        <v>122.85084000000001</v>
      </c>
      <c r="QD291">
        <v>150.11027999999999</v>
      </c>
      <c r="QE291">
        <v>130.21319</v>
      </c>
      <c r="QF291">
        <v>163.49052</v>
      </c>
      <c r="QG291">
        <v>97.821690000000004</v>
      </c>
      <c r="QH291">
        <v>210.16958</v>
      </c>
      <c r="QI291">
        <v>136.12846999999999</v>
      </c>
      <c r="QJ291">
        <v>180.8175</v>
      </c>
      <c r="QK291">
        <v>134.58009999999999</v>
      </c>
      <c r="QL291">
        <v>152.07014000000001</v>
      </c>
      <c r="QM291">
        <v>97.816580000000002</v>
      </c>
      <c r="QN291">
        <v>169.26423</v>
      </c>
      <c r="QO291">
        <v>101.8956</v>
      </c>
      <c r="QP291">
        <v>59.344859999999997</v>
      </c>
      <c r="QQ291">
        <v>164.78710000000001</v>
      </c>
      <c r="QR291">
        <v>121.10673</v>
      </c>
      <c r="QS291">
        <v>100.01761999999999</v>
      </c>
      <c r="QT291">
        <v>149.58886999999999</v>
      </c>
      <c r="QU291">
        <v>101.80001</v>
      </c>
      <c r="QV291">
        <v>124.3229</v>
      </c>
      <c r="QW291">
        <v>171.76042000000001</v>
      </c>
      <c r="QX291">
        <v>110.72268</v>
      </c>
      <c r="QY291">
        <v>126.88037</v>
      </c>
      <c r="QZ291">
        <v>120.69889999999999</v>
      </c>
      <c r="RA291">
        <v>67.036469999999994</v>
      </c>
      <c r="RB291">
        <v>134.10399000000001</v>
      </c>
      <c r="RC291">
        <v>177.67401000000001</v>
      </c>
      <c r="RD291">
        <v>172.40889999999999</v>
      </c>
      <c r="RE291">
        <v>175.59444999999999</v>
      </c>
      <c r="RF291">
        <v>127.78628999999999</v>
      </c>
      <c r="RG291">
        <v>91.619299999999996</v>
      </c>
      <c r="RH291">
        <v>115.35492000000001</v>
      </c>
      <c r="RI291">
        <v>160.20424</v>
      </c>
      <c r="RJ291">
        <v>110.20639</v>
      </c>
      <c r="RK291">
        <v>139.26541</v>
      </c>
      <c r="RL291">
        <v>115.95687</v>
      </c>
      <c r="RM291">
        <v>141.68333999999999</v>
      </c>
      <c r="RN291">
        <v>119.13854000000001</v>
      </c>
      <c r="RO291">
        <v>141.25236000000001</v>
      </c>
      <c r="RP291">
        <v>102.97668</v>
      </c>
      <c r="RQ291">
        <v>160.50036</v>
      </c>
      <c r="RR291">
        <v>99.500226999999995</v>
      </c>
      <c r="RS291">
        <v>170.97013999999999</v>
      </c>
      <c r="RT291">
        <v>127.73904</v>
      </c>
      <c r="RU291">
        <v>145.02383</v>
      </c>
      <c r="RV291">
        <v>134.39318</v>
      </c>
      <c r="RW291">
        <v>127.16947</v>
      </c>
      <c r="RX291">
        <v>150.29631000000001</v>
      </c>
      <c r="RY291">
        <v>154.11882</v>
      </c>
      <c r="RZ291">
        <v>85.362123999999994</v>
      </c>
      <c r="SA291">
        <v>143.14268000000001</v>
      </c>
      <c r="SB291">
        <v>173.98185000000001</v>
      </c>
      <c r="SC291">
        <v>152.68188000000001</v>
      </c>
      <c r="SD291">
        <v>90.359390000000005</v>
      </c>
      <c r="SE291">
        <v>128.1044</v>
      </c>
      <c r="SF291">
        <v>144.86313999999999</v>
      </c>
      <c r="SG291">
        <v>128.03149999999999</v>
      </c>
      <c r="SH291">
        <v>146.24788000000001</v>
      </c>
      <c r="SI291">
        <v>150.42417</v>
      </c>
      <c r="SJ291">
        <v>89.003389999999996</v>
      </c>
      <c r="SK291">
        <v>147.72497000000001</v>
      </c>
      <c r="SL291">
        <v>148.38991999999999</v>
      </c>
      <c r="SM291">
        <v>87.768010000000004</v>
      </c>
      <c r="SN291">
        <v>165.52166</v>
      </c>
      <c r="SO291">
        <v>117.32285</v>
      </c>
      <c r="SP291">
        <v>144.96439000000001</v>
      </c>
      <c r="SQ291">
        <v>124.9759</v>
      </c>
      <c r="SR291">
        <v>167.73721</v>
      </c>
      <c r="SS291">
        <v>133.75981999999999</v>
      </c>
      <c r="ST291">
        <v>134.12030999999999</v>
      </c>
      <c r="SU291">
        <v>135.09352999999999</v>
      </c>
      <c r="SV291">
        <v>93.942179999999993</v>
      </c>
      <c r="SW291">
        <v>120.12215999999999</v>
      </c>
      <c r="SX291">
        <v>245.59808000000001</v>
      </c>
      <c r="SY291">
        <v>122.13812</v>
      </c>
      <c r="SZ291">
        <v>403.29293999999999</v>
      </c>
      <c r="TA291">
        <v>130.24391</v>
      </c>
      <c r="TB291">
        <v>165.9898</v>
      </c>
      <c r="TC291">
        <v>124.85253</v>
      </c>
      <c r="TD291">
        <v>84.688609999999997</v>
      </c>
      <c r="TE291">
        <v>154.76445000000001</v>
      </c>
      <c r="TF291">
        <v>80.348140000000001</v>
      </c>
      <c r="TG291">
        <v>171.80098000000001</v>
      </c>
      <c r="TH291">
        <v>128.22394</v>
      </c>
      <c r="TI291">
        <v>127.60335000000001</v>
      </c>
      <c r="TJ291">
        <v>120.1178</v>
      </c>
      <c r="TK291">
        <v>98.784400000000005</v>
      </c>
      <c r="TL291">
        <v>158.29464999999999</v>
      </c>
      <c r="TM291">
        <v>144.76662999999999</v>
      </c>
      <c r="TN291">
        <v>131.42006000000001</v>
      </c>
      <c r="TO291">
        <v>155.08975000000001</v>
      </c>
      <c r="TP291">
        <v>190.73408000000001</v>
      </c>
      <c r="TQ291">
        <v>175.46949000000001</v>
      </c>
      <c r="TR291">
        <v>129.50226000000001</v>
      </c>
      <c r="TS291">
        <v>178.79146</v>
      </c>
      <c r="TT291">
        <v>159.18154000000001</v>
      </c>
      <c r="TU291">
        <v>114.1189</v>
      </c>
      <c r="TV291">
        <v>114.15778</v>
      </c>
      <c r="TW291">
        <v>86.896383999999998</v>
      </c>
      <c r="TX291">
        <v>133.48009999999999</v>
      </c>
      <c r="TY291">
        <v>167.75873999999999</v>
      </c>
      <c r="TZ291">
        <v>387.88871999999998</v>
      </c>
      <c r="UA291">
        <v>123.13652</v>
      </c>
      <c r="UB291">
        <v>128.68931000000001</v>
      </c>
      <c r="UC291">
        <v>96.135080000000002</v>
      </c>
      <c r="UD291">
        <v>111.98245</v>
      </c>
      <c r="UE291">
        <v>179.76383000000001</v>
      </c>
      <c r="UF291">
        <v>91.5732</v>
      </c>
      <c r="UG291">
        <v>158.43307999999999</v>
      </c>
      <c r="UH291">
        <v>211.72013000000001</v>
      </c>
      <c r="UI291">
        <v>145.8638</v>
      </c>
      <c r="UJ291">
        <v>521.20000000000005</v>
      </c>
      <c r="UK291">
        <v>152.80613</v>
      </c>
      <c r="UL291">
        <v>278.88362000000001</v>
      </c>
      <c r="UM291">
        <v>66.212400000000002</v>
      </c>
      <c r="UN291">
        <v>174.84567999999999</v>
      </c>
      <c r="UO291">
        <v>162.45254</v>
      </c>
      <c r="UP291">
        <v>109.31076</v>
      </c>
      <c r="UQ291">
        <v>136.32774000000001</v>
      </c>
      <c r="UR291">
        <v>177.60969</v>
      </c>
      <c r="US291">
        <v>163.55501000000001</v>
      </c>
      <c r="UT291">
        <v>119.087</v>
      </c>
      <c r="UU291">
        <v>171.65687</v>
      </c>
      <c r="UV291">
        <v>382.10714000000002</v>
      </c>
      <c r="UW291">
        <v>99.686795000000004</v>
      </c>
      <c r="UX291">
        <v>175.45905999999999</v>
      </c>
      <c r="UY291">
        <v>193.91541000000001</v>
      </c>
      <c r="UZ291">
        <v>178.17434</v>
      </c>
      <c r="VA291">
        <v>135.47059999999999</v>
      </c>
      <c r="VB291">
        <v>120.94862000000001</v>
      </c>
      <c r="VC291">
        <v>171.87138999999999</v>
      </c>
      <c r="VD291">
        <v>92.776290000000003</v>
      </c>
      <c r="VE291">
        <v>177.68940000000001</v>
      </c>
      <c r="VF291">
        <v>117.27366000000001</v>
      </c>
      <c r="VG291">
        <v>182.34118000000001</v>
      </c>
      <c r="VH291">
        <v>143.89464000000001</v>
      </c>
      <c r="VI291">
        <v>240.49232000000001</v>
      </c>
      <c r="VJ291">
        <v>129.20371</v>
      </c>
      <c r="VK291">
        <v>114.79179000000001</v>
      </c>
      <c r="VL291">
        <v>229.43119999999999</v>
      </c>
      <c r="VM291">
        <v>148.74520000000001</v>
      </c>
      <c r="VN291">
        <v>174.66669999999999</v>
      </c>
      <c r="VO291">
        <v>100.07409</v>
      </c>
      <c r="VP291">
        <v>160.72223</v>
      </c>
      <c r="VQ291">
        <v>183.09652</v>
      </c>
      <c r="VR291">
        <v>234.94062</v>
      </c>
      <c r="VS291">
        <v>158.16891000000001</v>
      </c>
      <c r="VT291">
        <v>123.61788</v>
      </c>
      <c r="VU291">
        <v>127.40173</v>
      </c>
      <c r="VV291">
        <v>113.78776999999999</v>
      </c>
      <c r="VW291">
        <v>161.84880000000001</v>
      </c>
      <c r="VX291">
        <v>117.64897999999999</v>
      </c>
      <c r="VY291">
        <v>188.57821000000001</v>
      </c>
      <c r="VZ291">
        <v>140.96296000000001</v>
      </c>
      <c r="WA291">
        <v>124.97859</v>
      </c>
      <c r="WB291">
        <v>96.333736000000002</v>
      </c>
      <c r="WC291">
        <v>131.14537000000001</v>
      </c>
    </row>
    <row r="292" spans="1:601" x14ac:dyDescent="0.25">
      <c r="A292" s="2">
        <v>43882</v>
      </c>
      <c r="B292">
        <v>76.482830000000007</v>
      </c>
      <c r="C292">
        <v>90.629519999999999</v>
      </c>
      <c r="D292">
        <v>87.720110000000005</v>
      </c>
      <c r="E292">
        <v>133.71679</v>
      </c>
      <c r="F292">
        <v>133.04539</v>
      </c>
      <c r="G292">
        <v>118.17368</v>
      </c>
      <c r="H292">
        <v>195.61946</v>
      </c>
      <c r="I292">
        <v>144.04701</v>
      </c>
      <c r="J292">
        <v>119.27077</v>
      </c>
      <c r="K292">
        <v>118.98788</v>
      </c>
      <c r="L292">
        <v>137.15236999999999</v>
      </c>
      <c r="M292">
        <v>158.02929</v>
      </c>
      <c r="N292">
        <v>167.02945</v>
      </c>
      <c r="O292">
        <v>156.91054</v>
      </c>
      <c r="P292">
        <v>133.2028</v>
      </c>
      <c r="Q292">
        <v>134.31091000000001</v>
      </c>
      <c r="R292">
        <v>66.506314000000003</v>
      </c>
      <c r="S292">
        <v>138.73487</v>
      </c>
      <c r="T292">
        <v>159.33158</v>
      </c>
      <c r="U292">
        <v>89.956396999999996</v>
      </c>
      <c r="V292">
        <v>142.93382</v>
      </c>
      <c r="W292">
        <v>169.6155</v>
      </c>
      <c r="X292">
        <v>197.79116999999999</v>
      </c>
      <c r="Y292">
        <v>96.688079999999999</v>
      </c>
      <c r="Z292">
        <v>132.85099</v>
      </c>
      <c r="AA292">
        <v>149.00856999999999</v>
      </c>
      <c r="AB292">
        <v>148.49125000000001</v>
      </c>
      <c r="AC292">
        <v>153.94824</v>
      </c>
      <c r="AD292">
        <v>283.16586000000001</v>
      </c>
      <c r="AE292">
        <v>115.50469</v>
      </c>
      <c r="AF292">
        <v>132.56168</v>
      </c>
      <c r="AG292">
        <v>127.87371</v>
      </c>
      <c r="AH292">
        <v>119.17391000000001</v>
      </c>
      <c r="AI292">
        <v>85.027856</v>
      </c>
      <c r="AJ292">
        <v>112.36339</v>
      </c>
      <c r="AK292">
        <v>85.936019999999999</v>
      </c>
      <c r="AL292">
        <v>141.03013999999999</v>
      </c>
      <c r="AM292">
        <v>158.77737999999999</v>
      </c>
      <c r="AN292">
        <v>153.59694999999999</v>
      </c>
      <c r="AO292">
        <v>173.01705000000001</v>
      </c>
      <c r="AP292">
        <v>127.82322000000001</v>
      </c>
      <c r="AQ292">
        <v>165.86912000000001</v>
      </c>
      <c r="AR292">
        <v>166.52888999999999</v>
      </c>
      <c r="AS292">
        <v>145.31796</v>
      </c>
      <c r="AT292">
        <v>77.467214999999996</v>
      </c>
      <c r="AU292">
        <v>166.18905000000001</v>
      </c>
      <c r="AV292">
        <v>165.43462</v>
      </c>
      <c r="AW292">
        <v>127.59311</v>
      </c>
      <c r="AX292">
        <v>106.88038</v>
      </c>
      <c r="AY292">
        <v>133.42005</v>
      </c>
      <c r="AZ292">
        <v>130.77202</v>
      </c>
      <c r="BA292">
        <v>99.777614999999997</v>
      </c>
      <c r="BB292">
        <v>159.68512000000001</v>
      </c>
      <c r="BC292">
        <v>95.60521</v>
      </c>
      <c r="BD292">
        <v>138.51385999999999</v>
      </c>
      <c r="BE292">
        <v>116.33369999999999</v>
      </c>
      <c r="BF292">
        <v>134.57338999999999</v>
      </c>
      <c r="BG292">
        <v>117.66482999999999</v>
      </c>
      <c r="BH292">
        <v>61.851900000000001</v>
      </c>
      <c r="BI292">
        <v>105.46254</v>
      </c>
      <c r="BJ292">
        <v>172.64113</v>
      </c>
      <c r="BK292">
        <v>100.07893</v>
      </c>
      <c r="BL292">
        <v>102.99636</v>
      </c>
      <c r="BM292">
        <v>139.66621000000001</v>
      </c>
      <c r="BN292">
        <v>187.49098000000001</v>
      </c>
      <c r="BO292">
        <v>123.79487</v>
      </c>
      <c r="BP292">
        <v>105.26121999999999</v>
      </c>
      <c r="BQ292">
        <v>124.10196000000001</v>
      </c>
      <c r="BR292">
        <v>133.57569000000001</v>
      </c>
      <c r="BS292">
        <v>113.02211</v>
      </c>
      <c r="BT292">
        <v>130.33481</v>
      </c>
      <c r="BU292">
        <v>175.51175000000001</v>
      </c>
      <c r="BV292">
        <v>120.42595</v>
      </c>
      <c r="BW292">
        <v>147.00363999999999</v>
      </c>
      <c r="BX292">
        <v>88.004419999999996</v>
      </c>
      <c r="BY292">
        <v>116.22072</v>
      </c>
      <c r="BZ292">
        <v>124.38327</v>
      </c>
      <c r="CA292">
        <v>137.98908</v>
      </c>
      <c r="CB292">
        <v>89.837485999999998</v>
      </c>
      <c r="CC292">
        <v>176.99592000000001</v>
      </c>
      <c r="CD292">
        <v>144.49104</v>
      </c>
      <c r="CE292">
        <v>187.98656</v>
      </c>
      <c r="CF292">
        <v>128.11035999999999</v>
      </c>
      <c r="CG292">
        <v>125.07290999999999</v>
      </c>
      <c r="CH292">
        <v>99.033500000000004</v>
      </c>
      <c r="CI292">
        <v>105.22671</v>
      </c>
      <c r="CJ292">
        <v>118.53467999999999</v>
      </c>
      <c r="CK292">
        <v>92.968446</v>
      </c>
      <c r="CL292">
        <v>118.12075</v>
      </c>
      <c r="CM292">
        <v>135.87362999999999</v>
      </c>
      <c r="CN292">
        <v>122.22445999999999</v>
      </c>
      <c r="CO292">
        <v>328.81905999999998</v>
      </c>
      <c r="CP292">
        <v>99.700059999999993</v>
      </c>
      <c r="CQ292">
        <v>116.40391</v>
      </c>
      <c r="CR292">
        <v>145.81053</v>
      </c>
      <c r="CS292">
        <v>137.68592000000001</v>
      </c>
      <c r="CT292">
        <v>144.38373999999999</v>
      </c>
      <c r="CU292">
        <v>102.68534</v>
      </c>
      <c r="CV292">
        <v>134.77324999999999</v>
      </c>
      <c r="CW292">
        <v>78.293840000000003</v>
      </c>
      <c r="CX292">
        <v>124.07007</v>
      </c>
      <c r="CY292">
        <v>150.15423999999999</v>
      </c>
      <c r="CZ292">
        <v>149.86508000000001</v>
      </c>
      <c r="DA292">
        <v>124.27115000000001</v>
      </c>
      <c r="DB292">
        <v>92.965055000000007</v>
      </c>
      <c r="DC292">
        <v>98.740499999999997</v>
      </c>
      <c r="DD292">
        <v>90.692310000000006</v>
      </c>
      <c r="DE292">
        <v>155.79161999999999</v>
      </c>
      <c r="DF292">
        <v>123.40254</v>
      </c>
      <c r="DG292">
        <v>123.21297</v>
      </c>
      <c r="DH292">
        <v>114.85451</v>
      </c>
      <c r="DI292">
        <v>140.33122</v>
      </c>
      <c r="DJ292">
        <v>99.150216999999998</v>
      </c>
      <c r="DK292">
        <v>128.94883999999999</v>
      </c>
      <c r="DL292">
        <v>135.25038000000001</v>
      </c>
      <c r="DM292">
        <v>90.023833999999994</v>
      </c>
      <c r="DN292">
        <v>103.34469</v>
      </c>
      <c r="DO292">
        <v>163.32543000000001</v>
      </c>
      <c r="DP292">
        <v>121.88243</v>
      </c>
      <c r="DQ292">
        <v>130.46326999999999</v>
      </c>
      <c r="DR292">
        <v>152.67487</v>
      </c>
      <c r="DS292">
        <v>204.07147000000001</v>
      </c>
      <c r="DT292">
        <v>206.11770000000001</v>
      </c>
      <c r="DU292">
        <v>66.334503999999995</v>
      </c>
      <c r="DV292">
        <v>107.1443</v>
      </c>
      <c r="DW292">
        <v>111.14632</v>
      </c>
      <c r="DX292">
        <v>113.37998</v>
      </c>
      <c r="DY292">
        <v>141.69701000000001</v>
      </c>
      <c r="DZ292">
        <v>89.606440000000006</v>
      </c>
      <c r="EA292">
        <v>137.55895000000001</v>
      </c>
      <c r="EB292">
        <v>128.51526000000001</v>
      </c>
      <c r="EC292">
        <v>149.08638999999999</v>
      </c>
      <c r="ED292">
        <v>166.68316999999999</v>
      </c>
      <c r="EE292">
        <v>153.85641000000001</v>
      </c>
      <c r="EF292">
        <v>168.04383000000001</v>
      </c>
      <c r="EG292">
        <v>99.638176000000001</v>
      </c>
      <c r="EH292">
        <v>112.03861000000001</v>
      </c>
      <c r="EI292">
        <v>116.50176</v>
      </c>
      <c r="EJ292">
        <v>87.167686000000003</v>
      </c>
      <c r="EK292">
        <v>130.52261999999999</v>
      </c>
      <c r="EL292">
        <v>139.06332</v>
      </c>
      <c r="EM292">
        <v>96.071740000000005</v>
      </c>
      <c r="EN292">
        <v>182.33802</v>
      </c>
      <c r="EO292">
        <v>75.401529999999994</v>
      </c>
      <c r="EP292">
        <v>129.93914000000001</v>
      </c>
      <c r="EQ292">
        <v>70.474879999999999</v>
      </c>
      <c r="ER292">
        <v>145.98330000000001</v>
      </c>
      <c r="ES292">
        <v>116.60372</v>
      </c>
      <c r="ET292">
        <v>219.06652</v>
      </c>
      <c r="EU292">
        <v>106.85089000000001</v>
      </c>
      <c r="EV292">
        <v>184.21674999999999</v>
      </c>
      <c r="EW292">
        <v>124.75373</v>
      </c>
      <c r="EX292">
        <v>77.198580000000007</v>
      </c>
      <c r="EY292">
        <v>133.60284999999999</v>
      </c>
      <c r="EZ292">
        <v>154.73969</v>
      </c>
      <c r="FA292">
        <v>159.54299</v>
      </c>
      <c r="FB292">
        <v>97.441339999999997</v>
      </c>
      <c r="FC292">
        <v>211.36143000000001</v>
      </c>
      <c r="FD292">
        <v>103.15304</v>
      </c>
      <c r="FE292">
        <v>109.58916000000001</v>
      </c>
      <c r="FF292">
        <v>135.94820000000001</v>
      </c>
      <c r="FG292">
        <v>234.27629999999999</v>
      </c>
      <c r="FH292">
        <v>148.29810000000001</v>
      </c>
      <c r="FI292">
        <v>122.34403</v>
      </c>
      <c r="FJ292">
        <v>146.31737000000001</v>
      </c>
      <c r="FK292">
        <v>102.85978</v>
      </c>
      <c r="FL292">
        <v>160.40044</v>
      </c>
      <c r="FM292">
        <v>167.25819999999999</v>
      </c>
      <c r="FN292">
        <v>165.67310000000001</v>
      </c>
      <c r="FO292">
        <v>146.43342000000001</v>
      </c>
      <c r="FP292">
        <v>173.95493999999999</v>
      </c>
      <c r="FQ292">
        <v>151.33257</v>
      </c>
      <c r="FR292">
        <v>112.27342</v>
      </c>
      <c r="FS292">
        <v>119.68949000000001</v>
      </c>
      <c r="FT292">
        <v>97.517520000000005</v>
      </c>
      <c r="FU292">
        <v>135.53303</v>
      </c>
      <c r="FV292">
        <v>124.91801</v>
      </c>
      <c r="FW292">
        <v>127.56176000000001</v>
      </c>
      <c r="FX292">
        <v>139.00603000000001</v>
      </c>
      <c r="FY292">
        <v>106.15141</v>
      </c>
      <c r="FZ292">
        <v>113.34385</v>
      </c>
      <c r="GA292">
        <v>138.65293</v>
      </c>
      <c r="GB292">
        <v>155.42148</v>
      </c>
      <c r="GC292">
        <v>140.38193000000001</v>
      </c>
      <c r="GD292">
        <v>132.34739999999999</v>
      </c>
      <c r="GE292">
        <v>163.65899999999999</v>
      </c>
      <c r="GF292">
        <v>139.49509</v>
      </c>
      <c r="GG292">
        <v>148.57776999999999</v>
      </c>
      <c r="GH292">
        <v>143.55307999999999</v>
      </c>
      <c r="GI292">
        <v>105.77009</v>
      </c>
      <c r="GJ292">
        <v>91.315894999999998</v>
      </c>
      <c r="GK292">
        <v>169.43690000000001</v>
      </c>
      <c r="GL292">
        <v>179.44934000000001</v>
      </c>
      <c r="GM292">
        <v>98.386750000000006</v>
      </c>
      <c r="GN292">
        <v>144.88901999999999</v>
      </c>
      <c r="GO292">
        <v>171.09432000000001</v>
      </c>
      <c r="GP292">
        <v>180.20713000000001</v>
      </c>
      <c r="GQ292">
        <v>134.03471999999999</v>
      </c>
      <c r="GR292">
        <v>93.235320000000002</v>
      </c>
      <c r="GS292">
        <v>137.84604999999999</v>
      </c>
      <c r="GT292">
        <v>131.05879999999999</v>
      </c>
      <c r="GU292">
        <v>122.17318</v>
      </c>
      <c r="GV292">
        <v>140.56162</v>
      </c>
      <c r="GW292">
        <v>148.78252000000001</v>
      </c>
      <c r="GX292">
        <v>229.42115999999999</v>
      </c>
      <c r="GY292">
        <v>144.67202</v>
      </c>
      <c r="GZ292">
        <v>130.01956000000001</v>
      </c>
      <c r="HA292">
        <v>176.19669999999999</v>
      </c>
      <c r="HB292">
        <v>143.92201</v>
      </c>
      <c r="HC292">
        <v>127.81050999999999</v>
      </c>
      <c r="HD292">
        <v>116.52482999999999</v>
      </c>
      <c r="HE292">
        <v>122.08985</v>
      </c>
      <c r="HF292">
        <v>147.81308999999999</v>
      </c>
      <c r="HG292">
        <v>102.56003</v>
      </c>
      <c r="HH292">
        <v>120.72418999999999</v>
      </c>
      <c r="HI292">
        <v>170.63781</v>
      </c>
      <c r="HJ292">
        <v>174.52243999999999</v>
      </c>
      <c r="HK292">
        <v>110.53176000000001</v>
      </c>
      <c r="HL292">
        <v>148.20175</v>
      </c>
      <c r="HM292">
        <v>127.39279000000001</v>
      </c>
      <c r="HN292">
        <v>214.69986</v>
      </c>
      <c r="HO292">
        <v>166.90825000000001</v>
      </c>
      <c r="HP292">
        <v>138.41686000000001</v>
      </c>
      <c r="HQ292">
        <v>115.75861999999999</v>
      </c>
      <c r="HR292">
        <v>111.31191</v>
      </c>
      <c r="HS292">
        <v>136.83565999999999</v>
      </c>
      <c r="HT292">
        <v>133.85686000000001</v>
      </c>
      <c r="HU292">
        <v>140.15746999999999</v>
      </c>
      <c r="HV292">
        <v>85.359170000000006</v>
      </c>
      <c r="HW292">
        <v>153.59951000000001</v>
      </c>
      <c r="HX292">
        <v>89.146035999999995</v>
      </c>
      <c r="HY292">
        <v>138.22621000000001</v>
      </c>
      <c r="HZ292">
        <v>127.51008</v>
      </c>
      <c r="IA292">
        <v>165.78664000000001</v>
      </c>
      <c r="IB292">
        <v>120.93496</v>
      </c>
      <c r="IC292">
        <v>135.34465</v>
      </c>
      <c r="ID292">
        <v>129.16566</v>
      </c>
      <c r="IE292">
        <v>133.56309999999999</v>
      </c>
      <c r="IF292">
        <v>101.95103</v>
      </c>
      <c r="IG292">
        <v>139.56298000000001</v>
      </c>
      <c r="IH292">
        <v>164.54147</v>
      </c>
      <c r="II292">
        <v>164.92693</v>
      </c>
      <c r="IJ292">
        <v>232.07232999999999</v>
      </c>
      <c r="IK292">
        <v>149.88623999999999</v>
      </c>
      <c r="IL292">
        <v>96.915566999999996</v>
      </c>
      <c r="IM292">
        <v>177.27924999999999</v>
      </c>
      <c r="IN292">
        <v>172.77497</v>
      </c>
      <c r="IO292">
        <v>146.43021999999999</v>
      </c>
      <c r="IP292">
        <v>130.36832999999999</v>
      </c>
      <c r="IQ292">
        <v>125.86669000000001</v>
      </c>
      <c r="IR292">
        <v>114.3865</v>
      </c>
      <c r="IS292">
        <v>132.60990000000001</v>
      </c>
      <c r="IT292">
        <v>309.70706999999999</v>
      </c>
      <c r="IU292">
        <v>119.66227000000001</v>
      </c>
      <c r="IV292">
        <v>99.710380000000001</v>
      </c>
      <c r="IW292">
        <v>143.88426999999999</v>
      </c>
      <c r="IX292">
        <v>122.53586</v>
      </c>
      <c r="IY292">
        <v>183.58765</v>
      </c>
      <c r="IZ292">
        <v>166.29342</v>
      </c>
      <c r="JA292">
        <v>120.08188</v>
      </c>
      <c r="JB292">
        <v>160.79204999999999</v>
      </c>
      <c r="JC292">
        <v>215.76222999999999</v>
      </c>
      <c r="JD292">
        <v>191.89680000000001</v>
      </c>
      <c r="JE292">
        <v>119.84859</v>
      </c>
      <c r="JF292">
        <v>90.312430000000006</v>
      </c>
      <c r="JG292">
        <v>219.27912000000001</v>
      </c>
      <c r="JH292">
        <v>153.30916999999999</v>
      </c>
      <c r="JI292">
        <v>190.22181</v>
      </c>
      <c r="JJ292">
        <v>204.3493</v>
      </c>
      <c r="JK292">
        <v>166.1748</v>
      </c>
      <c r="JL292">
        <v>124.31182</v>
      </c>
      <c r="JM292">
        <v>159.73168999999999</v>
      </c>
      <c r="JN292">
        <v>116.66855</v>
      </c>
      <c r="JO292">
        <v>121.44139</v>
      </c>
      <c r="JP292">
        <v>154.55291</v>
      </c>
      <c r="JQ292">
        <v>114.37403999999999</v>
      </c>
      <c r="JR292">
        <v>163.13666000000001</v>
      </c>
      <c r="JS292">
        <v>164.33770000000001</v>
      </c>
      <c r="JT292">
        <v>153.77846</v>
      </c>
      <c r="JU292">
        <v>134.83622</v>
      </c>
      <c r="JV292">
        <v>148.51501999999999</v>
      </c>
      <c r="JW292">
        <v>144.99726000000001</v>
      </c>
      <c r="JX292">
        <v>147.91132999999999</v>
      </c>
      <c r="JY292">
        <v>261.99775</v>
      </c>
      <c r="JZ292">
        <v>175.82096999999999</v>
      </c>
      <c r="KA292">
        <v>214.24787000000001</v>
      </c>
      <c r="KB292">
        <v>176.38408000000001</v>
      </c>
      <c r="KC292">
        <v>113.36595</v>
      </c>
      <c r="KD292">
        <v>129.78594000000001</v>
      </c>
      <c r="KE292">
        <v>89.990399999999994</v>
      </c>
      <c r="KF292">
        <v>89.465710000000001</v>
      </c>
      <c r="KG292">
        <v>222.98814999999999</v>
      </c>
      <c r="KH292">
        <v>130.16336999999999</v>
      </c>
      <c r="KI292">
        <v>106.70416</v>
      </c>
      <c r="KJ292">
        <v>270.80633999999998</v>
      </c>
      <c r="KK292">
        <v>136.95939000000001</v>
      </c>
      <c r="KL292">
        <v>131.58305999999999</v>
      </c>
      <c r="KM292">
        <v>99.348325000000003</v>
      </c>
      <c r="KN292">
        <v>184.24884</v>
      </c>
      <c r="KO292">
        <v>155.27941000000001</v>
      </c>
      <c r="KP292">
        <v>70.242099999999994</v>
      </c>
      <c r="KQ292">
        <v>124.50784</v>
      </c>
      <c r="KR292">
        <v>144.46725000000001</v>
      </c>
      <c r="KS292">
        <v>99.527820000000006</v>
      </c>
      <c r="KT292">
        <v>161.79819000000001</v>
      </c>
      <c r="KU292">
        <v>125.91361000000001</v>
      </c>
      <c r="KV292">
        <v>123.67377</v>
      </c>
      <c r="KW292">
        <v>138.08407</v>
      </c>
      <c r="KX292">
        <v>65.604060000000004</v>
      </c>
      <c r="KY292">
        <v>128.66923</v>
      </c>
      <c r="KZ292">
        <v>203.22049999999999</v>
      </c>
      <c r="LA292">
        <v>183.55314999999999</v>
      </c>
      <c r="LB292">
        <v>164.52976000000001</v>
      </c>
      <c r="LC292">
        <v>137.87304</v>
      </c>
      <c r="LD292">
        <v>135.48821000000001</v>
      </c>
      <c r="LE292">
        <v>158.06513000000001</v>
      </c>
      <c r="LF292">
        <v>114.48524999999999</v>
      </c>
      <c r="LG292">
        <v>117.69110000000001</v>
      </c>
      <c r="LH292">
        <v>163.97157999999999</v>
      </c>
      <c r="LI292">
        <v>193.43328</v>
      </c>
      <c r="LJ292">
        <v>140.74772999999999</v>
      </c>
      <c r="LK292">
        <v>137.75814</v>
      </c>
      <c r="LL292">
        <v>113.46138000000001</v>
      </c>
      <c r="LM292">
        <v>112.57461000000001</v>
      </c>
      <c r="LN292">
        <v>138.91928999999999</v>
      </c>
      <c r="LO292">
        <v>90.136134999999996</v>
      </c>
      <c r="LP292">
        <v>176.16675000000001</v>
      </c>
      <c r="LQ292">
        <v>185.23394999999999</v>
      </c>
      <c r="LR292">
        <v>106.035</v>
      </c>
      <c r="LS292">
        <v>143.39358999999999</v>
      </c>
      <c r="LT292">
        <v>172.56424000000001</v>
      </c>
      <c r="LU292">
        <v>141.26881</v>
      </c>
      <c r="LV292">
        <v>133.78581</v>
      </c>
      <c r="LW292">
        <v>162.95049</v>
      </c>
      <c r="LX292">
        <v>120.99355</v>
      </c>
      <c r="LY292">
        <v>133.29920000000001</v>
      </c>
      <c r="LZ292">
        <v>204.2561</v>
      </c>
      <c r="MA292">
        <v>148.34565000000001</v>
      </c>
      <c r="MB292">
        <v>168.21836999999999</v>
      </c>
      <c r="MC292">
        <v>143.31720999999999</v>
      </c>
      <c r="MD292">
        <v>126.97759000000001</v>
      </c>
      <c r="ME292">
        <v>115.92341999999999</v>
      </c>
      <c r="MF292">
        <v>113.3443</v>
      </c>
      <c r="MG292">
        <v>224.77350000000001</v>
      </c>
      <c r="MH292">
        <v>158.48750000000001</v>
      </c>
      <c r="MI292">
        <v>146.82660000000001</v>
      </c>
      <c r="MJ292">
        <v>145.1311</v>
      </c>
      <c r="MK292">
        <v>211.74469999999999</v>
      </c>
      <c r="ML292">
        <v>184.19913</v>
      </c>
      <c r="MM292">
        <v>163.55045000000001</v>
      </c>
      <c r="MN292">
        <v>77.826999999999998</v>
      </c>
      <c r="MO292">
        <v>145.39881</v>
      </c>
      <c r="MP292">
        <v>139.66913</v>
      </c>
      <c r="MQ292">
        <v>83.375335000000007</v>
      </c>
      <c r="MR292">
        <v>114.13918</v>
      </c>
      <c r="MS292">
        <v>84.148629999999997</v>
      </c>
      <c r="MT292">
        <v>142.32558</v>
      </c>
      <c r="MU292">
        <v>158.07071999999999</v>
      </c>
      <c r="MV292">
        <v>197.43923000000001</v>
      </c>
      <c r="MW292">
        <v>135.10729000000001</v>
      </c>
      <c r="MX292">
        <v>126.65849</v>
      </c>
      <c r="MY292">
        <v>144.54808</v>
      </c>
      <c r="MZ292">
        <v>107.63661999999999</v>
      </c>
      <c r="NA292">
        <v>169.17009999999999</v>
      </c>
      <c r="NB292">
        <v>138.47129000000001</v>
      </c>
      <c r="NC292">
        <v>129.44144</v>
      </c>
      <c r="ND292">
        <v>123.66506</v>
      </c>
      <c r="NE292">
        <v>137.07343</v>
      </c>
      <c r="NF292">
        <v>116.06563</v>
      </c>
      <c r="NG292">
        <v>161.05384000000001</v>
      </c>
      <c r="NH292">
        <v>154.85659000000001</v>
      </c>
      <c r="NI292">
        <v>170.10416000000001</v>
      </c>
      <c r="NJ292">
        <v>136.38755</v>
      </c>
      <c r="NK292">
        <v>150.40573000000001</v>
      </c>
      <c r="NL292">
        <v>104.66018</v>
      </c>
      <c r="NM292">
        <v>78.818610000000007</v>
      </c>
      <c r="NN292">
        <v>120.66034999999999</v>
      </c>
      <c r="NO292">
        <v>116.60756000000001</v>
      </c>
      <c r="NP292">
        <v>216.19766000000001</v>
      </c>
      <c r="NQ292">
        <v>140.78405000000001</v>
      </c>
      <c r="NR292">
        <v>169.58077</v>
      </c>
      <c r="NS292">
        <v>150.76979</v>
      </c>
      <c r="NT292">
        <v>155.48814999999999</v>
      </c>
      <c r="NU292">
        <v>153.32932</v>
      </c>
      <c r="NV292">
        <v>101.06673000000001</v>
      </c>
      <c r="NW292">
        <v>108.17692</v>
      </c>
      <c r="NX292">
        <v>153.23381000000001</v>
      </c>
      <c r="NY292">
        <v>179.01437999999999</v>
      </c>
      <c r="NZ292">
        <v>143.10019</v>
      </c>
      <c r="OA292">
        <v>156.01022</v>
      </c>
      <c r="OB292">
        <v>110.81825000000001</v>
      </c>
      <c r="OC292">
        <v>193.53470999999999</v>
      </c>
      <c r="OD292">
        <v>153.5094</v>
      </c>
      <c r="OE292">
        <v>93.690926000000005</v>
      </c>
      <c r="OF292">
        <v>171.64027999999999</v>
      </c>
      <c r="OG292">
        <v>154.46522999999999</v>
      </c>
      <c r="OH292">
        <v>128.80452</v>
      </c>
      <c r="OI292">
        <v>130.92146</v>
      </c>
      <c r="OJ292">
        <v>141.02647999999999</v>
      </c>
      <c r="OK292">
        <v>117.13592</v>
      </c>
      <c r="OL292">
        <v>179.60552999999999</v>
      </c>
      <c r="OM292">
        <v>152.84220999999999</v>
      </c>
      <c r="ON292">
        <v>118.26776</v>
      </c>
      <c r="OO292">
        <v>153.24350000000001</v>
      </c>
      <c r="OP292">
        <v>153.84098</v>
      </c>
      <c r="OQ292">
        <v>114.56774</v>
      </c>
      <c r="OR292">
        <v>179.60464999999999</v>
      </c>
      <c r="OS292">
        <v>147.71468999999999</v>
      </c>
      <c r="OT292">
        <v>105.58699</v>
      </c>
      <c r="OU292">
        <v>115.90297</v>
      </c>
      <c r="OV292">
        <v>110.41222</v>
      </c>
      <c r="OW292">
        <v>204.64949999999999</v>
      </c>
      <c r="OX292">
        <v>111.81010000000001</v>
      </c>
      <c r="OY292">
        <v>145.68013999999999</v>
      </c>
      <c r="OZ292">
        <v>162.20950999999999</v>
      </c>
      <c r="PA292">
        <v>106.49829</v>
      </c>
      <c r="PB292">
        <v>180.69426000000001</v>
      </c>
      <c r="PC292">
        <v>173.94217</v>
      </c>
      <c r="PD292">
        <v>129.98925</v>
      </c>
      <c r="PE292">
        <v>132.73014000000001</v>
      </c>
      <c r="PF292">
        <v>171.99933999999999</v>
      </c>
      <c r="PG292">
        <v>162.23844</v>
      </c>
      <c r="PH292">
        <v>211.04968</v>
      </c>
      <c r="PI292">
        <v>121.76976000000001</v>
      </c>
      <c r="PJ292">
        <v>141.18746999999999</v>
      </c>
      <c r="PK292">
        <v>142.20570000000001</v>
      </c>
      <c r="PL292">
        <v>118.63382</v>
      </c>
      <c r="PM292">
        <v>137.84166999999999</v>
      </c>
      <c r="PN292">
        <v>139.76251999999999</v>
      </c>
      <c r="PO292">
        <v>169.39957000000001</v>
      </c>
      <c r="PP292">
        <v>132.22814</v>
      </c>
      <c r="PQ292">
        <v>137.64663999999999</v>
      </c>
      <c r="PR292">
        <v>150.77788000000001</v>
      </c>
      <c r="PS292">
        <v>128.12514999999999</v>
      </c>
      <c r="PT292">
        <v>209.32512</v>
      </c>
      <c r="PU292">
        <v>145.274</v>
      </c>
      <c r="PV292">
        <v>112.00703</v>
      </c>
      <c r="PW292">
        <v>116.43304000000001</v>
      </c>
      <c r="PX292">
        <v>136.11699999999999</v>
      </c>
      <c r="PY292">
        <v>106.04279</v>
      </c>
      <c r="PZ292">
        <v>203.00960000000001</v>
      </c>
      <c r="QA292">
        <v>167.58721</v>
      </c>
      <c r="QB292">
        <v>125.1121</v>
      </c>
      <c r="QC292">
        <v>121.2401</v>
      </c>
      <c r="QD292">
        <v>153.81832</v>
      </c>
      <c r="QE292">
        <v>129.37717000000001</v>
      </c>
      <c r="QF292">
        <v>163.89850000000001</v>
      </c>
      <c r="QG292">
        <v>95.964455999999998</v>
      </c>
      <c r="QH292">
        <v>212.43979999999999</v>
      </c>
      <c r="QI292">
        <v>135.65716</v>
      </c>
      <c r="QJ292">
        <v>178.12649999999999</v>
      </c>
      <c r="QK292">
        <v>133.65705</v>
      </c>
      <c r="QL292">
        <v>151.6397</v>
      </c>
      <c r="QM292">
        <v>97.763366000000005</v>
      </c>
      <c r="QN292">
        <v>167.77712</v>
      </c>
      <c r="QO292">
        <v>107.99666999999999</v>
      </c>
      <c r="QP292">
        <v>59.926236000000003</v>
      </c>
      <c r="QQ292">
        <v>166.1472</v>
      </c>
      <c r="QR292">
        <v>122.42115</v>
      </c>
      <c r="QS292">
        <v>101.09950000000001</v>
      </c>
      <c r="QT292">
        <v>150.82406</v>
      </c>
      <c r="QU292">
        <v>101.9706</v>
      </c>
      <c r="QV292">
        <v>123.99889</v>
      </c>
      <c r="QW292">
        <v>171.83659</v>
      </c>
      <c r="QX292">
        <v>108.81958</v>
      </c>
      <c r="QY292">
        <v>128.47744</v>
      </c>
      <c r="QZ292">
        <v>118.94978</v>
      </c>
      <c r="RA292">
        <v>67.882260000000002</v>
      </c>
      <c r="RB292">
        <v>130.9486</v>
      </c>
      <c r="RC292">
        <v>176.80643000000001</v>
      </c>
      <c r="RD292">
        <v>172.58270999999999</v>
      </c>
      <c r="RE292">
        <v>175.14895000000001</v>
      </c>
      <c r="RF292">
        <v>126.71930999999999</v>
      </c>
      <c r="RG292">
        <v>90.467299999999994</v>
      </c>
      <c r="RH292">
        <v>108.38776</v>
      </c>
      <c r="RI292">
        <v>160.24573000000001</v>
      </c>
      <c r="RJ292">
        <v>110.09899</v>
      </c>
      <c r="RK292">
        <v>140.23722000000001</v>
      </c>
      <c r="RL292">
        <v>117.55471</v>
      </c>
      <c r="RM292">
        <v>136.16804999999999</v>
      </c>
      <c r="RN292">
        <v>118.61516</v>
      </c>
      <c r="RO292">
        <v>139.84315000000001</v>
      </c>
      <c r="RP292">
        <v>103.10038</v>
      </c>
      <c r="RQ292">
        <v>161.69113999999999</v>
      </c>
      <c r="RR292">
        <v>97.153790000000001</v>
      </c>
      <c r="RS292">
        <v>169.73569000000001</v>
      </c>
      <c r="RT292">
        <v>125.18810000000001</v>
      </c>
      <c r="RU292">
        <v>145.06974</v>
      </c>
      <c r="RV292">
        <v>130.15401</v>
      </c>
      <c r="RW292">
        <v>127.16947</v>
      </c>
      <c r="RX292">
        <v>150.47288</v>
      </c>
      <c r="RY292">
        <v>154.11882</v>
      </c>
      <c r="RZ292">
        <v>83.502555000000001</v>
      </c>
      <c r="SA292">
        <v>143.02732</v>
      </c>
      <c r="SB292">
        <v>174.518</v>
      </c>
      <c r="SC292">
        <v>150.89612</v>
      </c>
      <c r="SD292">
        <v>89.892539999999997</v>
      </c>
      <c r="SE292">
        <v>127.83744</v>
      </c>
      <c r="SF292">
        <v>143.40891999999999</v>
      </c>
      <c r="SG292">
        <v>122.93477</v>
      </c>
      <c r="SH292">
        <v>140.53887</v>
      </c>
      <c r="SI292">
        <v>144.24268000000001</v>
      </c>
      <c r="SJ292">
        <v>87.361305999999999</v>
      </c>
      <c r="SK292">
        <v>146.66979000000001</v>
      </c>
      <c r="SL292">
        <v>146.67495</v>
      </c>
      <c r="SM292">
        <v>87.865530000000007</v>
      </c>
      <c r="SN292">
        <v>167.69663</v>
      </c>
      <c r="SO292">
        <v>115.57241999999999</v>
      </c>
      <c r="SP292">
        <v>145.60502</v>
      </c>
      <c r="SQ292">
        <v>125.44361000000001</v>
      </c>
      <c r="SR292">
        <v>166.02414999999999</v>
      </c>
      <c r="SS292">
        <v>129.91314</v>
      </c>
      <c r="ST292">
        <v>132.89702</v>
      </c>
      <c r="SU292">
        <v>132.55765</v>
      </c>
      <c r="SV292">
        <v>89.398353999999998</v>
      </c>
      <c r="SW292">
        <v>116.1266</v>
      </c>
      <c r="SX292">
        <v>246.81692000000001</v>
      </c>
      <c r="SY292">
        <v>120.63874</v>
      </c>
      <c r="SZ292">
        <v>409.37670000000003</v>
      </c>
      <c r="TA292">
        <v>131.23061999999999</v>
      </c>
      <c r="TB292">
        <v>165.96087</v>
      </c>
      <c r="TC292">
        <v>124.58893</v>
      </c>
      <c r="TD292">
        <v>83.476335000000006</v>
      </c>
      <c r="TE292">
        <v>158.70248000000001</v>
      </c>
      <c r="TF292">
        <v>78.674670000000006</v>
      </c>
      <c r="TG292">
        <v>175.54598999999999</v>
      </c>
      <c r="TH292">
        <v>128.09885</v>
      </c>
      <c r="TI292">
        <v>125.85075999999999</v>
      </c>
      <c r="TJ292">
        <v>119.01087</v>
      </c>
      <c r="TK292">
        <v>97.444519999999997</v>
      </c>
      <c r="TL292">
        <v>157.46771000000001</v>
      </c>
      <c r="TM292">
        <v>142.71243999999999</v>
      </c>
      <c r="TN292">
        <v>131.04688999999999</v>
      </c>
      <c r="TO292">
        <v>154.0607</v>
      </c>
      <c r="TP292">
        <v>185.67958999999999</v>
      </c>
      <c r="TQ292">
        <v>176.52582000000001</v>
      </c>
      <c r="TR292">
        <v>125.24002</v>
      </c>
      <c r="TS292">
        <v>177.36967000000001</v>
      </c>
      <c r="TT292">
        <v>160.25846000000001</v>
      </c>
      <c r="TU292">
        <v>113.62578000000001</v>
      </c>
      <c r="TV292">
        <v>111.65553</v>
      </c>
      <c r="TW292">
        <v>84.55359</v>
      </c>
      <c r="TX292">
        <v>129.56536</v>
      </c>
      <c r="TY292">
        <v>162.76611</v>
      </c>
      <c r="TZ292">
        <v>392.79869000000002</v>
      </c>
      <c r="UA292">
        <v>123.23272</v>
      </c>
      <c r="UB292">
        <v>125.80137000000001</v>
      </c>
      <c r="UC292">
        <v>96.221670000000003</v>
      </c>
      <c r="UD292">
        <v>110.88428</v>
      </c>
      <c r="UE292">
        <v>185.37529000000001</v>
      </c>
      <c r="UF292">
        <v>91.468686000000005</v>
      </c>
      <c r="UG292">
        <v>161.28017</v>
      </c>
      <c r="UH292">
        <v>210.87343999999999</v>
      </c>
      <c r="UI292">
        <v>145.97806</v>
      </c>
      <c r="UJ292">
        <v>532.94086000000004</v>
      </c>
      <c r="UK292">
        <v>153.91157000000001</v>
      </c>
      <c r="UL292">
        <v>294.99176</v>
      </c>
      <c r="UM292">
        <v>65.732365999999999</v>
      </c>
      <c r="UN292">
        <v>171.9932</v>
      </c>
      <c r="UO292">
        <v>162.54553000000001</v>
      </c>
      <c r="UP292">
        <v>109.26154</v>
      </c>
      <c r="UQ292">
        <v>136.65210999999999</v>
      </c>
      <c r="UR292">
        <v>177.75418999999999</v>
      </c>
      <c r="US292">
        <v>160.02687</v>
      </c>
      <c r="UT292">
        <v>115.92618</v>
      </c>
      <c r="UU292">
        <v>171.80897999999999</v>
      </c>
      <c r="UV292">
        <v>375.86818</v>
      </c>
      <c r="UW292">
        <v>96.733469999999997</v>
      </c>
      <c r="UX292">
        <v>173.52468999999999</v>
      </c>
      <c r="UY292">
        <v>190.45660000000001</v>
      </c>
      <c r="UZ292">
        <v>180.20217</v>
      </c>
      <c r="VA292">
        <v>135.69990000000001</v>
      </c>
      <c r="VB292">
        <v>118.73518</v>
      </c>
      <c r="VC292">
        <v>171.60275999999999</v>
      </c>
      <c r="VD292">
        <v>90.543859999999995</v>
      </c>
      <c r="VE292">
        <v>179.00190000000001</v>
      </c>
      <c r="VF292">
        <v>115.02485</v>
      </c>
      <c r="VG292">
        <v>182.20877999999999</v>
      </c>
      <c r="VH292">
        <v>144.1001</v>
      </c>
      <c r="VI292">
        <v>234.76925</v>
      </c>
      <c r="VJ292">
        <v>130.02706000000001</v>
      </c>
      <c r="VK292">
        <v>115.21878</v>
      </c>
      <c r="VL292">
        <v>222.51367999999999</v>
      </c>
      <c r="VM292">
        <v>149.03946999999999</v>
      </c>
      <c r="VN292">
        <v>169.97613000000001</v>
      </c>
      <c r="VO292">
        <v>97.960966999999997</v>
      </c>
      <c r="VP292">
        <v>160.60231999999999</v>
      </c>
      <c r="VQ292">
        <v>183.47542000000001</v>
      </c>
      <c r="VR292">
        <v>236.72049999999999</v>
      </c>
      <c r="VS292">
        <v>157.25898000000001</v>
      </c>
      <c r="VT292">
        <v>123.12733</v>
      </c>
      <c r="VU292">
        <v>127.84199</v>
      </c>
      <c r="VV292">
        <v>113.44383000000001</v>
      </c>
      <c r="VW292">
        <v>160.89599999999999</v>
      </c>
      <c r="VX292">
        <v>117.95027</v>
      </c>
      <c r="VY292">
        <v>191.30332000000001</v>
      </c>
      <c r="VZ292">
        <v>141.71733</v>
      </c>
      <c r="WA292">
        <v>124.77272000000001</v>
      </c>
      <c r="WB292">
        <v>95.942850000000007</v>
      </c>
      <c r="WC292">
        <v>133.67841000000001</v>
      </c>
    </row>
    <row r="293" spans="1:601" x14ac:dyDescent="0.25">
      <c r="A293" s="2">
        <v>43885</v>
      </c>
      <c r="B293">
        <v>73.801242999999999</v>
      </c>
      <c r="C293">
        <v>84.200569999999999</v>
      </c>
      <c r="D293">
        <v>85.402699999999996</v>
      </c>
      <c r="E293">
        <v>126.18573000000001</v>
      </c>
      <c r="F293">
        <v>128.69204999999999</v>
      </c>
      <c r="G293">
        <v>113.05938</v>
      </c>
      <c r="H293">
        <v>186.37348</v>
      </c>
      <c r="I293">
        <v>137.79125999999999</v>
      </c>
      <c r="J293">
        <v>112.88166</v>
      </c>
      <c r="K293">
        <v>114.857</v>
      </c>
      <c r="L293">
        <v>129.91088999999999</v>
      </c>
      <c r="M293">
        <v>150.22687999999999</v>
      </c>
      <c r="N293">
        <v>162.54348999999999</v>
      </c>
      <c r="O293">
        <v>147.24422999999999</v>
      </c>
      <c r="P293">
        <v>126.01143</v>
      </c>
      <c r="Q293">
        <v>129.26164</v>
      </c>
      <c r="R293">
        <v>65.015969999999996</v>
      </c>
      <c r="S293">
        <v>131.68494999999999</v>
      </c>
      <c r="T293">
        <v>151.90662</v>
      </c>
      <c r="U293">
        <v>88.190894999999998</v>
      </c>
      <c r="V293">
        <v>134.71435</v>
      </c>
      <c r="W293">
        <v>163.60002</v>
      </c>
      <c r="X293">
        <v>186.86472000000001</v>
      </c>
      <c r="Y293">
        <v>93.339484999999996</v>
      </c>
      <c r="Z293">
        <v>129.45206999999999</v>
      </c>
      <c r="AA293">
        <v>142.76854</v>
      </c>
      <c r="AB293">
        <v>144.554</v>
      </c>
      <c r="AC293">
        <v>148.17572000000001</v>
      </c>
      <c r="AD293">
        <v>278.14771999999999</v>
      </c>
      <c r="AE293">
        <v>109.0307</v>
      </c>
      <c r="AF293">
        <v>128.56530000000001</v>
      </c>
      <c r="AG293">
        <v>121.55526</v>
      </c>
      <c r="AH293">
        <v>114.33831000000001</v>
      </c>
      <c r="AI293">
        <v>80.491990000000001</v>
      </c>
      <c r="AJ293">
        <v>108.48090999999999</v>
      </c>
      <c r="AK293">
        <v>82.216036000000003</v>
      </c>
      <c r="AL293">
        <v>133.84370999999999</v>
      </c>
      <c r="AM293">
        <v>152.45957000000001</v>
      </c>
      <c r="AN293">
        <v>149.43371999999999</v>
      </c>
      <c r="AO293">
        <v>167.06958</v>
      </c>
      <c r="AP293">
        <v>122.68680000000001</v>
      </c>
      <c r="AQ293">
        <v>159.91846000000001</v>
      </c>
      <c r="AR293">
        <v>160.42343</v>
      </c>
      <c r="AS293">
        <v>143.22202999999999</v>
      </c>
      <c r="AT293">
        <v>74.881219999999999</v>
      </c>
      <c r="AU293">
        <v>158.61061000000001</v>
      </c>
      <c r="AV293">
        <v>160.96772999999999</v>
      </c>
      <c r="AW293">
        <v>122.25949</v>
      </c>
      <c r="AX293">
        <v>99.917490000000001</v>
      </c>
      <c r="AY293">
        <v>125.42505</v>
      </c>
      <c r="AZ293">
        <v>124.62436</v>
      </c>
      <c r="BA293">
        <v>95.154876000000002</v>
      </c>
      <c r="BB293">
        <v>159.30861999999999</v>
      </c>
      <c r="BC293">
        <v>91.845269999999999</v>
      </c>
      <c r="BD293">
        <v>132.13865999999999</v>
      </c>
      <c r="BE293">
        <v>110.57138</v>
      </c>
      <c r="BF293">
        <v>129.09719999999999</v>
      </c>
      <c r="BG293">
        <v>113.32662000000001</v>
      </c>
      <c r="BH293">
        <v>57.752519999999997</v>
      </c>
      <c r="BI293">
        <v>99.979096999999996</v>
      </c>
      <c r="BJ293">
        <v>163.49167</v>
      </c>
      <c r="BK293">
        <v>97.391886</v>
      </c>
      <c r="BL293">
        <v>99.132059999999996</v>
      </c>
      <c r="BM293">
        <v>132.85459</v>
      </c>
      <c r="BN293">
        <v>183.02690000000001</v>
      </c>
      <c r="BO293">
        <v>119.84632000000001</v>
      </c>
      <c r="BP293">
        <v>101.48584</v>
      </c>
      <c r="BQ293">
        <v>120.81570000000001</v>
      </c>
      <c r="BR293">
        <v>128.39125000000001</v>
      </c>
      <c r="BS293">
        <v>109.58781</v>
      </c>
      <c r="BT293">
        <v>126.11091</v>
      </c>
      <c r="BU293">
        <v>170.21100000000001</v>
      </c>
      <c r="BV293">
        <v>119.27630000000001</v>
      </c>
      <c r="BW293">
        <v>141.27077</v>
      </c>
      <c r="BX293">
        <v>85.429640000000006</v>
      </c>
      <c r="BY293">
        <v>109.83651999999999</v>
      </c>
      <c r="BZ293">
        <v>116.71890999999999</v>
      </c>
      <c r="CA293">
        <v>135.60954000000001</v>
      </c>
      <c r="CB293">
        <v>84.948915</v>
      </c>
      <c r="CC293">
        <v>173.60820000000001</v>
      </c>
      <c r="CD293">
        <v>139.3357</v>
      </c>
      <c r="CE293">
        <v>176.78988000000001</v>
      </c>
      <c r="CF293">
        <v>121.90284</v>
      </c>
      <c r="CG293">
        <v>119.53825000000001</v>
      </c>
      <c r="CH293">
        <v>96.336669999999998</v>
      </c>
      <c r="CI293">
        <v>101.74454</v>
      </c>
      <c r="CJ293">
        <v>113.5612</v>
      </c>
      <c r="CK293">
        <v>88.098675</v>
      </c>
      <c r="CL293">
        <v>114.56825000000001</v>
      </c>
      <c r="CM293">
        <v>132.03154000000001</v>
      </c>
      <c r="CN293">
        <v>116.4855</v>
      </c>
      <c r="CO293">
        <v>311.63240000000002</v>
      </c>
      <c r="CP293">
        <v>98.178759999999997</v>
      </c>
      <c r="CQ293">
        <v>111.21844</v>
      </c>
      <c r="CR293">
        <v>136.81853000000001</v>
      </c>
      <c r="CS293">
        <v>132.94121999999999</v>
      </c>
      <c r="CT293">
        <v>139.35337999999999</v>
      </c>
      <c r="CU293">
        <v>95.572680000000005</v>
      </c>
      <c r="CV293">
        <v>130.80933999999999</v>
      </c>
      <c r="CW293">
        <v>71.397220000000004</v>
      </c>
      <c r="CX293">
        <v>120.73139</v>
      </c>
      <c r="CY293">
        <v>144.13055</v>
      </c>
      <c r="CZ293">
        <v>145.94039000000001</v>
      </c>
      <c r="DA293">
        <v>117.19946</v>
      </c>
      <c r="DB293">
        <v>88.693552999999994</v>
      </c>
      <c r="DC293">
        <v>94.167349999999999</v>
      </c>
      <c r="DD293">
        <v>87.998784000000001</v>
      </c>
      <c r="DE293">
        <v>152.13048000000001</v>
      </c>
      <c r="DF293">
        <v>116.69797</v>
      </c>
      <c r="DG293">
        <v>115.55586</v>
      </c>
      <c r="DH293">
        <v>110.40418</v>
      </c>
      <c r="DI293">
        <v>133.70948000000001</v>
      </c>
      <c r="DJ293">
        <v>92.469589999999997</v>
      </c>
      <c r="DK293">
        <v>123.21529</v>
      </c>
      <c r="DL293">
        <v>134.43303</v>
      </c>
      <c r="DM293">
        <v>87.263400000000004</v>
      </c>
      <c r="DN293">
        <v>98.981970000000004</v>
      </c>
      <c r="DO293">
        <v>156.63632999999999</v>
      </c>
      <c r="DP293">
        <v>116.55907999999999</v>
      </c>
      <c r="DQ293">
        <v>127.22653</v>
      </c>
      <c r="DR293">
        <v>148.3683</v>
      </c>
      <c r="DS293">
        <v>196.49457000000001</v>
      </c>
      <c r="DT293">
        <v>192.25042999999999</v>
      </c>
      <c r="DU293">
        <v>64.474279999999993</v>
      </c>
      <c r="DV293">
        <v>106.73836</v>
      </c>
      <c r="DW293">
        <v>108.32117</v>
      </c>
      <c r="DX293">
        <v>108.11743</v>
      </c>
      <c r="DY293">
        <v>136.7953</v>
      </c>
      <c r="DZ293">
        <v>84.809439999999995</v>
      </c>
      <c r="EA293">
        <v>133.97833</v>
      </c>
      <c r="EB293">
        <v>126.09173</v>
      </c>
      <c r="EC293">
        <v>141.40450000000001</v>
      </c>
      <c r="ED293">
        <v>155.83029999999999</v>
      </c>
      <c r="EE293">
        <v>148.04835</v>
      </c>
      <c r="EF293">
        <v>165.14652000000001</v>
      </c>
      <c r="EG293">
        <v>95.383399999999995</v>
      </c>
      <c r="EH293">
        <v>107.35433999999999</v>
      </c>
      <c r="EI293">
        <v>111.5913</v>
      </c>
      <c r="EJ293">
        <v>85.555580000000006</v>
      </c>
      <c r="EK293">
        <v>129.16734</v>
      </c>
      <c r="EL293">
        <v>130.53613000000001</v>
      </c>
      <c r="EM293">
        <v>91.499719999999996</v>
      </c>
      <c r="EN293">
        <v>170.13514000000001</v>
      </c>
      <c r="EO293">
        <v>74.289083000000005</v>
      </c>
      <c r="EP293">
        <v>124.14337</v>
      </c>
      <c r="EQ293">
        <v>66.845079999999996</v>
      </c>
      <c r="ER293">
        <v>134.81139999999999</v>
      </c>
      <c r="ES293">
        <v>114.20097</v>
      </c>
      <c r="ET293">
        <v>213.16574</v>
      </c>
      <c r="EU293">
        <v>100.91164000000001</v>
      </c>
      <c r="EV293">
        <v>166.47967</v>
      </c>
      <c r="EW293">
        <v>119.07773</v>
      </c>
      <c r="EX293">
        <v>75.087726000000004</v>
      </c>
      <c r="EY293">
        <v>129.29968</v>
      </c>
      <c r="EZ293">
        <v>152.61867000000001</v>
      </c>
      <c r="FA293">
        <v>154.38218000000001</v>
      </c>
      <c r="FB293">
        <v>93.230099999999993</v>
      </c>
      <c r="FC293">
        <v>200.34683000000001</v>
      </c>
      <c r="FD293">
        <v>101.92744999999999</v>
      </c>
      <c r="FE293">
        <v>105.48923000000001</v>
      </c>
      <c r="FF293">
        <v>131.00006999999999</v>
      </c>
      <c r="FG293">
        <v>217.71379999999999</v>
      </c>
      <c r="FH293">
        <v>141.50654</v>
      </c>
      <c r="FI293">
        <v>117.89446</v>
      </c>
      <c r="FJ293">
        <v>142.79536999999999</v>
      </c>
      <c r="FK293">
        <v>100.01372000000001</v>
      </c>
      <c r="FL293">
        <v>154.71563</v>
      </c>
      <c r="FM293">
        <v>159.05055999999999</v>
      </c>
      <c r="FN293">
        <v>158.43120999999999</v>
      </c>
      <c r="FO293">
        <v>141.88221999999999</v>
      </c>
      <c r="FP293">
        <v>171.0557</v>
      </c>
      <c r="FQ293">
        <v>148.99313000000001</v>
      </c>
      <c r="FR293">
        <v>110.37048</v>
      </c>
      <c r="FS293">
        <v>115.65634</v>
      </c>
      <c r="FT293">
        <v>92.779404</v>
      </c>
      <c r="FU293">
        <v>131.12385</v>
      </c>
      <c r="FV293">
        <v>118.55757</v>
      </c>
      <c r="FW293">
        <v>120.32079</v>
      </c>
      <c r="FX293">
        <v>134.46008</v>
      </c>
      <c r="FY293">
        <v>98.747429999999994</v>
      </c>
      <c r="FZ293">
        <v>106.46156000000001</v>
      </c>
      <c r="GA293">
        <v>132.08061000000001</v>
      </c>
      <c r="GB293">
        <v>150.49261999999999</v>
      </c>
      <c r="GC293">
        <v>131.07514</v>
      </c>
      <c r="GD293">
        <v>126.53136000000001</v>
      </c>
      <c r="GE293">
        <v>160.78272000000001</v>
      </c>
      <c r="GF293">
        <v>134.41786999999999</v>
      </c>
      <c r="GG293">
        <v>144.27996999999999</v>
      </c>
      <c r="GH293">
        <v>139.13219000000001</v>
      </c>
      <c r="GI293">
        <v>99.121660000000006</v>
      </c>
      <c r="GJ293">
        <v>86.130612999999997</v>
      </c>
      <c r="GK293">
        <v>164.44923</v>
      </c>
      <c r="GL293">
        <v>170.65112999999999</v>
      </c>
      <c r="GM293">
        <v>93.792694999999995</v>
      </c>
      <c r="GN293">
        <v>139.86707999999999</v>
      </c>
      <c r="GO293">
        <v>167.05922000000001</v>
      </c>
      <c r="GP293">
        <v>168.54615000000001</v>
      </c>
      <c r="GQ293">
        <v>127.25968</v>
      </c>
      <c r="GR293">
        <v>89.677620000000005</v>
      </c>
      <c r="GS293">
        <v>130.06095999999999</v>
      </c>
      <c r="GT293">
        <v>123.35489</v>
      </c>
      <c r="GU293">
        <v>121.5044</v>
      </c>
      <c r="GV293">
        <v>134.55037999999999</v>
      </c>
      <c r="GW293">
        <v>143.80044000000001</v>
      </c>
      <c r="GX293">
        <v>221.06016</v>
      </c>
      <c r="GY293">
        <v>139.18090000000001</v>
      </c>
      <c r="GZ293">
        <v>122.10637</v>
      </c>
      <c r="HA293">
        <v>171.57850999999999</v>
      </c>
      <c r="HB293">
        <v>140.06897000000001</v>
      </c>
      <c r="HC293">
        <v>123.65307</v>
      </c>
      <c r="HD293">
        <v>112.09474</v>
      </c>
      <c r="HE293">
        <v>117.39409000000001</v>
      </c>
      <c r="HF293">
        <v>140.71566999999999</v>
      </c>
      <c r="HG293">
        <v>97.374039999999994</v>
      </c>
      <c r="HH293">
        <v>118.57692</v>
      </c>
      <c r="HI293">
        <v>162.05177</v>
      </c>
      <c r="HJ293">
        <v>163.09190000000001</v>
      </c>
      <c r="HK293">
        <v>106.14525</v>
      </c>
      <c r="HL293">
        <v>142.96129999999999</v>
      </c>
      <c r="HM293">
        <v>121.63101</v>
      </c>
      <c r="HN293">
        <v>206.86852999999999</v>
      </c>
      <c r="HO293">
        <v>164.60033999999999</v>
      </c>
      <c r="HP293">
        <v>136.04755</v>
      </c>
      <c r="HQ293">
        <v>112.36103</v>
      </c>
      <c r="HR293">
        <v>110.73602</v>
      </c>
      <c r="HS293">
        <v>132.22396000000001</v>
      </c>
      <c r="HT293">
        <v>126.38248</v>
      </c>
      <c r="HU293">
        <v>134.17389</v>
      </c>
      <c r="HV293">
        <v>83.035589999999999</v>
      </c>
      <c r="HW293">
        <v>143.83972</v>
      </c>
      <c r="HX293">
        <v>86.280919999999995</v>
      </c>
      <c r="HY293">
        <v>133.41556</v>
      </c>
      <c r="HZ293">
        <v>124.04224000000001</v>
      </c>
      <c r="IA293">
        <v>158.68147999999999</v>
      </c>
      <c r="IB293">
        <v>112.90652</v>
      </c>
      <c r="IC293">
        <v>131.58123000000001</v>
      </c>
      <c r="ID293">
        <v>121.56801</v>
      </c>
      <c r="IE293">
        <v>132.54266999999999</v>
      </c>
      <c r="IF293">
        <v>101.00923</v>
      </c>
      <c r="IG293">
        <v>133.74529999999999</v>
      </c>
      <c r="IH293">
        <v>159.05689000000001</v>
      </c>
      <c r="II293">
        <v>164.51972000000001</v>
      </c>
      <c r="IJ293">
        <v>222.72701000000001</v>
      </c>
      <c r="IK293">
        <v>141.50595999999999</v>
      </c>
      <c r="IL293">
        <v>93.833860000000001</v>
      </c>
      <c r="IM293">
        <v>172.50227000000001</v>
      </c>
      <c r="IN293">
        <v>167.19288</v>
      </c>
      <c r="IO293">
        <v>138.9348</v>
      </c>
      <c r="IP293">
        <v>124.09263</v>
      </c>
      <c r="IQ293">
        <v>124.3181</v>
      </c>
      <c r="IR293">
        <v>110.79384</v>
      </c>
      <c r="IS293">
        <v>127.59893</v>
      </c>
      <c r="IT293">
        <v>282.52237000000002</v>
      </c>
      <c r="IU293">
        <v>113.13816</v>
      </c>
      <c r="IV293">
        <v>98.813469999999995</v>
      </c>
      <c r="IW293">
        <v>137.93181000000001</v>
      </c>
      <c r="IX293">
        <v>115.91492</v>
      </c>
      <c r="IY293">
        <v>174.14902000000001</v>
      </c>
      <c r="IZ293">
        <v>163.44986</v>
      </c>
      <c r="JA293">
        <v>113.10306</v>
      </c>
      <c r="JB293">
        <v>152.10261</v>
      </c>
      <c r="JC293">
        <v>208.578</v>
      </c>
      <c r="JD293">
        <v>187.17339000000001</v>
      </c>
      <c r="JE293">
        <v>118.41049</v>
      </c>
      <c r="JF293">
        <v>92.464119999999994</v>
      </c>
      <c r="JG293">
        <v>211.70013</v>
      </c>
      <c r="JH293">
        <v>127.36118999999999</v>
      </c>
      <c r="JI293">
        <v>183.8973</v>
      </c>
      <c r="JJ293">
        <v>196.17802</v>
      </c>
      <c r="JK293">
        <v>161.84775999999999</v>
      </c>
      <c r="JL293">
        <v>119.45659000000001</v>
      </c>
      <c r="JM293">
        <v>153.60659000000001</v>
      </c>
      <c r="JN293">
        <v>114.11086</v>
      </c>
      <c r="JO293">
        <v>117.65465</v>
      </c>
      <c r="JP293">
        <v>145.86816999999999</v>
      </c>
      <c r="JQ293">
        <v>109.10231</v>
      </c>
      <c r="JR293">
        <v>160.35596000000001</v>
      </c>
      <c r="JS293">
        <v>161.61940000000001</v>
      </c>
      <c r="JT293">
        <v>148.00668999999999</v>
      </c>
      <c r="JU293">
        <v>130.40323000000001</v>
      </c>
      <c r="JV293">
        <v>140.15511000000001</v>
      </c>
      <c r="JW293">
        <v>142.10353000000001</v>
      </c>
      <c r="JX293">
        <v>144.41048000000001</v>
      </c>
      <c r="JY293">
        <v>251.47352000000001</v>
      </c>
      <c r="JZ293">
        <v>172.1754</v>
      </c>
      <c r="KA293">
        <v>203.79274000000001</v>
      </c>
      <c r="KB293">
        <v>169.37352000000001</v>
      </c>
      <c r="KC293">
        <v>109.34439999999999</v>
      </c>
      <c r="KD293">
        <v>124.82885</v>
      </c>
      <c r="KE293">
        <v>87.427025999999998</v>
      </c>
      <c r="KF293">
        <v>87.770189999999999</v>
      </c>
      <c r="KG293">
        <v>213.66484</v>
      </c>
      <c r="KH293">
        <v>122.39487</v>
      </c>
      <c r="KI293">
        <v>103.12076999999999</v>
      </c>
      <c r="KJ293">
        <v>253.20975999999999</v>
      </c>
      <c r="KK293">
        <v>124.83602999999999</v>
      </c>
      <c r="KL293">
        <v>126.98529000000001</v>
      </c>
      <c r="KM293">
        <v>97.038185999999996</v>
      </c>
      <c r="KN293">
        <v>178.01796999999999</v>
      </c>
      <c r="KO293">
        <v>148.34721999999999</v>
      </c>
      <c r="KP293">
        <v>67.735063999999994</v>
      </c>
      <c r="KQ293">
        <v>121.15685999999999</v>
      </c>
      <c r="KR293">
        <v>139.02329</v>
      </c>
      <c r="KS293">
        <v>97.598033999999998</v>
      </c>
      <c r="KT293">
        <v>157.34272999999999</v>
      </c>
      <c r="KU293">
        <v>121.95388</v>
      </c>
      <c r="KV293">
        <v>118.57426</v>
      </c>
      <c r="KW293">
        <v>135.53283999999999</v>
      </c>
      <c r="KX293">
        <v>67.525180000000006</v>
      </c>
      <c r="KY293">
        <v>122.70114</v>
      </c>
      <c r="KZ293">
        <v>196.55362</v>
      </c>
      <c r="LA293">
        <v>177.11904999999999</v>
      </c>
      <c r="LB293">
        <v>163.21807000000001</v>
      </c>
      <c r="LC293">
        <v>131.13085000000001</v>
      </c>
      <c r="LD293">
        <v>127.45905999999999</v>
      </c>
      <c r="LE293">
        <v>150.04361</v>
      </c>
      <c r="LF293">
        <v>111.04239</v>
      </c>
      <c r="LG293">
        <v>114.27867000000001</v>
      </c>
      <c r="LH293">
        <v>158.31790000000001</v>
      </c>
      <c r="LI293">
        <v>188.50452000000001</v>
      </c>
      <c r="LJ293">
        <v>135.71517</v>
      </c>
      <c r="LK293">
        <v>130.38695999999999</v>
      </c>
      <c r="LL293">
        <v>109.59748</v>
      </c>
      <c r="LM293">
        <v>109.34895</v>
      </c>
      <c r="LN293">
        <v>133.38985</v>
      </c>
      <c r="LO293">
        <v>88.241699999999994</v>
      </c>
      <c r="LP293">
        <v>169.63253</v>
      </c>
      <c r="LQ293">
        <v>181.33064999999999</v>
      </c>
      <c r="LR293">
        <v>102.14685</v>
      </c>
      <c r="LS293">
        <v>140.00212999999999</v>
      </c>
      <c r="LT293">
        <v>167.40960000000001</v>
      </c>
      <c r="LU293">
        <v>134.5865</v>
      </c>
      <c r="LV293">
        <v>130.607</v>
      </c>
      <c r="LW293">
        <v>157.51168000000001</v>
      </c>
      <c r="LX293">
        <v>115.74438000000001</v>
      </c>
      <c r="LY293">
        <v>129.86025000000001</v>
      </c>
      <c r="LZ293">
        <v>196.53833</v>
      </c>
      <c r="MA293">
        <v>144.19341</v>
      </c>
      <c r="MB293">
        <v>161.90719999999999</v>
      </c>
      <c r="MC293">
        <v>140.357</v>
      </c>
      <c r="MD293">
        <v>124.42379</v>
      </c>
      <c r="ME293">
        <v>113.84792</v>
      </c>
      <c r="MF293">
        <v>106.89653</v>
      </c>
      <c r="MG293">
        <v>220.84469999999999</v>
      </c>
      <c r="MH293">
        <v>155.20289</v>
      </c>
      <c r="MI293">
        <v>145.54422</v>
      </c>
      <c r="MJ293">
        <v>140.09936999999999</v>
      </c>
      <c r="MK293">
        <v>194.27853999999999</v>
      </c>
      <c r="ML293">
        <v>177.87585999999999</v>
      </c>
      <c r="MM293">
        <v>161.00111999999999</v>
      </c>
      <c r="MN293">
        <v>74.705529999999996</v>
      </c>
      <c r="MO293">
        <v>140.21938</v>
      </c>
      <c r="MP293">
        <v>138.47182000000001</v>
      </c>
      <c r="MQ293">
        <v>80.630889999999994</v>
      </c>
      <c r="MR293">
        <v>106.20475999999999</v>
      </c>
      <c r="MS293">
        <v>79.782223999999999</v>
      </c>
      <c r="MT293">
        <v>123.1628</v>
      </c>
      <c r="MU293">
        <v>154.74637999999999</v>
      </c>
      <c r="MV293">
        <v>193.95096000000001</v>
      </c>
      <c r="MW293">
        <v>132.45482000000001</v>
      </c>
      <c r="MX293">
        <v>121.95553</v>
      </c>
      <c r="MY293">
        <v>138.83882</v>
      </c>
      <c r="MZ293">
        <v>102.35164</v>
      </c>
      <c r="NA293">
        <v>160.50862000000001</v>
      </c>
      <c r="NB293">
        <v>131.92326</v>
      </c>
      <c r="NC293">
        <v>124.76698</v>
      </c>
      <c r="ND293">
        <v>122.6829</v>
      </c>
      <c r="NE293">
        <v>131.46674999999999</v>
      </c>
      <c r="NF293">
        <v>109.05185</v>
      </c>
      <c r="NG293">
        <v>156.54182</v>
      </c>
      <c r="NH293">
        <v>150.63515000000001</v>
      </c>
      <c r="NI293">
        <v>165.40377000000001</v>
      </c>
      <c r="NJ293">
        <v>129.13367</v>
      </c>
      <c r="NK293">
        <v>143.29957999999999</v>
      </c>
      <c r="NL293">
        <v>100.42355999999999</v>
      </c>
      <c r="NM293">
        <v>73.128884999999997</v>
      </c>
      <c r="NN293">
        <v>116.9104</v>
      </c>
      <c r="NO293">
        <v>112.95862</v>
      </c>
      <c r="NP293">
        <v>210.44466</v>
      </c>
      <c r="NQ293">
        <v>133.01147</v>
      </c>
      <c r="NR293">
        <v>158.96505999999999</v>
      </c>
      <c r="NS293">
        <v>143.83538999999999</v>
      </c>
      <c r="NT293">
        <v>152.89667</v>
      </c>
      <c r="NU293">
        <v>146.48886999999999</v>
      </c>
      <c r="NV293">
        <v>96.206770000000006</v>
      </c>
      <c r="NW293">
        <v>104.13678</v>
      </c>
      <c r="NX293">
        <v>145.53496000000001</v>
      </c>
      <c r="NY293">
        <v>171.30228</v>
      </c>
      <c r="NZ293">
        <v>139.18062</v>
      </c>
      <c r="OA293">
        <v>152.99842000000001</v>
      </c>
      <c r="OB293">
        <v>108.61279999999999</v>
      </c>
      <c r="OC293">
        <v>186.09151</v>
      </c>
      <c r="OD293">
        <v>148.60256000000001</v>
      </c>
      <c r="OE293">
        <v>90.416110000000003</v>
      </c>
      <c r="OF293">
        <v>164.74289999999999</v>
      </c>
      <c r="OG293">
        <v>143.90194</v>
      </c>
      <c r="OH293">
        <v>123.73298</v>
      </c>
      <c r="OI293">
        <v>127.45074</v>
      </c>
      <c r="OJ293">
        <v>134.81349</v>
      </c>
      <c r="OK293">
        <v>111.93002</v>
      </c>
      <c r="OL293">
        <v>172.59030000000001</v>
      </c>
      <c r="OM293">
        <v>143.60928999999999</v>
      </c>
      <c r="ON293">
        <v>114.8022</v>
      </c>
      <c r="OO293">
        <v>146.61985999999999</v>
      </c>
      <c r="OP293">
        <v>146.84183999999999</v>
      </c>
      <c r="OQ293">
        <v>110.77213999999999</v>
      </c>
      <c r="OR293">
        <v>175.46326999999999</v>
      </c>
      <c r="OS293">
        <v>138.57863</v>
      </c>
      <c r="OT293">
        <v>102.77133000000001</v>
      </c>
      <c r="OU293">
        <v>114.55525</v>
      </c>
      <c r="OV293">
        <v>103.64856</v>
      </c>
      <c r="OW293">
        <v>200.63174000000001</v>
      </c>
      <c r="OX293">
        <v>109.56938</v>
      </c>
      <c r="OY293">
        <v>135.90649999999999</v>
      </c>
      <c r="OZ293">
        <v>158.64722</v>
      </c>
      <c r="PA293">
        <v>105.47673</v>
      </c>
      <c r="PB293">
        <v>168.94871000000001</v>
      </c>
      <c r="PC293">
        <v>172.06129999999999</v>
      </c>
      <c r="PD293">
        <v>127.25013</v>
      </c>
      <c r="PE293">
        <v>127.35838</v>
      </c>
      <c r="PF293">
        <v>171.62441000000001</v>
      </c>
      <c r="PG293">
        <v>156.29523</v>
      </c>
      <c r="PH293">
        <v>200.42314999999999</v>
      </c>
      <c r="PI293">
        <v>117.84058</v>
      </c>
      <c r="PJ293">
        <v>132.09264999999999</v>
      </c>
      <c r="PK293">
        <v>140.01340999999999</v>
      </c>
      <c r="PL293">
        <v>112.85250000000001</v>
      </c>
      <c r="PM293">
        <v>133.90191999999999</v>
      </c>
      <c r="PN293">
        <v>133.96184</v>
      </c>
      <c r="PO293">
        <v>162.83364</v>
      </c>
      <c r="PP293">
        <v>128.57566</v>
      </c>
      <c r="PQ293">
        <v>130.39673999999999</v>
      </c>
      <c r="PR293">
        <v>146.43697</v>
      </c>
      <c r="PS293">
        <v>123.77607999999999</v>
      </c>
      <c r="PT293">
        <v>194.98779999999999</v>
      </c>
      <c r="PU293">
        <v>138.22626</v>
      </c>
      <c r="PV293">
        <v>107.83427</v>
      </c>
      <c r="PW293">
        <v>110.03263</v>
      </c>
      <c r="PX293">
        <v>131.11165</v>
      </c>
      <c r="PY293">
        <v>101.79746</v>
      </c>
      <c r="PZ293">
        <v>192.52104</v>
      </c>
      <c r="QA293">
        <v>166.80082999999999</v>
      </c>
      <c r="QB293">
        <v>120.81698</v>
      </c>
      <c r="QC293">
        <v>115.85988</v>
      </c>
      <c r="QD293">
        <v>148.66469000000001</v>
      </c>
      <c r="QE293">
        <v>124.74412</v>
      </c>
      <c r="QF293">
        <v>151.10892999999999</v>
      </c>
      <c r="QG293">
        <v>92.271079999999998</v>
      </c>
      <c r="QH293">
        <v>206.41033999999999</v>
      </c>
      <c r="QI293">
        <v>131.6191</v>
      </c>
      <c r="QJ293">
        <v>165.47989000000001</v>
      </c>
      <c r="QK293">
        <v>128.99547999999999</v>
      </c>
      <c r="QL293">
        <v>146.27458999999999</v>
      </c>
      <c r="QM293">
        <v>94.544499999999999</v>
      </c>
      <c r="QN293">
        <v>160.24457000000001</v>
      </c>
      <c r="QO293">
        <v>101.31238</v>
      </c>
      <c r="QP293">
        <v>58.495170000000002</v>
      </c>
      <c r="QQ293">
        <v>163.57016999999999</v>
      </c>
      <c r="QR293">
        <v>116.66714</v>
      </c>
      <c r="QS293">
        <v>99.234194000000002</v>
      </c>
      <c r="QT293">
        <v>145.04518999999999</v>
      </c>
      <c r="QU293">
        <v>99.609849999999994</v>
      </c>
      <c r="QV293">
        <v>120.38215</v>
      </c>
      <c r="QW293">
        <v>170.68179000000001</v>
      </c>
      <c r="QX293">
        <v>104.59468</v>
      </c>
      <c r="QY293">
        <v>122.98031</v>
      </c>
      <c r="QZ293">
        <v>112.96377</v>
      </c>
      <c r="RA293">
        <v>69.103943999999998</v>
      </c>
      <c r="RB293">
        <v>124.83504000000001</v>
      </c>
      <c r="RC293">
        <v>171.09858</v>
      </c>
      <c r="RD293">
        <v>166.21006</v>
      </c>
      <c r="RE293">
        <v>166.94622000000001</v>
      </c>
      <c r="RF293">
        <v>125.61256</v>
      </c>
      <c r="RG293">
        <v>86.41807</v>
      </c>
      <c r="RH293">
        <v>106.49163</v>
      </c>
      <c r="RI293">
        <v>156.38789</v>
      </c>
      <c r="RJ293">
        <v>105.04311</v>
      </c>
      <c r="RK293">
        <v>136.01193000000001</v>
      </c>
      <c r="RL293">
        <v>111.66886</v>
      </c>
      <c r="RM293">
        <v>130.54947000000001</v>
      </c>
      <c r="RN293">
        <v>116.3288</v>
      </c>
      <c r="RO293">
        <v>134.58297999999999</v>
      </c>
      <c r="RP293">
        <v>97.781459999999996</v>
      </c>
      <c r="RQ293">
        <v>156.33260999999999</v>
      </c>
      <c r="RR293">
        <v>91.914373999999995</v>
      </c>
      <c r="RS293">
        <v>163.60984999999999</v>
      </c>
      <c r="RT293">
        <v>121.33763</v>
      </c>
      <c r="RU293">
        <v>136.02297999999999</v>
      </c>
      <c r="RV293">
        <v>127.74799</v>
      </c>
      <c r="RW293">
        <v>124.00461</v>
      </c>
      <c r="RX293">
        <v>144.91279</v>
      </c>
      <c r="RY293">
        <v>148.94809000000001</v>
      </c>
      <c r="RZ293">
        <v>77.890429999999995</v>
      </c>
      <c r="SA293">
        <v>138.52889999999999</v>
      </c>
      <c r="SB293">
        <v>168.44158999999999</v>
      </c>
      <c r="SC293">
        <v>142.41378</v>
      </c>
      <c r="SD293">
        <v>85.431629999999998</v>
      </c>
      <c r="SE293">
        <v>120.85824</v>
      </c>
      <c r="SF293">
        <v>137.03270000000001</v>
      </c>
      <c r="SG293">
        <v>114.78213</v>
      </c>
      <c r="SH293">
        <v>133.91884999999999</v>
      </c>
      <c r="SI293">
        <v>136.45097000000001</v>
      </c>
      <c r="SJ293">
        <v>82.126840000000001</v>
      </c>
      <c r="SK293">
        <v>139.67045999999999</v>
      </c>
      <c r="SL293">
        <v>141.25927999999999</v>
      </c>
      <c r="SM293">
        <v>85.102459999999994</v>
      </c>
      <c r="SN293">
        <v>163.94671</v>
      </c>
      <c r="SO293">
        <v>110.23556000000001</v>
      </c>
      <c r="SP293">
        <v>142.31038000000001</v>
      </c>
      <c r="SQ293">
        <v>123.26009000000001</v>
      </c>
      <c r="SR293">
        <v>157.8871</v>
      </c>
      <c r="SS293">
        <v>122.95412</v>
      </c>
      <c r="ST293">
        <v>124.30567000000001</v>
      </c>
      <c r="SU293">
        <v>124.02786</v>
      </c>
      <c r="SV293">
        <v>86.069434999999999</v>
      </c>
      <c r="SW293">
        <v>111.60071000000001</v>
      </c>
      <c r="SX293">
        <v>238.99600000000001</v>
      </c>
      <c r="SY293">
        <v>109.26831</v>
      </c>
      <c r="SZ293">
        <v>393.58510000000001</v>
      </c>
      <c r="TA293">
        <v>129.36685</v>
      </c>
      <c r="TB293">
        <v>160.51455999999999</v>
      </c>
      <c r="TC293">
        <v>121.16321000000001</v>
      </c>
      <c r="TD293">
        <v>80.194770000000005</v>
      </c>
      <c r="TE293">
        <v>157.44567000000001</v>
      </c>
      <c r="TF293">
        <v>75.621899999999997</v>
      </c>
      <c r="TG293">
        <v>169.21766</v>
      </c>
      <c r="TH293">
        <v>122.34439999999999</v>
      </c>
      <c r="TI293">
        <v>117.43071</v>
      </c>
      <c r="TJ293">
        <v>112.60414</v>
      </c>
      <c r="TK293">
        <v>92.828469999999996</v>
      </c>
      <c r="TL293">
        <v>156.29092</v>
      </c>
      <c r="TM293">
        <v>138.70844</v>
      </c>
      <c r="TN293">
        <v>126.74475</v>
      </c>
      <c r="TO293">
        <v>148.18224000000001</v>
      </c>
      <c r="TP293">
        <v>175.80302</v>
      </c>
      <c r="TQ293">
        <v>169.24883</v>
      </c>
      <c r="TR293">
        <v>117.47456</v>
      </c>
      <c r="TS293">
        <v>172.63032000000001</v>
      </c>
      <c r="TT293">
        <v>154.31649999999999</v>
      </c>
      <c r="TU293">
        <v>104.93125999999999</v>
      </c>
      <c r="TV293">
        <v>106.37639</v>
      </c>
      <c r="TW293">
        <v>82.050970000000007</v>
      </c>
      <c r="TX293">
        <v>124.93371999999999</v>
      </c>
      <c r="TY293">
        <v>153.58761999999999</v>
      </c>
      <c r="TZ293">
        <v>357.61045999999999</v>
      </c>
      <c r="UA293">
        <v>118.86932</v>
      </c>
      <c r="UB293">
        <v>121.85687</v>
      </c>
      <c r="UC293">
        <v>91.026489999999995</v>
      </c>
      <c r="UD293">
        <v>105.24093999999999</v>
      </c>
      <c r="UE293">
        <v>184.94979000000001</v>
      </c>
      <c r="UF293">
        <v>82.253974999999997</v>
      </c>
      <c r="UG293">
        <v>154.42612</v>
      </c>
      <c r="UH293">
        <v>201.15863999999999</v>
      </c>
      <c r="UI293">
        <v>142.46242000000001</v>
      </c>
      <c r="UJ293">
        <v>491.73403000000002</v>
      </c>
      <c r="UK293">
        <v>146.34353999999999</v>
      </c>
      <c r="UL293">
        <v>286.38004999999998</v>
      </c>
      <c r="UM293">
        <v>62.080585999999997</v>
      </c>
      <c r="UN293">
        <v>161.51165</v>
      </c>
      <c r="UO293">
        <v>159.16327000000001</v>
      </c>
      <c r="UP293">
        <v>107.92354</v>
      </c>
      <c r="UQ293">
        <v>131.16825</v>
      </c>
      <c r="UR293">
        <v>171.45238000000001</v>
      </c>
      <c r="US293">
        <v>156.49871999999999</v>
      </c>
      <c r="UT293">
        <v>110.28765</v>
      </c>
      <c r="UU293">
        <v>159.64013</v>
      </c>
      <c r="UV293">
        <v>360.21186999999998</v>
      </c>
      <c r="UW293">
        <v>93.610680000000002</v>
      </c>
      <c r="UX293">
        <v>164.19418999999999</v>
      </c>
      <c r="UY293">
        <v>179.24196000000001</v>
      </c>
      <c r="UZ293">
        <v>172.14368999999999</v>
      </c>
      <c r="VA293">
        <v>131.25148999999999</v>
      </c>
      <c r="VB293">
        <v>118.61660000000001</v>
      </c>
      <c r="VC293">
        <v>167.75192000000001</v>
      </c>
      <c r="VD293">
        <v>87.238704999999996</v>
      </c>
      <c r="VE293">
        <v>174.86805000000001</v>
      </c>
      <c r="VF293">
        <v>108.48699000000001</v>
      </c>
      <c r="VG293">
        <v>173.85111000000001</v>
      </c>
      <c r="VH293">
        <v>138.14247</v>
      </c>
      <c r="VI293">
        <v>223.87692999999999</v>
      </c>
      <c r="VJ293">
        <v>123.85209</v>
      </c>
      <c r="VK293">
        <v>113.24036</v>
      </c>
      <c r="VL293">
        <v>207.64099999999999</v>
      </c>
      <c r="VM293">
        <v>142.60266999999999</v>
      </c>
      <c r="VN293">
        <v>163.48260999999999</v>
      </c>
      <c r="VO293">
        <v>94.492260000000002</v>
      </c>
      <c r="VP293">
        <v>154.46549999999999</v>
      </c>
      <c r="VQ293">
        <v>173.91855000000001</v>
      </c>
      <c r="VR293">
        <v>234.17785000000001</v>
      </c>
      <c r="VS293">
        <v>152.89392000000001</v>
      </c>
      <c r="VT293">
        <v>119.57039</v>
      </c>
      <c r="VU293">
        <v>123.49124999999999</v>
      </c>
      <c r="VV293">
        <v>109.5562</v>
      </c>
      <c r="VW293">
        <v>155.99395999999999</v>
      </c>
      <c r="VX293">
        <v>113.36672</v>
      </c>
      <c r="VY293">
        <v>174.83412999999999</v>
      </c>
      <c r="VZ293">
        <v>138.1874</v>
      </c>
      <c r="WA293">
        <v>123.60674</v>
      </c>
      <c r="WB293">
        <v>91.400450000000006</v>
      </c>
      <c r="WC293">
        <v>129.4273</v>
      </c>
    </row>
    <row r="294" spans="1:601" x14ac:dyDescent="0.25">
      <c r="A294" s="2">
        <v>43886</v>
      </c>
      <c r="B294">
        <v>72.871729999999999</v>
      </c>
      <c r="C294">
        <v>79.716579999999993</v>
      </c>
      <c r="D294">
        <v>84.500709999999998</v>
      </c>
      <c r="E294">
        <v>123.87366</v>
      </c>
      <c r="F294">
        <v>127.12733</v>
      </c>
      <c r="G294">
        <v>111.17287</v>
      </c>
      <c r="H294">
        <v>182.50111000000001</v>
      </c>
      <c r="I294">
        <v>134.66300000000001</v>
      </c>
      <c r="J294">
        <v>108.72991</v>
      </c>
      <c r="K294">
        <v>114.02661999999999</v>
      </c>
      <c r="L294">
        <v>128.93865</v>
      </c>
      <c r="M294">
        <v>149.21232000000001</v>
      </c>
      <c r="N294">
        <v>160.32964000000001</v>
      </c>
      <c r="O294">
        <v>147.02202</v>
      </c>
      <c r="P294">
        <v>125.28868</v>
      </c>
      <c r="Q294">
        <v>127.59537</v>
      </c>
      <c r="R294">
        <v>65.078069999999997</v>
      </c>
      <c r="S294">
        <v>129.22716</v>
      </c>
      <c r="T294">
        <v>149.70078000000001</v>
      </c>
      <c r="U294">
        <v>87.770539999999997</v>
      </c>
      <c r="V294">
        <v>132.07843</v>
      </c>
      <c r="W294">
        <v>157.58454</v>
      </c>
      <c r="X294">
        <v>182.01499000000001</v>
      </c>
      <c r="Y294">
        <v>91.374440000000007</v>
      </c>
      <c r="Z294">
        <v>126.52197</v>
      </c>
      <c r="AA294">
        <v>139.44103999999999</v>
      </c>
      <c r="AB294">
        <v>143.05409</v>
      </c>
      <c r="AC294">
        <v>145.86672999999999</v>
      </c>
      <c r="AD294">
        <v>275.89470999999998</v>
      </c>
      <c r="AE294">
        <v>105.90116</v>
      </c>
      <c r="AF294">
        <v>126.53981</v>
      </c>
      <c r="AG294">
        <v>119.88851</v>
      </c>
      <c r="AH294">
        <v>112.41848</v>
      </c>
      <c r="AI294">
        <v>78.551789999999997</v>
      </c>
      <c r="AJ294">
        <v>107.05352000000001</v>
      </c>
      <c r="AK294">
        <v>80.20975</v>
      </c>
      <c r="AL294">
        <v>132.08632</v>
      </c>
      <c r="AM294">
        <v>147.88201000000001</v>
      </c>
      <c r="AN294">
        <v>145.93482</v>
      </c>
      <c r="AO294">
        <v>165.1772</v>
      </c>
      <c r="AP294">
        <v>119.42152</v>
      </c>
      <c r="AQ294">
        <v>158.76973000000001</v>
      </c>
      <c r="AR294">
        <v>157.59190000000001</v>
      </c>
      <c r="AS294">
        <v>142.63981999999999</v>
      </c>
      <c r="AT294">
        <v>72.767454000000001</v>
      </c>
      <c r="AU294">
        <v>156.64988</v>
      </c>
      <c r="AV294">
        <v>157.61757</v>
      </c>
      <c r="AW294">
        <v>119.5467</v>
      </c>
      <c r="AX294">
        <v>96.842209999999994</v>
      </c>
      <c r="AY294">
        <v>124.82969</v>
      </c>
      <c r="AZ294">
        <v>121.10288</v>
      </c>
      <c r="BA294">
        <v>94.165819999999997</v>
      </c>
      <c r="BB294">
        <v>156.36574999999999</v>
      </c>
      <c r="BC294">
        <v>88.512590000000003</v>
      </c>
      <c r="BD294">
        <v>129.85401999999999</v>
      </c>
      <c r="BE294">
        <v>109.10361</v>
      </c>
      <c r="BF294">
        <v>125.62714</v>
      </c>
      <c r="BG294">
        <v>111.33531000000001</v>
      </c>
      <c r="BH294">
        <v>56.093246000000001</v>
      </c>
      <c r="BI294">
        <v>98.006296000000006</v>
      </c>
      <c r="BJ294">
        <v>158.69327999999999</v>
      </c>
      <c r="BK294">
        <v>97.740219999999994</v>
      </c>
      <c r="BL294">
        <v>98.153109999999998</v>
      </c>
      <c r="BM294">
        <v>130.77171000000001</v>
      </c>
      <c r="BN294">
        <v>176.71186</v>
      </c>
      <c r="BO294">
        <v>117.45344</v>
      </c>
      <c r="BP294">
        <v>99.957705000000004</v>
      </c>
      <c r="BQ294">
        <v>118.68514999999999</v>
      </c>
      <c r="BR294">
        <v>126.56144999999999</v>
      </c>
      <c r="BS294">
        <v>108.82462</v>
      </c>
      <c r="BT294">
        <v>124.5883</v>
      </c>
      <c r="BU294">
        <v>166.75774999999999</v>
      </c>
      <c r="BV294">
        <v>118.94099</v>
      </c>
      <c r="BW294">
        <v>138.98696000000001</v>
      </c>
      <c r="BX294">
        <v>83.440213999999997</v>
      </c>
      <c r="BY294">
        <v>106.00585</v>
      </c>
      <c r="BZ294">
        <v>113.14763000000001</v>
      </c>
      <c r="CA294">
        <v>132.91434000000001</v>
      </c>
      <c r="CB294">
        <v>83.386177000000004</v>
      </c>
      <c r="CC294">
        <v>173.89234999999999</v>
      </c>
      <c r="CD294">
        <v>137.53843000000001</v>
      </c>
      <c r="CE294">
        <v>175.72914</v>
      </c>
      <c r="CF294">
        <v>120.67515</v>
      </c>
      <c r="CG294">
        <v>117.21059</v>
      </c>
      <c r="CH294">
        <v>95.373523000000006</v>
      </c>
      <c r="CI294">
        <v>99.769604000000001</v>
      </c>
      <c r="CJ294">
        <v>111.35075999999999</v>
      </c>
      <c r="CK294">
        <v>86.283569999999997</v>
      </c>
      <c r="CL294">
        <v>111.71080000000001</v>
      </c>
      <c r="CM294">
        <v>130.02072999999999</v>
      </c>
      <c r="CN294">
        <v>113.69356999999999</v>
      </c>
      <c r="CO294">
        <v>305.66678000000002</v>
      </c>
      <c r="CP294">
        <v>96.138009999999994</v>
      </c>
      <c r="CQ294">
        <v>109.71664</v>
      </c>
      <c r="CR294">
        <v>135.58010999999999</v>
      </c>
      <c r="CS294">
        <v>128.31587999999999</v>
      </c>
      <c r="CT294">
        <v>138.06460999999999</v>
      </c>
      <c r="CU294">
        <v>94.598715999999996</v>
      </c>
      <c r="CV294">
        <v>128.25364999999999</v>
      </c>
      <c r="CW294">
        <v>70.287419999999997</v>
      </c>
      <c r="CX294">
        <v>117.03368</v>
      </c>
      <c r="CY294">
        <v>139.85919999999999</v>
      </c>
      <c r="CZ294">
        <v>142.59712999999999</v>
      </c>
      <c r="DA294">
        <v>114.20656</v>
      </c>
      <c r="DB294">
        <v>88.47784</v>
      </c>
      <c r="DC294">
        <v>92.508539999999996</v>
      </c>
      <c r="DD294">
        <v>86.607609999999994</v>
      </c>
      <c r="DE294">
        <v>150.21191999999999</v>
      </c>
      <c r="DF294">
        <v>115.43436</v>
      </c>
      <c r="DG294">
        <v>114.72355</v>
      </c>
      <c r="DH294">
        <v>106.85290999999999</v>
      </c>
      <c r="DI294">
        <v>131.06077999999999</v>
      </c>
      <c r="DJ294">
        <v>91.945845000000006</v>
      </c>
      <c r="DK294">
        <v>121.64136999999999</v>
      </c>
      <c r="DL294">
        <v>131.56599</v>
      </c>
      <c r="DM294">
        <v>85.404336000000001</v>
      </c>
      <c r="DN294">
        <v>96.920529999999999</v>
      </c>
      <c r="DO294">
        <v>154.40664000000001</v>
      </c>
      <c r="DP294">
        <v>113.78651000000001</v>
      </c>
      <c r="DQ294">
        <v>124.89834999999999</v>
      </c>
      <c r="DR294">
        <v>143.64496</v>
      </c>
      <c r="DS294">
        <v>192.95866000000001</v>
      </c>
      <c r="DT294">
        <v>187.36538999999999</v>
      </c>
      <c r="DU294">
        <v>62.492739999999998</v>
      </c>
      <c r="DV294">
        <v>105.32829</v>
      </c>
      <c r="DW294">
        <v>109.11359</v>
      </c>
      <c r="DX294">
        <v>105.5801</v>
      </c>
      <c r="DY294">
        <v>134.30673999999999</v>
      </c>
      <c r="DZ294">
        <v>82.186080000000004</v>
      </c>
      <c r="EA294">
        <v>132.60117</v>
      </c>
      <c r="EB294">
        <v>124.53573</v>
      </c>
      <c r="EC294">
        <v>137.75182000000001</v>
      </c>
      <c r="ED294">
        <v>152.59706</v>
      </c>
      <c r="EE294">
        <v>144.40409</v>
      </c>
      <c r="EF294">
        <v>161.32207</v>
      </c>
      <c r="EG294">
        <v>92.432714000000004</v>
      </c>
      <c r="EH294">
        <v>103.66836000000001</v>
      </c>
      <c r="EI294">
        <v>109.77753</v>
      </c>
      <c r="EJ294">
        <v>83.073229999999995</v>
      </c>
      <c r="EK294">
        <v>125.6228</v>
      </c>
      <c r="EL294">
        <v>128.0685</v>
      </c>
      <c r="EM294">
        <v>90.889129999999994</v>
      </c>
      <c r="EN294">
        <v>163.2225</v>
      </c>
      <c r="EO294">
        <v>72.620400000000004</v>
      </c>
      <c r="EP294">
        <v>122.35807</v>
      </c>
      <c r="EQ294">
        <v>65.454673999999997</v>
      </c>
      <c r="ER294">
        <v>130.72273000000001</v>
      </c>
      <c r="ES294">
        <v>111.52968</v>
      </c>
      <c r="ET294">
        <v>205.42097000000001</v>
      </c>
      <c r="EU294">
        <v>97.747743</v>
      </c>
      <c r="EV294">
        <v>161.50085000000001</v>
      </c>
      <c r="EW294">
        <v>120.26023000000001</v>
      </c>
      <c r="EX294">
        <v>73.849620000000002</v>
      </c>
      <c r="EY294">
        <v>127.86529</v>
      </c>
      <c r="EZ294">
        <v>152.33356000000001</v>
      </c>
      <c r="FA294">
        <v>149.22136</v>
      </c>
      <c r="FB294">
        <v>91.031779999999998</v>
      </c>
      <c r="FC294">
        <v>194.54181</v>
      </c>
      <c r="FD294">
        <v>99.231166000000002</v>
      </c>
      <c r="FE294">
        <v>103.72024999999999</v>
      </c>
      <c r="FF294">
        <v>130.47805</v>
      </c>
      <c r="FG294">
        <v>216.05756</v>
      </c>
      <c r="FH294">
        <v>138.83842999999999</v>
      </c>
      <c r="FI294">
        <v>113.60236</v>
      </c>
      <c r="FJ294">
        <v>140.262</v>
      </c>
      <c r="FK294">
        <v>97.934216000000006</v>
      </c>
      <c r="FL294">
        <v>152.21419</v>
      </c>
      <c r="FM294">
        <v>157.76397</v>
      </c>
      <c r="FN294">
        <v>155.47927999999999</v>
      </c>
      <c r="FO294">
        <v>134.99744999999999</v>
      </c>
      <c r="FP294">
        <v>168.3014</v>
      </c>
      <c r="FQ294">
        <v>145.7764</v>
      </c>
      <c r="FR294">
        <v>108.46754</v>
      </c>
      <c r="FS294">
        <v>112.78570000000001</v>
      </c>
      <c r="FT294">
        <v>89.826710000000006</v>
      </c>
      <c r="FU294">
        <v>128.11887999999999</v>
      </c>
      <c r="FV294">
        <v>116.88659</v>
      </c>
      <c r="FW294">
        <v>118.63123</v>
      </c>
      <c r="FX294">
        <v>127.88018</v>
      </c>
      <c r="FY294">
        <v>98.081909999999993</v>
      </c>
      <c r="FZ294">
        <v>103.49789</v>
      </c>
      <c r="GA294">
        <v>130.55202</v>
      </c>
      <c r="GB294">
        <v>148.47506999999999</v>
      </c>
      <c r="GC294">
        <v>129.74243000000001</v>
      </c>
      <c r="GD294">
        <v>124.76991</v>
      </c>
      <c r="GE294">
        <v>159.73920000000001</v>
      </c>
      <c r="GF294">
        <v>133.46100999999999</v>
      </c>
      <c r="GG294">
        <v>142.90520000000001</v>
      </c>
      <c r="GH294">
        <v>135.71448000000001</v>
      </c>
      <c r="GI294">
        <v>95.627843999999996</v>
      </c>
      <c r="GJ294">
        <v>85.968850000000003</v>
      </c>
      <c r="GK294">
        <v>161.71868000000001</v>
      </c>
      <c r="GL294">
        <v>165.86949000000001</v>
      </c>
      <c r="GM294">
        <v>92.312730000000002</v>
      </c>
      <c r="GN294">
        <v>134.51372000000001</v>
      </c>
      <c r="GO294">
        <v>163.19522000000001</v>
      </c>
      <c r="GP294">
        <v>163.06676999999999</v>
      </c>
      <c r="GQ294">
        <v>123.06480000000001</v>
      </c>
      <c r="GR294">
        <v>88.921296999999996</v>
      </c>
      <c r="GS294">
        <v>127.77383</v>
      </c>
      <c r="GT294">
        <v>120.95608</v>
      </c>
      <c r="GU294">
        <v>118.71029</v>
      </c>
      <c r="GV294">
        <v>133.20205999999999</v>
      </c>
      <c r="GW294">
        <v>138.59191999999999</v>
      </c>
      <c r="GX294">
        <v>212.24158</v>
      </c>
      <c r="GY294">
        <v>132.38496000000001</v>
      </c>
      <c r="GZ294">
        <v>118.73839</v>
      </c>
      <c r="HA294">
        <v>173.25971000000001</v>
      </c>
      <c r="HB294">
        <v>140.29562000000001</v>
      </c>
      <c r="HC294">
        <v>122.27914</v>
      </c>
      <c r="HD294">
        <v>108.73860000000001</v>
      </c>
      <c r="HE294">
        <v>116.12232</v>
      </c>
      <c r="HF294">
        <v>135.76508999999999</v>
      </c>
      <c r="HG294">
        <v>96.061133999999996</v>
      </c>
      <c r="HH294">
        <v>115.95247999999999</v>
      </c>
      <c r="HI294">
        <v>160.58207999999999</v>
      </c>
      <c r="HJ294">
        <v>161.55955</v>
      </c>
      <c r="HK294">
        <v>105.60728</v>
      </c>
      <c r="HL294">
        <v>141.62356</v>
      </c>
      <c r="HM294">
        <v>119.49915</v>
      </c>
      <c r="HN294">
        <v>202.19275999999999</v>
      </c>
      <c r="HO294">
        <v>162.56938</v>
      </c>
      <c r="HP294">
        <v>133.67825999999999</v>
      </c>
      <c r="HQ294">
        <v>113.66986</v>
      </c>
      <c r="HR294">
        <v>109.33741000000001</v>
      </c>
      <c r="HS294">
        <v>129.65459000000001</v>
      </c>
      <c r="HT294">
        <v>122.56345</v>
      </c>
      <c r="HU294">
        <v>131.53708</v>
      </c>
      <c r="HV294">
        <v>83.455129999999997</v>
      </c>
      <c r="HW294">
        <v>143.24305000000001</v>
      </c>
      <c r="HX294">
        <v>82.413020000000003</v>
      </c>
      <c r="HY294">
        <v>130.72158999999999</v>
      </c>
      <c r="HZ294">
        <v>117.99574</v>
      </c>
      <c r="IA294">
        <v>152.15243000000001</v>
      </c>
      <c r="IB294">
        <v>108.33334000000001</v>
      </c>
      <c r="IC294">
        <v>126.60939</v>
      </c>
      <c r="ID294">
        <v>118.38588</v>
      </c>
      <c r="IE294">
        <v>130.16166999999999</v>
      </c>
      <c r="IF294">
        <v>98.277974</v>
      </c>
      <c r="IG294">
        <v>131.1233</v>
      </c>
      <c r="IH294">
        <v>158.55969999999999</v>
      </c>
      <c r="II294">
        <v>160.65105</v>
      </c>
      <c r="IJ294">
        <v>219.88728</v>
      </c>
      <c r="IK294">
        <v>138.75776999999999</v>
      </c>
      <c r="IL294">
        <v>90.856489999999994</v>
      </c>
      <c r="IM294">
        <v>170.55609000000001</v>
      </c>
      <c r="IN294">
        <v>164.51732000000001</v>
      </c>
      <c r="IO294">
        <v>136.26242999999999</v>
      </c>
      <c r="IP294">
        <v>123.14519</v>
      </c>
      <c r="IQ294">
        <v>122.28197</v>
      </c>
      <c r="IR294">
        <v>107.42395999999999</v>
      </c>
      <c r="IS294">
        <v>124.67127000000001</v>
      </c>
      <c r="IT294">
        <v>277.30885000000001</v>
      </c>
      <c r="IU294">
        <v>112.19606</v>
      </c>
      <c r="IV294">
        <v>96.148380000000003</v>
      </c>
      <c r="IW294">
        <v>134.44377</v>
      </c>
      <c r="IX294">
        <v>113.92975</v>
      </c>
      <c r="IY294">
        <v>172.69256999999999</v>
      </c>
      <c r="IZ294">
        <v>159.64911000000001</v>
      </c>
      <c r="JA294">
        <v>111.97392000000001</v>
      </c>
      <c r="JB294">
        <v>154.54723999999999</v>
      </c>
      <c r="JC294">
        <v>202.11809</v>
      </c>
      <c r="JD294">
        <v>182.66239999999999</v>
      </c>
      <c r="JE294">
        <v>115.82724</v>
      </c>
      <c r="JF294">
        <v>95.325046999999998</v>
      </c>
      <c r="JG294">
        <v>207.79362</v>
      </c>
      <c r="JH294">
        <v>123.67722000000001</v>
      </c>
      <c r="JI294">
        <v>179.90521000000001</v>
      </c>
      <c r="JJ294">
        <v>188.97127</v>
      </c>
      <c r="JK294">
        <v>162.15869000000001</v>
      </c>
      <c r="JL294">
        <v>117.83265</v>
      </c>
      <c r="JM294">
        <v>150.31754000000001</v>
      </c>
      <c r="JN294">
        <v>111.14203000000001</v>
      </c>
      <c r="JO294">
        <v>116.35175</v>
      </c>
      <c r="JP294">
        <v>143.38830999999999</v>
      </c>
      <c r="JQ294">
        <v>106.11888999999999</v>
      </c>
      <c r="JR294">
        <v>156.52212</v>
      </c>
      <c r="JS294">
        <v>164.10056</v>
      </c>
      <c r="JT294">
        <v>147.05223000000001</v>
      </c>
      <c r="JU294">
        <v>129.39203000000001</v>
      </c>
      <c r="JV294">
        <v>137.0369</v>
      </c>
      <c r="JW294">
        <v>144.83816999999999</v>
      </c>
      <c r="JX294">
        <v>140.90961999999999</v>
      </c>
      <c r="JY294">
        <v>245.48429999999999</v>
      </c>
      <c r="JZ294">
        <v>171.48558</v>
      </c>
      <c r="KA294">
        <v>200.4957</v>
      </c>
      <c r="KB294">
        <v>166.70581000000001</v>
      </c>
      <c r="KC294">
        <v>106.00623</v>
      </c>
      <c r="KD294">
        <v>122.82735</v>
      </c>
      <c r="KE294">
        <v>85.605459999999994</v>
      </c>
      <c r="KF294">
        <v>88.042730000000006</v>
      </c>
      <c r="KG294">
        <v>209.40899999999999</v>
      </c>
      <c r="KH294">
        <v>118.71407000000001</v>
      </c>
      <c r="KI294">
        <v>103.49370999999999</v>
      </c>
      <c r="KJ294">
        <v>248.9308</v>
      </c>
      <c r="KK294">
        <v>125.37667999999999</v>
      </c>
      <c r="KL294">
        <v>126.4333</v>
      </c>
      <c r="KM294">
        <v>95.681554000000006</v>
      </c>
      <c r="KN294">
        <v>176.05857</v>
      </c>
      <c r="KO294">
        <v>142.43297999999999</v>
      </c>
      <c r="KP294">
        <v>67.469279999999998</v>
      </c>
      <c r="KQ294">
        <v>119.45878</v>
      </c>
      <c r="KR294">
        <v>132.69694000000001</v>
      </c>
      <c r="KS294">
        <v>94.964110000000005</v>
      </c>
      <c r="KT294">
        <v>153.42426</v>
      </c>
      <c r="KU294">
        <v>120.75852999999999</v>
      </c>
      <c r="KV294">
        <v>117.18420999999999</v>
      </c>
      <c r="KW294">
        <v>130.32614000000001</v>
      </c>
      <c r="KX294">
        <v>68.231890000000007</v>
      </c>
      <c r="KY294">
        <v>122.04541</v>
      </c>
      <c r="KZ294">
        <v>191.76604</v>
      </c>
      <c r="LA294">
        <v>174.79657</v>
      </c>
      <c r="LB294">
        <v>162.4076</v>
      </c>
      <c r="LC294">
        <v>132.0033</v>
      </c>
      <c r="LD294">
        <v>126.64472000000001</v>
      </c>
      <c r="LE294">
        <v>148.44959</v>
      </c>
      <c r="LF294">
        <v>109.04249</v>
      </c>
      <c r="LG294">
        <v>111.42725</v>
      </c>
      <c r="LH294">
        <v>157.92319000000001</v>
      </c>
      <c r="LI294">
        <v>183.71375</v>
      </c>
      <c r="LJ294">
        <v>135.00262000000001</v>
      </c>
      <c r="LK294">
        <v>128.81702000000001</v>
      </c>
      <c r="LL294">
        <v>108.8099</v>
      </c>
      <c r="LM294">
        <v>107.37112999999999</v>
      </c>
      <c r="LN294">
        <v>130.52472</v>
      </c>
      <c r="LO294">
        <v>86.694556000000006</v>
      </c>
      <c r="LP294">
        <v>166.69374999999999</v>
      </c>
      <c r="LQ294">
        <v>176.35552999999999</v>
      </c>
      <c r="LR294">
        <v>100.55034999999999</v>
      </c>
      <c r="LS294">
        <v>137.24014</v>
      </c>
      <c r="LT294">
        <v>167.18646000000001</v>
      </c>
      <c r="LU294">
        <v>133.07959</v>
      </c>
      <c r="LV294">
        <v>127.96111000000001</v>
      </c>
      <c r="LW294">
        <v>155.36170000000001</v>
      </c>
      <c r="LX294">
        <v>114.0611</v>
      </c>
      <c r="LY294">
        <v>127.9982</v>
      </c>
      <c r="LZ294">
        <v>193.10308000000001</v>
      </c>
      <c r="MA294">
        <v>141.43485999999999</v>
      </c>
      <c r="MB294">
        <v>160.26083</v>
      </c>
      <c r="MC294">
        <v>138.06507999999999</v>
      </c>
      <c r="MD294">
        <v>123.08722</v>
      </c>
      <c r="ME294">
        <v>114.36102</v>
      </c>
      <c r="MF294">
        <v>106.67418000000001</v>
      </c>
      <c r="MG294">
        <v>216.13104000000001</v>
      </c>
      <c r="MH294">
        <v>153.42597000000001</v>
      </c>
      <c r="MI294">
        <v>145.93494000000001</v>
      </c>
      <c r="MJ294">
        <v>138.19859</v>
      </c>
      <c r="MK294">
        <v>190.97315</v>
      </c>
      <c r="ML294">
        <v>174.57677000000001</v>
      </c>
      <c r="MM294">
        <v>159.07835</v>
      </c>
      <c r="MN294">
        <v>73.446447000000006</v>
      </c>
      <c r="MO294">
        <v>140.83213000000001</v>
      </c>
      <c r="MP294">
        <v>136.02512999999999</v>
      </c>
      <c r="MQ294">
        <v>79.206559999999996</v>
      </c>
      <c r="MR294">
        <v>104.59269999999999</v>
      </c>
      <c r="MS294">
        <v>76.306056999999996</v>
      </c>
      <c r="MT294">
        <v>119.6279</v>
      </c>
      <c r="MU294">
        <v>154.2304</v>
      </c>
      <c r="MV294">
        <v>188.27933999999999</v>
      </c>
      <c r="MW294">
        <v>129.73553999999999</v>
      </c>
      <c r="MX294">
        <v>119.76472</v>
      </c>
      <c r="MY294">
        <v>136.13989000000001</v>
      </c>
      <c r="MZ294">
        <v>101.9395</v>
      </c>
      <c r="NA294">
        <v>158.89060000000001</v>
      </c>
      <c r="NB294">
        <v>127.87891999999999</v>
      </c>
      <c r="NC294">
        <v>124.22396999999999</v>
      </c>
      <c r="ND294">
        <v>117.10771</v>
      </c>
      <c r="NE294">
        <v>131.57785000000001</v>
      </c>
      <c r="NF294">
        <v>102.67892999999999</v>
      </c>
      <c r="NG294">
        <v>153.15781999999999</v>
      </c>
      <c r="NH294">
        <v>149.08729</v>
      </c>
      <c r="NI294">
        <v>164.41423</v>
      </c>
      <c r="NJ294">
        <v>126.14988</v>
      </c>
      <c r="NK294">
        <v>138.87588</v>
      </c>
      <c r="NL294">
        <v>97.795283999999995</v>
      </c>
      <c r="NM294">
        <v>71.665806000000003</v>
      </c>
      <c r="NN294">
        <v>114.59424</v>
      </c>
      <c r="NO294">
        <v>109.71510000000001</v>
      </c>
      <c r="NP294">
        <v>205.95733999999999</v>
      </c>
      <c r="NQ294">
        <v>131.34148999999999</v>
      </c>
      <c r="NR294">
        <v>155.58949999999999</v>
      </c>
      <c r="NS294">
        <v>140.48971</v>
      </c>
      <c r="NT294">
        <v>151.81689</v>
      </c>
      <c r="NU294">
        <v>143.44181</v>
      </c>
      <c r="NV294">
        <v>93.868049999999997</v>
      </c>
      <c r="NW294">
        <v>101.58076</v>
      </c>
      <c r="NX294">
        <v>142.25485</v>
      </c>
      <c r="NY294">
        <v>168.72595999999999</v>
      </c>
      <c r="NZ294">
        <v>137.51212000000001</v>
      </c>
      <c r="OA294">
        <v>150.38992999999999</v>
      </c>
      <c r="OB294">
        <v>108.68394000000001</v>
      </c>
      <c r="OC294">
        <v>181.59050999999999</v>
      </c>
      <c r="OD294">
        <v>148.34259</v>
      </c>
      <c r="OE294">
        <v>86.143254999999996</v>
      </c>
      <c r="OF294">
        <v>157.42784</v>
      </c>
      <c r="OG294">
        <v>142.04128</v>
      </c>
      <c r="OH294">
        <v>120.54038</v>
      </c>
      <c r="OI294">
        <v>126.57344000000001</v>
      </c>
      <c r="OJ294">
        <v>130.21636000000001</v>
      </c>
      <c r="OK294">
        <v>109.99075999999999</v>
      </c>
      <c r="OL294">
        <v>166.76338999999999</v>
      </c>
      <c r="OM294">
        <v>139.93155999999999</v>
      </c>
      <c r="ON294">
        <v>113.00362</v>
      </c>
      <c r="OO294">
        <v>144.69806</v>
      </c>
      <c r="OP294">
        <v>143.13557</v>
      </c>
      <c r="OQ294">
        <v>108.00306999999999</v>
      </c>
      <c r="OR294">
        <v>170.63686999999999</v>
      </c>
      <c r="OS294">
        <v>136.18154999999999</v>
      </c>
      <c r="OT294">
        <v>100.03691000000001</v>
      </c>
      <c r="OU294">
        <v>111.11859</v>
      </c>
      <c r="OV294">
        <v>102.89906999999999</v>
      </c>
      <c r="OW294">
        <v>197.34995000000001</v>
      </c>
      <c r="OX294">
        <v>108.05681</v>
      </c>
      <c r="OY294">
        <v>132.07629</v>
      </c>
      <c r="OZ294">
        <v>155.88396</v>
      </c>
      <c r="PA294">
        <v>103.32008999999999</v>
      </c>
      <c r="PB294">
        <v>164.37285</v>
      </c>
      <c r="PC294">
        <v>173.2784</v>
      </c>
      <c r="PD294">
        <v>125.48993</v>
      </c>
      <c r="PE294">
        <v>127.29038</v>
      </c>
      <c r="PF294">
        <v>170.59379000000001</v>
      </c>
      <c r="PG294">
        <v>151.08779999999999</v>
      </c>
      <c r="PH294">
        <v>197.23889</v>
      </c>
      <c r="PI294">
        <v>114.87224000000001</v>
      </c>
      <c r="PJ294">
        <v>129.95437000000001</v>
      </c>
      <c r="PK294">
        <v>136.28125</v>
      </c>
      <c r="PL294">
        <v>112.91934000000001</v>
      </c>
      <c r="PM294">
        <v>132.25620000000001</v>
      </c>
      <c r="PN294">
        <v>132.40658999999999</v>
      </c>
      <c r="PO294">
        <v>159.82033000000001</v>
      </c>
      <c r="PP294">
        <v>125.45041000000001</v>
      </c>
      <c r="PQ294">
        <v>130.9049</v>
      </c>
      <c r="PR294">
        <v>144.93113</v>
      </c>
      <c r="PS294">
        <v>121.35992</v>
      </c>
      <c r="PT294">
        <v>187.81912</v>
      </c>
      <c r="PU294">
        <v>135.08211</v>
      </c>
      <c r="PV294">
        <v>104.02434</v>
      </c>
      <c r="PW294">
        <v>109.4879</v>
      </c>
      <c r="PX294">
        <v>130.34307000000001</v>
      </c>
      <c r="PY294">
        <v>98.952190000000002</v>
      </c>
      <c r="PZ294">
        <v>190.45446000000001</v>
      </c>
      <c r="QA294">
        <v>163.13103000000001</v>
      </c>
      <c r="QB294">
        <v>117.57586000000001</v>
      </c>
      <c r="QC294">
        <v>115.21204</v>
      </c>
      <c r="QD294">
        <v>146.12916000000001</v>
      </c>
      <c r="QE294">
        <v>121.91589999999999</v>
      </c>
      <c r="QF294">
        <v>149.30458999999999</v>
      </c>
      <c r="QG294">
        <v>90.603786999999997</v>
      </c>
      <c r="QH294">
        <v>201.51992000000001</v>
      </c>
      <c r="QI294">
        <v>130.51846</v>
      </c>
      <c r="QJ294">
        <v>163.26488000000001</v>
      </c>
      <c r="QK294">
        <v>126.56195</v>
      </c>
      <c r="QL294">
        <v>145.24977999999999</v>
      </c>
      <c r="QM294">
        <v>92.496120000000005</v>
      </c>
      <c r="QN294">
        <v>157.58944</v>
      </c>
      <c r="QO294">
        <v>98.951620000000005</v>
      </c>
      <c r="QP294">
        <v>57.064086000000003</v>
      </c>
      <c r="QQ294">
        <v>162.49639999999999</v>
      </c>
      <c r="QR294">
        <v>116.95601000000001</v>
      </c>
      <c r="QS294">
        <v>98.525374999999997</v>
      </c>
      <c r="QT294">
        <v>143.28065000000001</v>
      </c>
      <c r="QU294">
        <v>98.921143999999998</v>
      </c>
      <c r="QV294">
        <v>119.12269999999999</v>
      </c>
      <c r="QW294">
        <v>167.08616000000001</v>
      </c>
      <c r="QX294">
        <v>103.56699</v>
      </c>
      <c r="QY294">
        <v>125.56059999999999</v>
      </c>
      <c r="QZ294">
        <v>110.68107000000001</v>
      </c>
      <c r="RA294">
        <v>67.349720000000005</v>
      </c>
      <c r="RB294">
        <v>121.99518999999999</v>
      </c>
      <c r="RC294">
        <v>169.36338000000001</v>
      </c>
      <c r="RD294">
        <v>162.56027</v>
      </c>
      <c r="RE294">
        <v>165.52484999999999</v>
      </c>
      <c r="RF294">
        <v>125.17439</v>
      </c>
      <c r="RG294">
        <v>83.964830000000006</v>
      </c>
      <c r="RH294">
        <v>103.14033999999999</v>
      </c>
      <c r="RI294">
        <v>154.31378000000001</v>
      </c>
      <c r="RJ294">
        <v>103.87318999999999</v>
      </c>
      <c r="RK294">
        <v>131.36413999999999</v>
      </c>
      <c r="RL294">
        <v>110.65508</v>
      </c>
      <c r="RM294">
        <v>128.19461000000001</v>
      </c>
      <c r="RN294">
        <v>123.82145</v>
      </c>
      <c r="RO294">
        <v>131.84737999999999</v>
      </c>
      <c r="RP294">
        <v>94.008743999999993</v>
      </c>
      <c r="RQ294">
        <v>158.03372999999999</v>
      </c>
      <c r="RR294">
        <v>90.716356000000005</v>
      </c>
      <c r="RS294">
        <v>160.82579000000001</v>
      </c>
      <c r="RT294">
        <v>119.21989000000001</v>
      </c>
      <c r="RU294">
        <v>134.59938</v>
      </c>
      <c r="RV294">
        <v>124.53998</v>
      </c>
      <c r="RW294">
        <v>121.31928000000001</v>
      </c>
      <c r="RX294">
        <v>145.82561999999999</v>
      </c>
      <c r="RY294">
        <v>146.28439</v>
      </c>
      <c r="RZ294">
        <v>76.866</v>
      </c>
      <c r="SA294">
        <v>136.22200000000001</v>
      </c>
      <c r="SB294">
        <v>164.86725000000001</v>
      </c>
      <c r="SC294">
        <v>141.96736000000001</v>
      </c>
      <c r="SD294">
        <v>83.512410000000003</v>
      </c>
      <c r="SE294">
        <v>118.30302</v>
      </c>
      <c r="SF294">
        <v>134.18019000000001</v>
      </c>
      <c r="SG294">
        <v>114.17135</v>
      </c>
      <c r="SH294">
        <v>131.55022</v>
      </c>
      <c r="SI294">
        <v>134.39160000000001</v>
      </c>
      <c r="SJ294">
        <v>81.433120000000002</v>
      </c>
      <c r="SK294">
        <v>138.93182999999999</v>
      </c>
      <c r="SL294">
        <v>137.19750999999999</v>
      </c>
      <c r="SM294">
        <v>82.209370000000007</v>
      </c>
      <c r="SN294">
        <v>159.89677</v>
      </c>
      <c r="SO294">
        <v>108.72678999999999</v>
      </c>
      <c r="SP294">
        <v>139.93090000000001</v>
      </c>
      <c r="SQ294">
        <v>121.96348</v>
      </c>
      <c r="SR294">
        <v>151.74865</v>
      </c>
      <c r="SS294">
        <v>122.84921</v>
      </c>
      <c r="ST294">
        <v>125.34969</v>
      </c>
      <c r="SU294">
        <v>120.66204999999999</v>
      </c>
      <c r="SV294">
        <v>85.674480000000003</v>
      </c>
      <c r="SW294">
        <v>110.13256</v>
      </c>
      <c r="SX294">
        <v>241.28131999999999</v>
      </c>
      <c r="SY294">
        <v>107.39224</v>
      </c>
      <c r="SZ294">
        <v>383.05239999999998</v>
      </c>
      <c r="TA294">
        <v>126.07787</v>
      </c>
      <c r="TB294">
        <v>158.66482999999999</v>
      </c>
      <c r="TC294">
        <v>118.90553</v>
      </c>
      <c r="TD294">
        <v>77.885722999999999</v>
      </c>
      <c r="TE294">
        <v>154.85077000000001</v>
      </c>
      <c r="TF294">
        <v>73.57638</v>
      </c>
      <c r="TG294">
        <v>169.72586999999999</v>
      </c>
      <c r="TH294">
        <v>119.75908</v>
      </c>
      <c r="TI294">
        <v>115.80306</v>
      </c>
      <c r="TJ294">
        <v>107.9081</v>
      </c>
      <c r="TK294">
        <v>90.860086999999993</v>
      </c>
      <c r="TL294">
        <v>153.87372999999999</v>
      </c>
      <c r="TM294">
        <v>133.80206999999999</v>
      </c>
      <c r="TN294">
        <v>125.28261999999999</v>
      </c>
      <c r="TO294">
        <v>149.04759000000001</v>
      </c>
      <c r="TP294">
        <v>175.45443</v>
      </c>
      <c r="TQ294">
        <v>166.31455</v>
      </c>
      <c r="TR294">
        <v>114.36836</v>
      </c>
      <c r="TS294">
        <v>171.20851999999999</v>
      </c>
      <c r="TT294">
        <v>152.60373000000001</v>
      </c>
      <c r="TU294">
        <v>108.01976999999999</v>
      </c>
      <c r="TV294">
        <v>103.20278</v>
      </c>
      <c r="TW294">
        <v>80.071330000000003</v>
      </c>
      <c r="TX294">
        <v>122.24511</v>
      </c>
      <c r="TY294">
        <v>154.85220000000001</v>
      </c>
      <c r="TZ294">
        <v>351.88215000000002</v>
      </c>
      <c r="UA294">
        <v>117.40837999999999</v>
      </c>
      <c r="UB294">
        <v>119.46199</v>
      </c>
      <c r="UC294">
        <v>89.631325000000004</v>
      </c>
      <c r="UD294">
        <v>100.93979</v>
      </c>
      <c r="UE294">
        <v>182.65544</v>
      </c>
      <c r="UF294">
        <v>78.739159999999998</v>
      </c>
      <c r="UG294">
        <v>152.00835000000001</v>
      </c>
      <c r="UH294">
        <v>196.70231000000001</v>
      </c>
      <c r="UI294">
        <v>140.34944999999999</v>
      </c>
      <c r="UJ294">
        <v>489.5736</v>
      </c>
      <c r="UK294">
        <v>146.5136</v>
      </c>
      <c r="UL294">
        <v>278.18880000000001</v>
      </c>
      <c r="UM294">
        <v>61.75347</v>
      </c>
      <c r="UN294">
        <v>159.10486</v>
      </c>
      <c r="UO294">
        <v>155.51275000000001</v>
      </c>
      <c r="UP294">
        <v>106.87081999999999</v>
      </c>
      <c r="UQ294">
        <v>129.87717000000001</v>
      </c>
      <c r="UR294">
        <v>169.15597</v>
      </c>
      <c r="US294">
        <v>153.8526</v>
      </c>
      <c r="UT294">
        <v>106.95798000000001</v>
      </c>
      <c r="UU294">
        <v>157.20636999999999</v>
      </c>
      <c r="UV294">
        <v>353.14891</v>
      </c>
      <c r="UW294">
        <v>92.981290000000001</v>
      </c>
      <c r="UX294">
        <v>158.61863</v>
      </c>
      <c r="UY294">
        <v>177.16559000000001</v>
      </c>
      <c r="UZ294">
        <v>168.40630999999999</v>
      </c>
      <c r="VA294">
        <v>127.49095</v>
      </c>
      <c r="VB294">
        <v>115.01976000000001</v>
      </c>
      <c r="VC294">
        <v>165.45795000000001</v>
      </c>
      <c r="VD294">
        <v>83.701616999999999</v>
      </c>
      <c r="VE294">
        <v>173.56045</v>
      </c>
      <c r="VF294">
        <v>107.47192</v>
      </c>
      <c r="VG294">
        <v>172.47658999999999</v>
      </c>
      <c r="VH294">
        <v>136.86546000000001</v>
      </c>
      <c r="VI294">
        <v>221.29230000000001</v>
      </c>
      <c r="VJ294">
        <v>121.38209999999999</v>
      </c>
      <c r="VK294">
        <v>110.57872999999999</v>
      </c>
      <c r="VL294">
        <v>205.91164000000001</v>
      </c>
      <c r="VM294">
        <v>138.88772</v>
      </c>
      <c r="VN294">
        <v>161.30966000000001</v>
      </c>
      <c r="VO294">
        <v>91.541874000000007</v>
      </c>
      <c r="VP294">
        <v>154.83529999999999</v>
      </c>
      <c r="VQ294">
        <v>172.52921000000001</v>
      </c>
      <c r="VR294">
        <v>232.398</v>
      </c>
      <c r="VS294">
        <v>147.72323</v>
      </c>
      <c r="VT294">
        <v>116.62591999999999</v>
      </c>
      <c r="VU294">
        <v>122.33882</v>
      </c>
      <c r="VV294">
        <v>106.13153</v>
      </c>
      <c r="VW294">
        <v>153.10844</v>
      </c>
      <c r="VX294">
        <v>113.72114000000001</v>
      </c>
      <c r="VY294">
        <v>176.87204</v>
      </c>
      <c r="VZ294">
        <v>136.45865000000001</v>
      </c>
      <c r="WA294">
        <v>123.96693</v>
      </c>
      <c r="WB294">
        <v>91.656554</v>
      </c>
      <c r="WC294">
        <v>126.93832</v>
      </c>
    </row>
    <row r="295" spans="1:601" x14ac:dyDescent="0.25">
      <c r="A295" s="2">
        <v>43887</v>
      </c>
      <c r="B295">
        <v>71.382360000000006</v>
      </c>
      <c r="C295">
        <v>77.031750000000002</v>
      </c>
      <c r="D295">
        <v>81.894344000000004</v>
      </c>
      <c r="E295">
        <v>122.97468000000001</v>
      </c>
      <c r="F295">
        <v>126.46120000000001</v>
      </c>
      <c r="G295">
        <v>110.15563</v>
      </c>
      <c r="H295">
        <v>179.10839000000001</v>
      </c>
      <c r="I295">
        <v>134.8201</v>
      </c>
      <c r="J295">
        <v>106.47920000000001</v>
      </c>
      <c r="K295">
        <v>111.4213</v>
      </c>
      <c r="L295">
        <v>127.79877999999999</v>
      </c>
      <c r="M295">
        <v>145.61305999999999</v>
      </c>
      <c r="N295">
        <v>160.91224</v>
      </c>
      <c r="O295">
        <v>145.82762</v>
      </c>
      <c r="P295">
        <v>124.78274999999999</v>
      </c>
      <c r="Q295">
        <v>128.25178</v>
      </c>
      <c r="R295">
        <v>67.996650000000002</v>
      </c>
      <c r="S295">
        <v>130.26202000000001</v>
      </c>
      <c r="T295">
        <v>151.74905000000001</v>
      </c>
      <c r="U295">
        <v>90.460819999999998</v>
      </c>
      <c r="V295">
        <v>134.96943999999999</v>
      </c>
      <c r="W295">
        <v>158.76677000000001</v>
      </c>
      <c r="X295">
        <v>181.82137</v>
      </c>
      <c r="Y295">
        <v>96.928700000000006</v>
      </c>
      <c r="Z295">
        <v>125.40853</v>
      </c>
      <c r="AA295">
        <v>138.74575999999999</v>
      </c>
      <c r="AB295">
        <v>143.24155999999999</v>
      </c>
      <c r="AC295">
        <v>146.84361000000001</v>
      </c>
      <c r="AD295">
        <v>278.04532</v>
      </c>
      <c r="AE295">
        <v>104.69186000000001</v>
      </c>
      <c r="AF295">
        <v>125.87593</v>
      </c>
      <c r="AG295">
        <v>120.58882</v>
      </c>
      <c r="AH295">
        <v>109.98269000000001</v>
      </c>
      <c r="AI295">
        <v>77.398160000000004</v>
      </c>
      <c r="AJ295">
        <v>106.71096</v>
      </c>
      <c r="AK295">
        <v>78.997609999999995</v>
      </c>
      <c r="AL295">
        <v>134.65964</v>
      </c>
      <c r="AM295">
        <v>149.81138000000001</v>
      </c>
      <c r="AN295">
        <v>147.61781999999999</v>
      </c>
      <c r="AO295">
        <v>162.87932000000001</v>
      </c>
      <c r="AP295">
        <v>119.89847</v>
      </c>
      <c r="AQ295">
        <v>160.89579000000001</v>
      </c>
      <c r="AR295">
        <v>155.37978000000001</v>
      </c>
      <c r="AS295">
        <v>143.45491000000001</v>
      </c>
      <c r="AT295">
        <v>74.056700000000006</v>
      </c>
      <c r="AU295">
        <v>158.54367999999999</v>
      </c>
      <c r="AV295">
        <v>156.02224000000001</v>
      </c>
      <c r="AW295">
        <v>118.90298</v>
      </c>
      <c r="AX295">
        <v>95.681726999999995</v>
      </c>
      <c r="AY295">
        <v>124.14926</v>
      </c>
      <c r="AZ295">
        <v>121.52070000000001</v>
      </c>
      <c r="BA295">
        <v>93.492525999999998</v>
      </c>
      <c r="BB295">
        <v>153.95948999999999</v>
      </c>
      <c r="BC295">
        <v>89.914023999999998</v>
      </c>
      <c r="BD295">
        <v>129.22301999999999</v>
      </c>
      <c r="BE295">
        <v>107.41842</v>
      </c>
      <c r="BF295">
        <v>124.38009</v>
      </c>
      <c r="BG295">
        <v>110.90860000000001</v>
      </c>
      <c r="BH295">
        <v>56.776470000000003</v>
      </c>
      <c r="BI295">
        <v>98.473625999999996</v>
      </c>
      <c r="BJ295">
        <v>157.91013000000001</v>
      </c>
      <c r="BK295">
        <v>95.798019999999994</v>
      </c>
      <c r="BL295">
        <v>95.525390000000002</v>
      </c>
      <c r="BM295">
        <v>130.49023</v>
      </c>
      <c r="BN295">
        <v>177.3107</v>
      </c>
      <c r="BO295">
        <v>116.06075</v>
      </c>
      <c r="BP295">
        <v>101.8454</v>
      </c>
      <c r="BQ295">
        <v>118.62427</v>
      </c>
      <c r="BR295">
        <v>127.47635</v>
      </c>
      <c r="BS295">
        <v>105.98654999999999</v>
      </c>
      <c r="BT295">
        <v>124.99988999999999</v>
      </c>
      <c r="BU295">
        <v>167.65559999999999</v>
      </c>
      <c r="BV295">
        <v>119.27630000000001</v>
      </c>
      <c r="BW295">
        <v>138.38104000000001</v>
      </c>
      <c r="BX295">
        <v>83.465260000000001</v>
      </c>
      <c r="BY295">
        <v>104.89666</v>
      </c>
      <c r="BZ295">
        <v>113.60850000000001</v>
      </c>
      <c r="CA295">
        <v>133.42425</v>
      </c>
      <c r="CB295">
        <v>82.865260000000006</v>
      </c>
      <c r="CC295">
        <v>169.50895</v>
      </c>
      <c r="CD295">
        <v>139.4776</v>
      </c>
      <c r="CE295">
        <v>175.49341999999999</v>
      </c>
      <c r="CF295">
        <v>120.86536</v>
      </c>
      <c r="CG295">
        <v>119.17617</v>
      </c>
      <c r="CH295">
        <v>94.367559999999997</v>
      </c>
      <c r="CI295">
        <v>99.475086000000005</v>
      </c>
      <c r="CJ295">
        <v>109.83660999999999</v>
      </c>
      <c r="CK295">
        <v>86.327844999999996</v>
      </c>
      <c r="CL295">
        <v>111.01573999999999</v>
      </c>
      <c r="CM295">
        <v>129.37440000000001</v>
      </c>
      <c r="CN295">
        <v>113.77113</v>
      </c>
      <c r="CO295">
        <v>336.06303000000003</v>
      </c>
      <c r="CP295">
        <v>95.804069999999996</v>
      </c>
      <c r="CQ295">
        <v>111.21844</v>
      </c>
      <c r="CR295">
        <v>134.50322</v>
      </c>
      <c r="CS295">
        <v>128.10699</v>
      </c>
      <c r="CT295">
        <v>138.43876</v>
      </c>
      <c r="CU295">
        <v>92.295253000000002</v>
      </c>
      <c r="CV295">
        <v>128.72307000000001</v>
      </c>
      <c r="CW295">
        <v>69.019080000000002</v>
      </c>
      <c r="CX295">
        <v>118.32608</v>
      </c>
      <c r="CY295">
        <v>139.53065000000001</v>
      </c>
      <c r="CZ295">
        <v>143.13011</v>
      </c>
      <c r="DA295">
        <v>114.28603</v>
      </c>
      <c r="DB295">
        <v>88.136439999999993</v>
      </c>
      <c r="DC295">
        <v>92.934849999999997</v>
      </c>
      <c r="DD295">
        <v>85.778829999999999</v>
      </c>
      <c r="DE295">
        <v>150.05214000000001</v>
      </c>
      <c r="DF295">
        <v>115.70195</v>
      </c>
      <c r="DG295">
        <v>113.39189</v>
      </c>
      <c r="DH295">
        <v>106.57195</v>
      </c>
      <c r="DI295">
        <v>132.43511000000001</v>
      </c>
      <c r="DJ295">
        <v>93.540360000000007</v>
      </c>
      <c r="DK295">
        <v>117.25689</v>
      </c>
      <c r="DL295">
        <v>130.38632000000001</v>
      </c>
      <c r="DM295">
        <v>85.742354000000006</v>
      </c>
      <c r="DN295">
        <v>97.562194000000005</v>
      </c>
      <c r="DO295">
        <v>156.07891000000001</v>
      </c>
      <c r="DP295">
        <v>114.28558</v>
      </c>
      <c r="DQ295">
        <v>130.17932999999999</v>
      </c>
      <c r="DR295">
        <v>142.67250000000001</v>
      </c>
      <c r="DS295">
        <v>192.83237</v>
      </c>
      <c r="DT295">
        <v>189.41396</v>
      </c>
      <c r="DU295">
        <v>62.344459999999998</v>
      </c>
      <c r="DV295">
        <v>105.62739000000001</v>
      </c>
      <c r="DW295">
        <v>110.80179</v>
      </c>
      <c r="DX295">
        <v>104.54639</v>
      </c>
      <c r="DY295">
        <v>134.94774000000001</v>
      </c>
      <c r="DZ295">
        <v>81.436544999999995</v>
      </c>
      <c r="EA295">
        <v>137.36222000000001</v>
      </c>
      <c r="EB295">
        <v>125.16915</v>
      </c>
      <c r="EC295">
        <v>137.2499</v>
      </c>
      <c r="ED295">
        <v>151.75973999999999</v>
      </c>
      <c r="EE295">
        <v>145.88457</v>
      </c>
      <c r="EF295">
        <v>161.38002</v>
      </c>
      <c r="EG295">
        <v>93.407494</v>
      </c>
      <c r="EH295">
        <v>104.35947</v>
      </c>
      <c r="EI295">
        <v>108.937</v>
      </c>
      <c r="EJ295">
        <v>83.358555999999993</v>
      </c>
      <c r="EK295">
        <v>124.58029000000001</v>
      </c>
      <c r="EL295">
        <v>129.36802</v>
      </c>
      <c r="EM295">
        <v>92.006074999999996</v>
      </c>
      <c r="EN295">
        <v>163.78679</v>
      </c>
      <c r="EO295">
        <v>71.491590000000002</v>
      </c>
      <c r="EP295">
        <v>120.62451</v>
      </c>
      <c r="EQ295">
        <v>63.724499999999999</v>
      </c>
      <c r="ER295">
        <v>130.95305999999999</v>
      </c>
      <c r="ES295">
        <v>111.2046</v>
      </c>
      <c r="ET295">
        <v>205.78976</v>
      </c>
      <c r="EU295">
        <v>95.916020000000003</v>
      </c>
      <c r="EV295">
        <v>159.94495000000001</v>
      </c>
      <c r="EW295">
        <v>121.44271999999999</v>
      </c>
      <c r="EX295">
        <v>74.367189999999994</v>
      </c>
      <c r="EY295">
        <v>129.50460000000001</v>
      </c>
      <c r="EZ295">
        <v>153.61048</v>
      </c>
      <c r="FA295">
        <v>147.74683999999999</v>
      </c>
      <c r="FB295">
        <v>90.63449</v>
      </c>
      <c r="FC295">
        <v>192.75566000000001</v>
      </c>
      <c r="FD295">
        <v>98.332419999999999</v>
      </c>
      <c r="FE295">
        <v>103.63283</v>
      </c>
      <c r="FF295">
        <v>129.02119999999999</v>
      </c>
      <c r="FG295">
        <v>221.02629999999999</v>
      </c>
      <c r="FH295">
        <v>139.52088000000001</v>
      </c>
      <c r="FI295">
        <v>112.46043</v>
      </c>
      <c r="FJ295">
        <v>143.90758</v>
      </c>
      <c r="FK295">
        <v>97.730860000000007</v>
      </c>
      <c r="FL295">
        <v>153.48267999999999</v>
      </c>
      <c r="FM295">
        <v>158.29635999999999</v>
      </c>
      <c r="FN295">
        <v>155.81192999999999</v>
      </c>
      <c r="FO295">
        <v>133.98792</v>
      </c>
      <c r="FP295">
        <v>169.75102000000001</v>
      </c>
      <c r="FQ295">
        <v>146.65369000000001</v>
      </c>
      <c r="FR295">
        <v>109.5055</v>
      </c>
      <c r="FS295">
        <v>109.41683</v>
      </c>
      <c r="FT295">
        <v>90.472759999999994</v>
      </c>
      <c r="FU295">
        <v>126.71467</v>
      </c>
      <c r="FV295">
        <v>117.37170999999999</v>
      </c>
      <c r="FW295">
        <v>119.0335</v>
      </c>
      <c r="FX295">
        <v>127.24365</v>
      </c>
      <c r="FY295">
        <v>102.74059</v>
      </c>
      <c r="FZ295">
        <v>103.00395</v>
      </c>
      <c r="GA295">
        <v>131.5333</v>
      </c>
      <c r="GB295">
        <v>148.78890000000001</v>
      </c>
      <c r="GC295">
        <v>132.29947999999999</v>
      </c>
      <c r="GD295">
        <v>125.6704</v>
      </c>
      <c r="GE295">
        <v>160.01779999999999</v>
      </c>
      <c r="GF295">
        <v>133.79991000000001</v>
      </c>
      <c r="GG295">
        <v>142.64418000000001</v>
      </c>
      <c r="GH295">
        <v>135.00322</v>
      </c>
      <c r="GI295">
        <v>94.349193999999997</v>
      </c>
      <c r="GJ295">
        <v>86.105890000000002</v>
      </c>
      <c r="GK295">
        <v>161.07640000000001</v>
      </c>
      <c r="GL295">
        <v>169.05724000000001</v>
      </c>
      <c r="GM295">
        <v>92.991050000000001</v>
      </c>
      <c r="GN295">
        <v>137.25934000000001</v>
      </c>
      <c r="GO295">
        <v>162.01943</v>
      </c>
      <c r="GP295">
        <v>165.93029999999999</v>
      </c>
      <c r="GQ295">
        <v>121.23272</v>
      </c>
      <c r="GR295">
        <v>89.512039999999999</v>
      </c>
      <c r="GS295">
        <v>127.97102</v>
      </c>
      <c r="GT295">
        <v>120.17183</v>
      </c>
      <c r="GU295">
        <v>118.74332</v>
      </c>
      <c r="GV295">
        <v>135.08409</v>
      </c>
      <c r="GW295">
        <v>137.00672</v>
      </c>
      <c r="GX295">
        <v>212.31270000000001</v>
      </c>
      <c r="GY295">
        <v>131.06654</v>
      </c>
      <c r="GZ295">
        <v>119.78371</v>
      </c>
      <c r="HA295">
        <v>171.64814000000001</v>
      </c>
      <c r="HB295">
        <v>140.29562000000001</v>
      </c>
      <c r="HC295">
        <v>122.88581000000001</v>
      </c>
      <c r="HD295">
        <v>108.20162000000001</v>
      </c>
      <c r="HE295">
        <v>116.51363000000001</v>
      </c>
      <c r="HF295">
        <v>134.51922999999999</v>
      </c>
      <c r="HG295">
        <v>96.279955000000001</v>
      </c>
      <c r="HH295">
        <v>116.50918</v>
      </c>
      <c r="HI295">
        <v>161.97442000000001</v>
      </c>
      <c r="HJ295">
        <v>164.50001</v>
      </c>
      <c r="HK295">
        <v>109.31098</v>
      </c>
      <c r="HL295">
        <v>141.59012000000001</v>
      </c>
      <c r="HM295">
        <v>120.65152</v>
      </c>
      <c r="HN295">
        <v>207.24600000000001</v>
      </c>
      <c r="HO295">
        <v>160.26146</v>
      </c>
      <c r="HP295">
        <v>131.05956</v>
      </c>
      <c r="HQ295">
        <v>110.22171</v>
      </c>
      <c r="HR295">
        <v>110.20126</v>
      </c>
      <c r="HS295">
        <v>128.67955000000001</v>
      </c>
      <c r="HT295">
        <v>119.50823</v>
      </c>
      <c r="HU295">
        <v>127.63254999999999</v>
      </c>
      <c r="HV295">
        <v>82.293340000000001</v>
      </c>
      <c r="HW295">
        <v>145.54449</v>
      </c>
      <c r="HX295">
        <v>84.684640000000002</v>
      </c>
      <c r="HY295">
        <v>128.73319000000001</v>
      </c>
      <c r="HZ295">
        <v>117.55114</v>
      </c>
      <c r="IA295">
        <v>150.16811999999999</v>
      </c>
      <c r="IB295">
        <v>109.55285000000001</v>
      </c>
      <c r="IC295">
        <v>128.43931000000001</v>
      </c>
      <c r="ID295">
        <v>116.18989000000001</v>
      </c>
      <c r="IE295">
        <v>130.27504999999999</v>
      </c>
      <c r="IF295">
        <v>96.064710000000005</v>
      </c>
      <c r="IG295">
        <v>131.1756</v>
      </c>
      <c r="IH295">
        <v>158.19130000000001</v>
      </c>
      <c r="II295">
        <v>161.05828</v>
      </c>
      <c r="IJ295">
        <v>217.7705</v>
      </c>
      <c r="IK295">
        <v>136.4522</v>
      </c>
      <c r="IL295">
        <v>90.064779999999999</v>
      </c>
      <c r="IM295">
        <v>170.73301000000001</v>
      </c>
      <c r="IN295">
        <v>163.54464999999999</v>
      </c>
      <c r="IO295">
        <v>136.02065999999999</v>
      </c>
      <c r="IP295">
        <v>121.76362</v>
      </c>
      <c r="IQ295">
        <v>120.01643</v>
      </c>
      <c r="IR295">
        <v>110.17449000000001</v>
      </c>
      <c r="IS295">
        <v>125.97454999999999</v>
      </c>
      <c r="IT295">
        <v>269.36444999999998</v>
      </c>
      <c r="IU295">
        <v>108.82574</v>
      </c>
      <c r="IV295">
        <v>95.968999999999994</v>
      </c>
      <c r="IW295">
        <v>136.37275</v>
      </c>
      <c r="IX295">
        <v>114.86355</v>
      </c>
      <c r="IY295">
        <v>172.35681</v>
      </c>
      <c r="IZ295">
        <v>159.09003000000001</v>
      </c>
      <c r="JA295">
        <v>112.10053000000001</v>
      </c>
      <c r="JB295">
        <v>150.60511</v>
      </c>
      <c r="JC295">
        <v>195.62777</v>
      </c>
      <c r="JD295">
        <v>178.98209</v>
      </c>
      <c r="JE295">
        <v>114.03033000000001</v>
      </c>
      <c r="JF295">
        <v>92.649745999999993</v>
      </c>
      <c r="JG295">
        <v>205.73796999999999</v>
      </c>
      <c r="JH295">
        <v>121.65818</v>
      </c>
      <c r="JI295">
        <v>176.27200999999999</v>
      </c>
      <c r="JJ295">
        <v>187.09056000000001</v>
      </c>
      <c r="JK295">
        <v>161.20558</v>
      </c>
      <c r="JL295">
        <v>116.33928</v>
      </c>
      <c r="JM295">
        <v>150.23133999999999</v>
      </c>
      <c r="JN295">
        <v>110.74544</v>
      </c>
      <c r="JO295">
        <v>114.41807</v>
      </c>
      <c r="JP295">
        <v>141.32205999999999</v>
      </c>
      <c r="JQ295">
        <v>104.24173</v>
      </c>
      <c r="JR295">
        <v>155.60261</v>
      </c>
      <c r="JS295">
        <v>159.62187</v>
      </c>
      <c r="JT295">
        <v>147.01056</v>
      </c>
      <c r="JU295">
        <v>128.39108999999999</v>
      </c>
      <c r="JV295">
        <v>137.87557000000001</v>
      </c>
      <c r="JW295">
        <v>139.73092</v>
      </c>
      <c r="JX295">
        <v>138.98414</v>
      </c>
      <c r="JY295">
        <v>245.23490000000001</v>
      </c>
      <c r="JZ295">
        <v>167.98412999999999</v>
      </c>
      <c r="KA295">
        <v>196.14760000000001</v>
      </c>
      <c r="KB295">
        <v>166.20468</v>
      </c>
      <c r="KC295">
        <v>106.48211999999999</v>
      </c>
      <c r="KD295">
        <v>120.33135</v>
      </c>
      <c r="KE295">
        <v>87.431674999999998</v>
      </c>
      <c r="KF295">
        <v>87.052599999999998</v>
      </c>
      <c r="KG295">
        <v>209.20822999999999</v>
      </c>
      <c r="KH295">
        <v>120.44613</v>
      </c>
      <c r="KI295">
        <v>102.18338</v>
      </c>
      <c r="KJ295">
        <v>240.44044</v>
      </c>
      <c r="KK295">
        <v>124.75327</v>
      </c>
      <c r="KL295">
        <v>123.10778999999999</v>
      </c>
      <c r="KM295">
        <v>97.632890000000003</v>
      </c>
      <c r="KN295">
        <v>169.78546</v>
      </c>
      <c r="KO295">
        <v>142.16831999999999</v>
      </c>
      <c r="KP295">
        <v>67.563986999999997</v>
      </c>
      <c r="KQ295">
        <v>118.37277</v>
      </c>
      <c r="KR295">
        <v>132.79141999999999</v>
      </c>
      <c r="KS295">
        <v>92.311335</v>
      </c>
      <c r="KT295">
        <v>152.38967</v>
      </c>
      <c r="KU295">
        <v>119.93262</v>
      </c>
      <c r="KV295">
        <v>115.1093</v>
      </c>
      <c r="KW295">
        <v>128.57293000000001</v>
      </c>
      <c r="KX295">
        <v>67.471410000000006</v>
      </c>
      <c r="KY295">
        <v>120.49377</v>
      </c>
      <c r="KZ295">
        <v>189.72783000000001</v>
      </c>
      <c r="LA295">
        <v>173.17146</v>
      </c>
      <c r="LB295">
        <v>158.51609999999999</v>
      </c>
      <c r="LC295">
        <v>131.12043</v>
      </c>
      <c r="LD295">
        <v>125.56876</v>
      </c>
      <c r="LE295">
        <v>148.70669000000001</v>
      </c>
      <c r="LF295">
        <v>107.65445</v>
      </c>
      <c r="LG295">
        <v>111.40554</v>
      </c>
      <c r="LH295">
        <v>155.82261</v>
      </c>
      <c r="LI295">
        <v>179.09846999999999</v>
      </c>
      <c r="LJ295">
        <v>134.83736999999999</v>
      </c>
      <c r="LK295">
        <v>130.63269</v>
      </c>
      <c r="LL295">
        <v>106.83372</v>
      </c>
      <c r="LM295">
        <v>105.60665</v>
      </c>
      <c r="LN295">
        <v>128.50689</v>
      </c>
      <c r="LO295">
        <v>86.662710000000004</v>
      </c>
      <c r="LP295">
        <v>162.92552000000001</v>
      </c>
      <c r="LQ295">
        <v>176.30373</v>
      </c>
      <c r="LR295">
        <v>99.702703999999997</v>
      </c>
      <c r="LS295">
        <v>136.32606999999999</v>
      </c>
      <c r="LT295">
        <v>164.43893</v>
      </c>
      <c r="LU295">
        <v>133.50035</v>
      </c>
      <c r="LV295">
        <v>129.66479000000001</v>
      </c>
      <c r="LW295">
        <v>156.67146</v>
      </c>
      <c r="LX295">
        <v>112.96115</v>
      </c>
      <c r="LY295">
        <v>126.46944999999999</v>
      </c>
      <c r="LZ295">
        <v>185.83476999999999</v>
      </c>
      <c r="MA295">
        <v>139.41670999999999</v>
      </c>
      <c r="MB295">
        <v>158.16309999999999</v>
      </c>
      <c r="MC295">
        <v>136.40383</v>
      </c>
      <c r="MD295">
        <v>124.45242</v>
      </c>
      <c r="ME295">
        <v>112.97022</v>
      </c>
      <c r="MF295">
        <v>117.74164</v>
      </c>
      <c r="MG295">
        <v>214.56540000000001</v>
      </c>
      <c r="MH295">
        <v>150.69135</v>
      </c>
      <c r="MI295">
        <v>143.97081</v>
      </c>
      <c r="MJ295">
        <v>139.21492000000001</v>
      </c>
      <c r="MK295">
        <v>190.24733000000001</v>
      </c>
      <c r="ML295">
        <v>173.47708</v>
      </c>
      <c r="MM295">
        <v>158.71242000000001</v>
      </c>
      <c r="MN295">
        <v>73.551370000000006</v>
      </c>
      <c r="MO295">
        <v>142.29263</v>
      </c>
      <c r="MP295">
        <v>135.19221999999999</v>
      </c>
      <c r="MQ295">
        <v>77.122190000000003</v>
      </c>
      <c r="MR295">
        <v>100.66247</v>
      </c>
      <c r="MS295">
        <v>76.009315000000001</v>
      </c>
      <c r="MT295">
        <v>117.53489</v>
      </c>
      <c r="MU295">
        <v>155.04902999999999</v>
      </c>
      <c r="MV295">
        <v>186.32840999999999</v>
      </c>
      <c r="MW295">
        <v>127.02485</v>
      </c>
      <c r="MX295">
        <v>118.97602000000001</v>
      </c>
      <c r="MY295">
        <v>136.65891999999999</v>
      </c>
      <c r="MZ295">
        <v>101.76705</v>
      </c>
      <c r="NA295">
        <v>164.32146</v>
      </c>
      <c r="NB295">
        <v>127.39744</v>
      </c>
      <c r="NC295">
        <v>122.13373</v>
      </c>
      <c r="ND295">
        <v>117.80101000000001</v>
      </c>
      <c r="NE295">
        <v>132.12505999999999</v>
      </c>
      <c r="NF295">
        <v>102.3229</v>
      </c>
      <c r="NG295">
        <v>152.90715</v>
      </c>
      <c r="NH295">
        <v>148.24299999999999</v>
      </c>
      <c r="NI295">
        <v>166.24489</v>
      </c>
      <c r="NJ295">
        <v>125.68517</v>
      </c>
      <c r="NK295">
        <v>140.24063000000001</v>
      </c>
      <c r="NL295">
        <v>100.61969000000001</v>
      </c>
      <c r="NM295">
        <v>72.422970000000007</v>
      </c>
      <c r="NN295">
        <v>115.80747</v>
      </c>
      <c r="NO295">
        <v>109.09814</v>
      </c>
      <c r="NP295">
        <v>208.37360000000001</v>
      </c>
      <c r="NQ295">
        <v>134.53988000000001</v>
      </c>
      <c r="NR295">
        <v>160.34027</v>
      </c>
      <c r="NS295">
        <v>139.57465999999999</v>
      </c>
      <c r="NT295">
        <v>151.52894000000001</v>
      </c>
      <c r="NU295">
        <v>144.92400000000001</v>
      </c>
      <c r="NV295">
        <v>93.651290000000003</v>
      </c>
      <c r="NW295">
        <v>101.41586</v>
      </c>
      <c r="NX295">
        <v>143.36349000000001</v>
      </c>
      <c r="NY295">
        <v>172.16488000000001</v>
      </c>
      <c r="NZ295">
        <v>137.42211</v>
      </c>
      <c r="OA295">
        <v>149.63797</v>
      </c>
      <c r="OB295">
        <v>107.40335</v>
      </c>
      <c r="OC295">
        <v>181.99599000000001</v>
      </c>
      <c r="OD295">
        <v>150.45480000000001</v>
      </c>
      <c r="OE295">
        <v>86.143254999999996</v>
      </c>
      <c r="OF295">
        <v>154.19264000000001</v>
      </c>
      <c r="OG295">
        <v>142.34272999999999</v>
      </c>
      <c r="OH295">
        <v>120.86117</v>
      </c>
      <c r="OI295">
        <v>125.93819999999999</v>
      </c>
      <c r="OJ295">
        <v>129.39098999999999</v>
      </c>
      <c r="OK295">
        <v>111.7246</v>
      </c>
      <c r="OL295">
        <v>167.75233</v>
      </c>
      <c r="OM295">
        <v>140.54016999999999</v>
      </c>
      <c r="ON295">
        <v>112.214</v>
      </c>
      <c r="OO295">
        <v>145.34082000000001</v>
      </c>
      <c r="OP295">
        <v>143.44456</v>
      </c>
      <c r="OQ295">
        <v>108.69287</v>
      </c>
      <c r="OR295">
        <v>169.39134999999999</v>
      </c>
      <c r="OS295">
        <v>140.47819000000001</v>
      </c>
      <c r="OT295">
        <v>100.68667000000001</v>
      </c>
      <c r="OU295">
        <v>110.04043</v>
      </c>
      <c r="OV295">
        <v>107.63364</v>
      </c>
      <c r="OW295">
        <v>196.51039</v>
      </c>
      <c r="OX295">
        <v>106.25105000000001</v>
      </c>
      <c r="OY295">
        <v>133.00081</v>
      </c>
      <c r="OZ295">
        <v>157.51998</v>
      </c>
      <c r="PA295">
        <v>102.63903000000001</v>
      </c>
      <c r="PB295">
        <v>165.94272000000001</v>
      </c>
      <c r="PC295">
        <v>170.71827999999999</v>
      </c>
      <c r="PD295">
        <v>125.82290999999999</v>
      </c>
      <c r="PE295">
        <v>127.83436</v>
      </c>
      <c r="PF295">
        <v>169.43772000000001</v>
      </c>
      <c r="PG295">
        <v>155.03608</v>
      </c>
      <c r="PH295">
        <v>198.16453000000001</v>
      </c>
      <c r="PI295">
        <v>115.93935</v>
      </c>
      <c r="PJ295">
        <v>133.43810999999999</v>
      </c>
      <c r="PK295">
        <v>137.02567999999999</v>
      </c>
      <c r="PL295">
        <v>113.52086</v>
      </c>
      <c r="PM295">
        <v>135.09880000000001</v>
      </c>
      <c r="PN295">
        <v>134.08794</v>
      </c>
      <c r="PO295">
        <v>155.37780000000001</v>
      </c>
      <c r="PP295">
        <v>124.99746</v>
      </c>
      <c r="PQ295">
        <v>134.80089000000001</v>
      </c>
      <c r="PR295">
        <v>144.44978</v>
      </c>
      <c r="PS295">
        <v>119.56507000000001</v>
      </c>
      <c r="PT295">
        <v>189.39623</v>
      </c>
      <c r="PU295">
        <v>135.67084</v>
      </c>
      <c r="PV295">
        <v>104.04701</v>
      </c>
      <c r="PW295">
        <v>110.64543999999999</v>
      </c>
      <c r="PX295">
        <v>130.90514999999999</v>
      </c>
      <c r="PY295">
        <v>98.590890000000002</v>
      </c>
      <c r="PZ295">
        <v>187.70291</v>
      </c>
      <c r="QA295">
        <v>152.47117</v>
      </c>
      <c r="QB295">
        <v>119.10420000000001</v>
      </c>
      <c r="QC295">
        <v>113.62072999999999</v>
      </c>
      <c r="QD295">
        <v>145.39094</v>
      </c>
      <c r="QE295">
        <v>123.45147</v>
      </c>
      <c r="QF295">
        <v>150.75107</v>
      </c>
      <c r="QG295">
        <v>89.928424000000007</v>
      </c>
      <c r="QH295">
        <v>199.30208999999999</v>
      </c>
      <c r="QI295">
        <v>125.85330999999999</v>
      </c>
      <c r="QJ295">
        <v>167.22922</v>
      </c>
      <c r="QK295">
        <v>125.58405</v>
      </c>
      <c r="QL295">
        <v>144.33752999999999</v>
      </c>
      <c r="QM295">
        <v>93.054765000000003</v>
      </c>
      <c r="QN295">
        <v>160.06541999999999</v>
      </c>
      <c r="QO295">
        <v>103.47662</v>
      </c>
      <c r="QP295">
        <v>56.482714000000001</v>
      </c>
      <c r="QQ295">
        <v>159.13193999999999</v>
      </c>
      <c r="QR295">
        <v>115.419</v>
      </c>
      <c r="QS295">
        <v>98.488074999999995</v>
      </c>
      <c r="QT295">
        <v>143.72178</v>
      </c>
      <c r="QU295">
        <v>97.562295000000006</v>
      </c>
      <c r="QV295">
        <v>118.96445</v>
      </c>
      <c r="QW295">
        <v>164.10830000000001</v>
      </c>
      <c r="QX295">
        <v>104.3663</v>
      </c>
      <c r="QY295">
        <v>125.34732</v>
      </c>
      <c r="QZ295">
        <v>111.87551000000001</v>
      </c>
      <c r="RA295">
        <v>66.78586</v>
      </c>
      <c r="RB295">
        <v>122.07408</v>
      </c>
      <c r="RC295">
        <v>173.51868999999999</v>
      </c>
      <c r="RD295">
        <v>161.86508000000001</v>
      </c>
      <c r="RE295">
        <v>164.32311999999999</v>
      </c>
      <c r="RF295">
        <v>124.15063000000001</v>
      </c>
      <c r="RG295">
        <v>84.458299999999994</v>
      </c>
      <c r="RH295">
        <v>101.11194</v>
      </c>
      <c r="RI295">
        <v>154.56265999999999</v>
      </c>
      <c r="RJ295">
        <v>104.40445</v>
      </c>
      <c r="RK295">
        <v>132.16693000000001</v>
      </c>
      <c r="RL295">
        <v>110.41249000000001</v>
      </c>
      <c r="RM295">
        <v>129.64057</v>
      </c>
      <c r="RN295">
        <v>123.02258999999999</v>
      </c>
      <c r="RO295">
        <v>136.16172</v>
      </c>
      <c r="RP295">
        <v>92.400700000000001</v>
      </c>
      <c r="RQ295">
        <v>153.27061</v>
      </c>
      <c r="RR295">
        <v>90.520449999999997</v>
      </c>
      <c r="RS295">
        <v>157.91623999999999</v>
      </c>
      <c r="RT295">
        <v>118.161</v>
      </c>
      <c r="RU295">
        <v>134.32383999999999</v>
      </c>
      <c r="RV295">
        <v>128.77914999999999</v>
      </c>
      <c r="RW295">
        <v>121.41519</v>
      </c>
      <c r="RX295">
        <v>145.67168000000001</v>
      </c>
      <c r="RY295">
        <v>146.25305</v>
      </c>
      <c r="RZ295">
        <v>77.445030000000003</v>
      </c>
      <c r="SA295">
        <v>137.49079</v>
      </c>
      <c r="SB295">
        <v>162.00774000000001</v>
      </c>
      <c r="SC295">
        <v>145.44958</v>
      </c>
      <c r="SD295">
        <v>83.564279999999997</v>
      </c>
      <c r="SE295">
        <v>117.46399</v>
      </c>
      <c r="SF295">
        <v>135.24288999999999</v>
      </c>
      <c r="SG295">
        <v>114.51621</v>
      </c>
      <c r="SH295">
        <v>135.255</v>
      </c>
      <c r="SI295">
        <v>133.02565000000001</v>
      </c>
      <c r="SJ295">
        <v>80.764399999999995</v>
      </c>
      <c r="SK295">
        <v>139.00218000000001</v>
      </c>
      <c r="SL295">
        <v>136.56567000000001</v>
      </c>
      <c r="SM295">
        <v>81.884299999999996</v>
      </c>
      <c r="SN295">
        <v>168.07162</v>
      </c>
      <c r="SO295">
        <v>108.06807999999999</v>
      </c>
      <c r="SP295">
        <v>141.12065000000001</v>
      </c>
      <c r="SQ295">
        <v>119.39155</v>
      </c>
      <c r="SR295">
        <v>153.03344000000001</v>
      </c>
      <c r="SS295">
        <v>124.8425</v>
      </c>
      <c r="ST295">
        <v>127.49200999999999</v>
      </c>
      <c r="SU295">
        <v>120.89258</v>
      </c>
      <c r="SV295">
        <v>72.458749999999995</v>
      </c>
      <c r="SW295">
        <v>110.27175</v>
      </c>
      <c r="SX295">
        <v>236.35516000000001</v>
      </c>
      <c r="SY295">
        <v>107.87231</v>
      </c>
      <c r="SZ295">
        <v>382.06112000000002</v>
      </c>
      <c r="TA295">
        <v>125.09116</v>
      </c>
      <c r="TB295">
        <v>158.35455999999999</v>
      </c>
      <c r="TC295">
        <v>118.88267999999999</v>
      </c>
      <c r="TD295">
        <v>83.156972999999994</v>
      </c>
      <c r="TE295">
        <v>150.30026000000001</v>
      </c>
      <c r="TF295">
        <v>75.026660000000007</v>
      </c>
      <c r="TG295">
        <v>169.12074000000001</v>
      </c>
      <c r="TH295">
        <v>121.01004</v>
      </c>
      <c r="TI295">
        <v>113.92847999999999</v>
      </c>
      <c r="TJ295">
        <v>107.5056</v>
      </c>
      <c r="TK295">
        <v>91.280544000000006</v>
      </c>
      <c r="TL295">
        <v>156.67259000000001</v>
      </c>
      <c r="TM295">
        <v>129.27923999999999</v>
      </c>
      <c r="TN295">
        <v>125.68662999999999</v>
      </c>
      <c r="TO295">
        <v>151.47378</v>
      </c>
      <c r="TP295">
        <v>174.46678</v>
      </c>
      <c r="TQ295">
        <v>167.60563999999999</v>
      </c>
      <c r="TR295">
        <v>116.19004</v>
      </c>
      <c r="TS295">
        <v>173.69667999999999</v>
      </c>
      <c r="TT295">
        <v>150.25776999999999</v>
      </c>
      <c r="TU295">
        <v>108.48690999999999</v>
      </c>
      <c r="TV295">
        <v>105.0337</v>
      </c>
      <c r="TW295">
        <v>80.390640000000005</v>
      </c>
      <c r="TX295">
        <v>122.81117</v>
      </c>
      <c r="TY295">
        <v>156.93136000000001</v>
      </c>
      <c r="TZ295">
        <v>357.61045999999999</v>
      </c>
      <c r="UA295">
        <v>117.55991</v>
      </c>
      <c r="UB295">
        <v>119.74375000000001</v>
      </c>
      <c r="UC295">
        <v>93.116590000000002</v>
      </c>
      <c r="UD295">
        <v>100.72626</v>
      </c>
      <c r="UE295">
        <v>179.66345999999999</v>
      </c>
      <c r="UF295">
        <v>76.396690000000007</v>
      </c>
      <c r="UG295">
        <v>151.25299000000001</v>
      </c>
      <c r="UH295">
        <v>199.95543000000001</v>
      </c>
      <c r="UI295">
        <v>137.47184999999999</v>
      </c>
      <c r="UJ295">
        <v>507.87799999999999</v>
      </c>
      <c r="UK295">
        <v>144.55781999999999</v>
      </c>
      <c r="UL295">
        <v>276.42545999999999</v>
      </c>
      <c r="UM295">
        <v>63.968753999999997</v>
      </c>
      <c r="UN295">
        <v>160.83851000000001</v>
      </c>
      <c r="UO295">
        <v>155.18583000000001</v>
      </c>
      <c r="UP295">
        <v>106.5622</v>
      </c>
      <c r="UQ295">
        <v>129.01572999999999</v>
      </c>
      <c r="UR295">
        <v>168.20453000000001</v>
      </c>
      <c r="US295">
        <v>154.35661999999999</v>
      </c>
      <c r="UT295">
        <v>106.79853</v>
      </c>
      <c r="UU295">
        <v>160.32462000000001</v>
      </c>
      <c r="UV295">
        <v>342.43671999999998</v>
      </c>
      <c r="UW295">
        <v>91.867750000000001</v>
      </c>
      <c r="UX295">
        <v>159.18756999999999</v>
      </c>
      <c r="UY295">
        <v>181.23783</v>
      </c>
      <c r="UZ295">
        <v>171.28752</v>
      </c>
      <c r="VA295">
        <v>129.27950000000001</v>
      </c>
      <c r="VB295">
        <v>115.01976000000001</v>
      </c>
      <c r="VC295">
        <v>164.96964</v>
      </c>
      <c r="VD295">
        <v>83.933555999999996</v>
      </c>
      <c r="VE295">
        <v>174.51478</v>
      </c>
      <c r="VF295">
        <v>104.67440000000001</v>
      </c>
      <c r="VG295">
        <v>173.70123000000001</v>
      </c>
      <c r="VH295">
        <v>137.91380000000001</v>
      </c>
      <c r="VI295">
        <v>219.69229999999999</v>
      </c>
      <c r="VJ295">
        <v>119.79425999999999</v>
      </c>
      <c r="VK295">
        <v>112.01627999999999</v>
      </c>
      <c r="VL295">
        <v>213.69382999999999</v>
      </c>
      <c r="VM295">
        <v>139.47622999999999</v>
      </c>
      <c r="VN295">
        <v>156.80629999999999</v>
      </c>
      <c r="VO295">
        <v>93.256280000000004</v>
      </c>
      <c r="VP295">
        <v>154.99826999999999</v>
      </c>
      <c r="VQ295">
        <v>169.49795</v>
      </c>
      <c r="VR295">
        <v>232.90653</v>
      </c>
      <c r="VS295">
        <v>156.16013000000001</v>
      </c>
      <c r="VT295">
        <v>115.56834000000001</v>
      </c>
      <c r="VU295">
        <v>124.12573</v>
      </c>
      <c r="VV295">
        <v>113.38891</v>
      </c>
      <c r="VW295">
        <v>151.53818999999999</v>
      </c>
      <c r="VX295">
        <v>113.10489</v>
      </c>
      <c r="VY295">
        <v>182.98580000000001</v>
      </c>
      <c r="VZ295">
        <v>131.01856000000001</v>
      </c>
      <c r="WA295">
        <v>124.73242</v>
      </c>
      <c r="WB295">
        <v>92.438333999999998</v>
      </c>
      <c r="WC295">
        <v>125.55065</v>
      </c>
    </row>
    <row r="296" spans="1:601" x14ac:dyDescent="0.25">
      <c r="A296" s="2">
        <v>43888</v>
      </c>
      <c r="B296">
        <v>66.993105</v>
      </c>
      <c r="C296">
        <v>70.821730000000002</v>
      </c>
      <c r="D296">
        <v>74.670190000000005</v>
      </c>
      <c r="E296">
        <v>112.82007</v>
      </c>
      <c r="F296">
        <v>119.92162</v>
      </c>
      <c r="G296">
        <v>103.87305000000001</v>
      </c>
      <c r="H296">
        <v>168.58070000000001</v>
      </c>
      <c r="I296">
        <v>128.07964999999999</v>
      </c>
      <c r="J296">
        <v>99.429410000000004</v>
      </c>
      <c r="K296">
        <v>106.39027</v>
      </c>
      <c r="L296">
        <v>126.72597</v>
      </c>
      <c r="M296">
        <v>138.89766</v>
      </c>
      <c r="N296">
        <v>156.19322</v>
      </c>
      <c r="O296">
        <v>142.85551000000001</v>
      </c>
      <c r="P296">
        <v>122.14472000000001</v>
      </c>
      <c r="Q296">
        <v>124.51531</v>
      </c>
      <c r="R296">
        <v>67.996650000000002</v>
      </c>
      <c r="S296">
        <v>125.28179</v>
      </c>
      <c r="T296">
        <v>145.68304000000001</v>
      </c>
      <c r="U296">
        <v>85.332464999999999</v>
      </c>
      <c r="V296">
        <v>129.72596999999999</v>
      </c>
      <c r="W296">
        <v>153.06424000000001</v>
      </c>
      <c r="X296">
        <v>179.33183</v>
      </c>
      <c r="Y296">
        <v>94.522524000000004</v>
      </c>
      <c r="Z296">
        <v>120.07572999999999</v>
      </c>
      <c r="AA296">
        <v>135.31480999999999</v>
      </c>
      <c r="AB296">
        <v>139.67928000000001</v>
      </c>
      <c r="AC296">
        <v>140.13863000000001</v>
      </c>
      <c r="AD296">
        <v>271.38862999999998</v>
      </c>
      <c r="AE296">
        <v>98.645570000000006</v>
      </c>
      <c r="AF296">
        <v>119.04724</v>
      </c>
      <c r="AG296">
        <v>116.42457</v>
      </c>
      <c r="AH296">
        <v>105.59106</v>
      </c>
      <c r="AI296">
        <v>75.92989</v>
      </c>
      <c r="AJ296">
        <v>102.77137999999999</v>
      </c>
      <c r="AK296">
        <v>73.605716000000001</v>
      </c>
      <c r="AL296">
        <v>128.85399000000001</v>
      </c>
      <c r="AM296">
        <v>144.62852000000001</v>
      </c>
      <c r="AN296">
        <v>141.41726</v>
      </c>
      <c r="AO296">
        <v>159.50009</v>
      </c>
      <c r="AP296">
        <v>114.54192</v>
      </c>
      <c r="AQ296">
        <v>157.21303</v>
      </c>
      <c r="AR296">
        <v>149.00885</v>
      </c>
      <c r="AS296">
        <v>139.26304999999999</v>
      </c>
      <c r="AT296">
        <v>72.752464000000003</v>
      </c>
      <c r="AU296">
        <v>151.87923000000001</v>
      </c>
      <c r="AV296">
        <v>150.67792</v>
      </c>
      <c r="AW296">
        <v>113.52339000000001</v>
      </c>
      <c r="AX296">
        <v>93.186694000000003</v>
      </c>
      <c r="AY296">
        <v>121.1724</v>
      </c>
      <c r="AZ296">
        <v>119.34811999999999</v>
      </c>
      <c r="BA296">
        <v>88.563469999999995</v>
      </c>
      <c r="BB296">
        <v>149.17436000000001</v>
      </c>
      <c r="BC296">
        <v>87.589690000000004</v>
      </c>
      <c r="BD296">
        <v>124.47971</v>
      </c>
      <c r="BE296">
        <v>104.48287999999999</v>
      </c>
      <c r="BF296">
        <v>120.15094000000001</v>
      </c>
      <c r="BG296">
        <v>108.02831999999999</v>
      </c>
      <c r="BH296">
        <v>53.155349999999999</v>
      </c>
      <c r="BI296">
        <v>95.292293999999998</v>
      </c>
      <c r="BJ296">
        <v>147.03887</v>
      </c>
      <c r="BK296">
        <v>92.391099999999994</v>
      </c>
      <c r="BL296">
        <v>95.576920000000001</v>
      </c>
      <c r="BM296">
        <v>127.11257999999999</v>
      </c>
      <c r="BN296">
        <v>177.20183</v>
      </c>
      <c r="BO296">
        <v>110.99511</v>
      </c>
      <c r="BP296">
        <v>102.02518000000001</v>
      </c>
      <c r="BQ296">
        <v>114.18419</v>
      </c>
      <c r="BR296">
        <v>125.34157</v>
      </c>
      <c r="BS296">
        <v>101.35977</v>
      </c>
      <c r="BT296">
        <v>121.05368</v>
      </c>
      <c r="BU296">
        <v>161.85410999999999</v>
      </c>
      <c r="BV296">
        <v>115.58783</v>
      </c>
      <c r="BW296">
        <v>134.62905000000001</v>
      </c>
      <c r="BX296">
        <v>80.745214000000004</v>
      </c>
      <c r="BY296">
        <v>98.116726</v>
      </c>
      <c r="BZ296">
        <v>109.64698</v>
      </c>
      <c r="CA296">
        <v>131.74886000000001</v>
      </c>
      <c r="CB296">
        <v>80.901820000000001</v>
      </c>
      <c r="CC296">
        <v>169.21964</v>
      </c>
      <c r="CD296">
        <v>134.08580000000001</v>
      </c>
      <c r="CE296">
        <v>167.12537</v>
      </c>
      <c r="CF296">
        <v>115.6953</v>
      </c>
      <c r="CG296">
        <v>114.57257</v>
      </c>
      <c r="CH296">
        <v>92.548275000000004</v>
      </c>
      <c r="CI296">
        <v>96.737885000000006</v>
      </c>
      <c r="CJ296">
        <v>107.00725</v>
      </c>
      <c r="CK296">
        <v>84.247129999999999</v>
      </c>
      <c r="CL296">
        <v>108.23553</v>
      </c>
      <c r="CM296">
        <v>126.93268</v>
      </c>
      <c r="CN296">
        <v>112.14249</v>
      </c>
      <c r="CO296">
        <v>308.64958999999999</v>
      </c>
      <c r="CP296">
        <v>94.468295999999995</v>
      </c>
      <c r="CQ296">
        <v>107.3931</v>
      </c>
      <c r="CR296">
        <v>129.76490999999999</v>
      </c>
      <c r="CS296">
        <v>122.01945000000001</v>
      </c>
      <c r="CT296">
        <v>133.24212</v>
      </c>
      <c r="CU296">
        <v>85.862489999999994</v>
      </c>
      <c r="CV296">
        <v>125.17639</v>
      </c>
      <c r="CW296">
        <v>64.844110000000001</v>
      </c>
      <c r="CX296">
        <v>111.2897</v>
      </c>
      <c r="CY296">
        <v>133.94505000000001</v>
      </c>
      <c r="CZ296">
        <v>140.17447999999999</v>
      </c>
      <c r="DA296">
        <v>109.28022</v>
      </c>
      <c r="DB296">
        <v>84.342920000000007</v>
      </c>
      <c r="DC296">
        <v>90.840389999999999</v>
      </c>
      <c r="DD296">
        <v>83.026093000000003</v>
      </c>
      <c r="DE296">
        <v>147.16659000000001</v>
      </c>
      <c r="DF296">
        <v>110.61778</v>
      </c>
      <c r="DG296">
        <v>110.26245</v>
      </c>
      <c r="DH296">
        <v>102.20028000000001</v>
      </c>
      <c r="DI296">
        <v>127.86235000000001</v>
      </c>
      <c r="DJ296">
        <v>90.409540000000007</v>
      </c>
      <c r="DK296">
        <v>111.24227</v>
      </c>
      <c r="DL296">
        <v>125.82774000000001</v>
      </c>
      <c r="DM296">
        <v>82.080555000000004</v>
      </c>
      <c r="DN296">
        <v>94.211060000000003</v>
      </c>
      <c r="DO296">
        <v>152.03757999999999</v>
      </c>
      <c r="DP296">
        <v>111.18028</v>
      </c>
      <c r="DQ296">
        <v>125.49459</v>
      </c>
      <c r="DR296">
        <v>139.47730999999999</v>
      </c>
      <c r="DS296">
        <v>186.26572999999999</v>
      </c>
      <c r="DT296">
        <v>182.48034000000001</v>
      </c>
      <c r="DU296">
        <v>61.76482</v>
      </c>
      <c r="DV296">
        <v>101.69628</v>
      </c>
      <c r="DW296">
        <v>110.76734999999999</v>
      </c>
      <c r="DX296">
        <v>102.19704</v>
      </c>
      <c r="DY296">
        <v>130.95096000000001</v>
      </c>
      <c r="DZ296">
        <v>78.775716000000003</v>
      </c>
      <c r="EA296">
        <v>135.47354000000001</v>
      </c>
      <c r="EB296">
        <v>121.78174</v>
      </c>
      <c r="EC296">
        <v>131.32861</v>
      </c>
      <c r="ED296">
        <v>146.62824000000001</v>
      </c>
      <c r="EE296">
        <v>136.31836999999999</v>
      </c>
      <c r="EF296">
        <v>156.9761</v>
      </c>
      <c r="EG296">
        <v>90.087974000000003</v>
      </c>
      <c r="EH296">
        <v>100.75029000000001</v>
      </c>
      <c r="EI296">
        <v>106.94627</v>
      </c>
      <c r="EJ296">
        <v>81.375529999999998</v>
      </c>
      <c r="EK296">
        <v>121.24424</v>
      </c>
      <c r="EL296">
        <v>121.10364</v>
      </c>
      <c r="EM296">
        <v>89.116919999999993</v>
      </c>
      <c r="EN296">
        <v>157.29740000000001</v>
      </c>
      <c r="EO296">
        <v>69.822900000000004</v>
      </c>
      <c r="EP296">
        <v>115.63083</v>
      </c>
      <c r="EQ296">
        <v>58.102600000000002</v>
      </c>
      <c r="ER296">
        <v>127.55543</v>
      </c>
      <c r="ES296">
        <v>108.29306</v>
      </c>
      <c r="ET296">
        <v>197.12298999999999</v>
      </c>
      <c r="EU296">
        <v>92.502350000000007</v>
      </c>
      <c r="EV296">
        <v>153.84587999999999</v>
      </c>
      <c r="EW296">
        <v>115.36467</v>
      </c>
      <c r="EX296">
        <v>74.012</v>
      </c>
      <c r="EY296">
        <v>125.50881</v>
      </c>
      <c r="EZ296">
        <v>151.33088000000001</v>
      </c>
      <c r="FA296">
        <v>140.15306000000001</v>
      </c>
      <c r="FB296">
        <v>85.761099999999999</v>
      </c>
      <c r="FC296">
        <v>182.93182999999999</v>
      </c>
      <c r="FD296">
        <v>94.042884999999998</v>
      </c>
      <c r="FE296">
        <v>100.62294</v>
      </c>
      <c r="FF296">
        <v>127.15268</v>
      </c>
      <c r="FG296">
        <v>205.87163000000001</v>
      </c>
      <c r="FH296">
        <v>135.64490000000001</v>
      </c>
      <c r="FI296">
        <v>105.21508</v>
      </c>
      <c r="FJ296">
        <v>140.94168999999999</v>
      </c>
      <c r="FK296">
        <v>95.840940000000003</v>
      </c>
      <c r="FL296">
        <v>148.52877000000001</v>
      </c>
      <c r="FM296">
        <v>147.69299000000001</v>
      </c>
      <c r="FN296">
        <v>149.09341000000001</v>
      </c>
      <c r="FO296">
        <v>130.11523</v>
      </c>
      <c r="FP296">
        <v>165.83705</v>
      </c>
      <c r="FQ296">
        <v>142.60842</v>
      </c>
      <c r="FR296">
        <v>107.34308</v>
      </c>
      <c r="FS296">
        <v>105.69211</v>
      </c>
      <c r="FT296">
        <v>85.503339999999994</v>
      </c>
      <c r="FU296">
        <v>122.75485</v>
      </c>
      <c r="FV296">
        <v>113.46382</v>
      </c>
      <c r="FW296">
        <v>114.64870000000001</v>
      </c>
      <c r="FX296">
        <v>124.80092999999999</v>
      </c>
      <c r="FY296">
        <v>100.79947</v>
      </c>
      <c r="FZ296">
        <v>97.636409999999998</v>
      </c>
      <c r="GA296">
        <v>127.00274</v>
      </c>
      <c r="GB296">
        <v>144.42098999999999</v>
      </c>
      <c r="GC296">
        <v>127.75465</v>
      </c>
      <c r="GD296">
        <v>124.51340999999999</v>
      </c>
      <c r="GE296">
        <v>155.15149</v>
      </c>
      <c r="GF296">
        <v>127.56408</v>
      </c>
      <c r="GG296">
        <v>138.19955999999999</v>
      </c>
      <c r="GH296">
        <v>131.02349000000001</v>
      </c>
      <c r="GI296">
        <v>90.173286000000004</v>
      </c>
      <c r="GJ296">
        <v>80.749769999999998</v>
      </c>
      <c r="GK296">
        <v>154.8794</v>
      </c>
      <c r="GL296">
        <v>168.22842</v>
      </c>
      <c r="GM296">
        <v>90.632360000000006</v>
      </c>
      <c r="GN296">
        <v>130.75047000000001</v>
      </c>
      <c r="GO296">
        <v>157.57678999999999</v>
      </c>
      <c r="GP296">
        <v>158.83392000000001</v>
      </c>
      <c r="GQ296">
        <v>113.61673999999999</v>
      </c>
      <c r="GR296">
        <v>86.457890000000006</v>
      </c>
      <c r="GS296">
        <v>122.71115</v>
      </c>
      <c r="GT296">
        <v>116.38907</v>
      </c>
      <c r="GU296">
        <v>115.24688</v>
      </c>
      <c r="GV296">
        <v>133.42679000000001</v>
      </c>
      <c r="GW296">
        <v>128.57118</v>
      </c>
      <c r="GX296">
        <v>201.17742999999999</v>
      </c>
      <c r="GY296">
        <v>123.37353</v>
      </c>
      <c r="GZ296">
        <v>115.49281000000001</v>
      </c>
      <c r="HA296">
        <v>166.50147000000001</v>
      </c>
      <c r="HB296">
        <v>138.02913000000001</v>
      </c>
      <c r="HC296">
        <v>117.90757000000001</v>
      </c>
      <c r="HD296">
        <v>104.97974000000001</v>
      </c>
      <c r="HE296">
        <v>112.50266999999999</v>
      </c>
      <c r="HF296">
        <v>128.57454000000001</v>
      </c>
      <c r="HG296">
        <v>92.078655999999995</v>
      </c>
      <c r="HH296">
        <v>112.17488</v>
      </c>
      <c r="HI296">
        <v>159.11239</v>
      </c>
      <c r="HJ296">
        <v>158.20495</v>
      </c>
      <c r="HK296">
        <v>109.042</v>
      </c>
      <c r="HL296">
        <v>135.76701</v>
      </c>
      <c r="HM296">
        <v>117.3673</v>
      </c>
      <c r="HN296">
        <v>202.38023000000001</v>
      </c>
      <c r="HO296">
        <v>156.19953000000001</v>
      </c>
      <c r="HP296">
        <v>127.56797</v>
      </c>
      <c r="HQ296">
        <v>102.69629</v>
      </c>
      <c r="HR296">
        <v>106.95158000000001</v>
      </c>
      <c r="HS296">
        <v>122.93469</v>
      </c>
      <c r="HT296">
        <v>115.11635</v>
      </c>
      <c r="HU296">
        <v>125.12249</v>
      </c>
      <c r="HV296">
        <v>79.130685</v>
      </c>
      <c r="HW296">
        <v>139.96136000000001</v>
      </c>
      <c r="HX296">
        <v>82.024169999999998</v>
      </c>
      <c r="HY296">
        <v>123.12076</v>
      </c>
      <c r="HZ296">
        <v>117.28437</v>
      </c>
      <c r="IA296">
        <v>146.90360000000001</v>
      </c>
      <c r="IB296">
        <v>104.92886</v>
      </c>
      <c r="IC296">
        <v>125.81525999999999</v>
      </c>
      <c r="ID296">
        <v>111.61781999999999</v>
      </c>
      <c r="IE296">
        <v>127.32714</v>
      </c>
      <c r="IF296">
        <v>91.09666</v>
      </c>
      <c r="IG296">
        <v>126.55435</v>
      </c>
      <c r="IH296">
        <v>150.5213</v>
      </c>
      <c r="II296">
        <v>158.00407000000001</v>
      </c>
      <c r="IJ296">
        <v>196.73343</v>
      </c>
      <c r="IK296">
        <v>129.84716</v>
      </c>
      <c r="IL296">
        <v>86.616516000000004</v>
      </c>
      <c r="IM296">
        <v>167.19450000000001</v>
      </c>
      <c r="IN296">
        <v>156.48093</v>
      </c>
      <c r="IO296">
        <v>126.74066999999999</v>
      </c>
      <c r="IP296">
        <v>100.63041</v>
      </c>
      <c r="IQ296">
        <v>116.23096</v>
      </c>
      <c r="IR296">
        <v>92.239930000000001</v>
      </c>
      <c r="IS296">
        <v>119.16591</v>
      </c>
      <c r="IT296">
        <v>246.46226999999999</v>
      </c>
      <c r="IU296">
        <v>103.28424</v>
      </c>
      <c r="IV296">
        <v>94.533940000000001</v>
      </c>
      <c r="IW296">
        <v>132.34773000000001</v>
      </c>
      <c r="IX296">
        <v>109.87063999999999</v>
      </c>
      <c r="IY296">
        <v>162.14328</v>
      </c>
      <c r="IZ296">
        <v>155.12521000000001</v>
      </c>
      <c r="JA296">
        <v>105.65118</v>
      </c>
      <c r="JB296">
        <v>139.28213</v>
      </c>
      <c r="JC296">
        <v>188.57006999999999</v>
      </c>
      <c r="JD296">
        <v>167.44597999999999</v>
      </c>
      <c r="JE296">
        <v>106.90657</v>
      </c>
      <c r="JF296">
        <v>90.145920000000004</v>
      </c>
      <c r="JG296">
        <v>196.2647</v>
      </c>
      <c r="JH296">
        <v>115.07642</v>
      </c>
      <c r="JI296">
        <v>169.78099</v>
      </c>
      <c r="JJ296">
        <v>178.36679000000001</v>
      </c>
      <c r="JK296">
        <v>156.33242999999999</v>
      </c>
      <c r="JL296">
        <v>110.09173</v>
      </c>
      <c r="JM296">
        <v>142.29267999999999</v>
      </c>
      <c r="JN296">
        <v>105.46787</v>
      </c>
      <c r="JO296">
        <v>109.47638999999999</v>
      </c>
      <c r="JP296">
        <v>133.69126</v>
      </c>
      <c r="JQ296">
        <v>100.42140000000001</v>
      </c>
      <c r="JR296">
        <v>151.18208999999999</v>
      </c>
      <c r="JS296">
        <v>151.16918000000001</v>
      </c>
      <c r="JT296">
        <v>142.34837999999999</v>
      </c>
      <c r="JU296">
        <v>121.72445999999999</v>
      </c>
      <c r="JV296">
        <v>129.27336</v>
      </c>
      <c r="JW296">
        <v>134.70787000000001</v>
      </c>
      <c r="JX296">
        <v>132.42004</v>
      </c>
      <c r="JY296">
        <v>230.53595999999999</v>
      </c>
      <c r="JZ296">
        <v>159.05479</v>
      </c>
      <c r="KA296">
        <v>183.52770000000001</v>
      </c>
      <c r="KB296">
        <v>157.15046000000001</v>
      </c>
      <c r="KC296">
        <v>101.23769</v>
      </c>
      <c r="KD296">
        <v>113.00132000000001</v>
      </c>
      <c r="KE296">
        <v>83.400369999999995</v>
      </c>
      <c r="KF296">
        <v>83.587149999999994</v>
      </c>
      <c r="KG296">
        <v>194.91673</v>
      </c>
      <c r="KH296">
        <v>115.30303000000001</v>
      </c>
      <c r="KI296">
        <v>95.894670000000005</v>
      </c>
      <c r="KJ296">
        <v>224.31122999999999</v>
      </c>
      <c r="KK296">
        <v>117.05437999999999</v>
      </c>
      <c r="KL296">
        <v>117.25308</v>
      </c>
      <c r="KM296">
        <v>91.784000000000006</v>
      </c>
      <c r="KN296">
        <v>163.21460999999999</v>
      </c>
      <c r="KO296">
        <v>130.6266</v>
      </c>
      <c r="KP296">
        <v>66.426779999999994</v>
      </c>
      <c r="KQ296">
        <v>114.94229</v>
      </c>
      <c r="KR296">
        <v>127.90492999999999</v>
      </c>
      <c r="KS296">
        <v>89.314156999999994</v>
      </c>
      <c r="KT296">
        <v>146.52477999999999</v>
      </c>
      <c r="KU296">
        <v>115.27736</v>
      </c>
      <c r="KV296">
        <v>114.10757</v>
      </c>
      <c r="KW296">
        <v>122.43776</v>
      </c>
      <c r="KX296">
        <v>65.293679999999995</v>
      </c>
      <c r="KY296">
        <v>112.28766</v>
      </c>
      <c r="KZ296">
        <v>175.17371</v>
      </c>
      <c r="LA296">
        <v>161.42018999999999</v>
      </c>
      <c r="LB296">
        <v>148.46269000000001</v>
      </c>
      <c r="LC296">
        <v>120.61865</v>
      </c>
      <c r="LD296">
        <v>116.39087000000001</v>
      </c>
      <c r="LE296">
        <v>142.38203999999999</v>
      </c>
      <c r="LF296">
        <v>102.31832</v>
      </c>
      <c r="LG296">
        <v>105.1713</v>
      </c>
      <c r="LH296">
        <v>148.77332000000001</v>
      </c>
      <c r="LI296">
        <v>170.02231</v>
      </c>
      <c r="LJ296">
        <v>129.71487999999999</v>
      </c>
      <c r="LK296">
        <v>126.47413</v>
      </c>
      <c r="LL296">
        <v>100.04599</v>
      </c>
      <c r="LM296">
        <v>100.41831999999999</v>
      </c>
      <c r="LN296">
        <v>122.17312</v>
      </c>
      <c r="LO296">
        <v>81.459800000000001</v>
      </c>
      <c r="LP296">
        <v>154.28993</v>
      </c>
      <c r="LQ296">
        <v>169.31533999999999</v>
      </c>
      <c r="LR296">
        <v>95.011690000000002</v>
      </c>
      <c r="LS296">
        <v>131.50878</v>
      </c>
      <c r="LT296">
        <v>157.49934999999999</v>
      </c>
      <c r="LU296">
        <v>126.43428</v>
      </c>
      <c r="LV296">
        <v>123.68541</v>
      </c>
      <c r="LW296">
        <v>148.6319</v>
      </c>
      <c r="LX296">
        <v>108.00389</v>
      </c>
      <c r="LY296">
        <v>121.04895999999999</v>
      </c>
      <c r="LZ296">
        <v>177.06115</v>
      </c>
      <c r="MA296">
        <v>131.50776999999999</v>
      </c>
      <c r="MB296">
        <v>147.23813999999999</v>
      </c>
      <c r="MC296">
        <v>133.61796000000001</v>
      </c>
      <c r="MD296">
        <v>122.46718</v>
      </c>
      <c r="ME296">
        <v>105.9708</v>
      </c>
      <c r="MF296">
        <v>113.89313</v>
      </c>
      <c r="MG296">
        <v>204.53906000000001</v>
      </c>
      <c r="MH296">
        <v>143.51084</v>
      </c>
      <c r="MI296">
        <v>137.38943</v>
      </c>
      <c r="MJ296">
        <v>134.9776</v>
      </c>
      <c r="MK296">
        <v>176.61966000000001</v>
      </c>
      <c r="ML296">
        <v>168.25353000000001</v>
      </c>
      <c r="MM296">
        <v>159.10068000000001</v>
      </c>
      <c r="MN296">
        <v>69.826584999999994</v>
      </c>
      <c r="MO296">
        <v>134.40942999999999</v>
      </c>
      <c r="MP296">
        <v>132.43319</v>
      </c>
      <c r="MQ296">
        <v>74.968320000000006</v>
      </c>
      <c r="MR296">
        <v>95.680580000000006</v>
      </c>
      <c r="MS296">
        <v>72.490759999999995</v>
      </c>
      <c r="MT296">
        <v>114.55813999999999</v>
      </c>
      <c r="MU296">
        <v>151.61305999999999</v>
      </c>
      <c r="MV296">
        <v>179.85312999999999</v>
      </c>
      <c r="MW296">
        <v>119.11681</v>
      </c>
      <c r="MX296">
        <v>113.13384000000001</v>
      </c>
      <c r="MY296">
        <v>132.66245000000001</v>
      </c>
      <c r="MZ296">
        <v>98.269720000000007</v>
      </c>
      <c r="NA296">
        <v>160.24603999999999</v>
      </c>
      <c r="NB296">
        <v>124.84562</v>
      </c>
      <c r="NC296">
        <v>114.34801</v>
      </c>
      <c r="ND296">
        <v>111.35921</v>
      </c>
      <c r="NE296">
        <v>125.69512</v>
      </c>
      <c r="NF296">
        <v>96.946849999999998</v>
      </c>
      <c r="NG296">
        <v>147.76846</v>
      </c>
      <c r="NH296">
        <v>144.30298999999999</v>
      </c>
      <c r="NI296">
        <v>162.08878000000001</v>
      </c>
      <c r="NJ296">
        <v>120.29048</v>
      </c>
      <c r="NK296">
        <v>137.32288</v>
      </c>
      <c r="NL296">
        <v>98.069879999999998</v>
      </c>
      <c r="NM296">
        <v>67.283237</v>
      </c>
      <c r="NN296">
        <v>111.83693</v>
      </c>
      <c r="NO296">
        <v>97.128889999999998</v>
      </c>
      <c r="NP296">
        <v>204.00129999999999</v>
      </c>
      <c r="NQ296">
        <v>129.37782999999999</v>
      </c>
      <c r="NR296">
        <v>154.24384000000001</v>
      </c>
      <c r="NS296">
        <v>136.60072</v>
      </c>
      <c r="NT296">
        <v>139.07550000000001</v>
      </c>
      <c r="NU296">
        <v>137.66897</v>
      </c>
      <c r="NV296">
        <v>90.536810000000003</v>
      </c>
      <c r="NW296">
        <v>96.798559999999995</v>
      </c>
      <c r="NX296">
        <v>136.50895</v>
      </c>
      <c r="NY296">
        <v>162.66928999999999</v>
      </c>
      <c r="NZ296">
        <v>134.64255</v>
      </c>
      <c r="OA296">
        <v>143.79606000000001</v>
      </c>
      <c r="OB296">
        <v>104.24930999999999</v>
      </c>
      <c r="OC296">
        <v>174.80372</v>
      </c>
      <c r="OD296">
        <v>148.79751999999999</v>
      </c>
      <c r="OE296">
        <v>85.269970000000001</v>
      </c>
      <c r="OF296">
        <v>140.73079999999999</v>
      </c>
      <c r="OG296">
        <v>136.77961999999999</v>
      </c>
      <c r="OH296">
        <v>115.31609</v>
      </c>
      <c r="OI296">
        <v>121.3319</v>
      </c>
      <c r="OJ296">
        <v>123.78436000000001</v>
      </c>
      <c r="OK296">
        <v>107.38745</v>
      </c>
      <c r="OL296">
        <v>162.48548</v>
      </c>
      <c r="OM296">
        <v>134.70528999999999</v>
      </c>
      <c r="ON296">
        <v>109.38451999999999</v>
      </c>
      <c r="OO296">
        <v>140.37065999999999</v>
      </c>
      <c r="OP296">
        <v>137.32847000000001</v>
      </c>
      <c r="OQ296">
        <v>104.17501</v>
      </c>
      <c r="OR296">
        <v>162.60325</v>
      </c>
      <c r="OS296">
        <v>134.19150999999999</v>
      </c>
      <c r="OT296">
        <v>97.085892999999999</v>
      </c>
      <c r="OU296">
        <v>112.39892</v>
      </c>
      <c r="OV296">
        <v>105.67765</v>
      </c>
      <c r="OW296">
        <v>187.13033999999999</v>
      </c>
      <c r="OX296">
        <v>101.69324</v>
      </c>
      <c r="OY296">
        <v>127.26871</v>
      </c>
      <c r="OZ296">
        <v>157.40762000000001</v>
      </c>
      <c r="PA296">
        <v>97.616344999999995</v>
      </c>
      <c r="PB296">
        <v>161.30239</v>
      </c>
      <c r="PC296">
        <v>169.04974999999999</v>
      </c>
      <c r="PD296">
        <v>123.32163</v>
      </c>
      <c r="PE296">
        <v>119.53872</v>
      </c>
      <c r="PF296">
        <v>167.79073</v>
      </c>
      <c r="PG296">
        <v>150.37898000000001</v>
      </c>
      <c r="PH296">
        <v>189.46338</v>
      </c>
      <c r="PI296">
        <v>114.47195000000001</v>
      </c>
      <c r="PJ296">
        <v>127.56209</v>
      </c>
      <c r="PK296">
        <v>133.82238000000001</v>
      </c>
      <c r="PL296">
        <v>109.27678</v>
      </c>
      <c r="PM296">
        <v>134.17206999999999</v>
      </c>
      <c r="PN296">
        <v>132.32253</v>
      </c>
      <c r="PO296">
        <v>147.38797</v>
      </c>
      <c r="PP296">
        <v>120.84979</v>
      </c>
      <c r="PQ296">
        <v>134.86863</v>
      </c>
      <c r="PR296">
        <v>141.70851999999999</v>
      </c>
      <c r="PS296">
        <v>114.11145999999999</v>
      </c>
      <c r="PT296">
        <v>179.93360000000001</v>
      </c>
      <c r="PU296">
        <v>131.69490999999999</v>
      </c>
      <c r="PV296">
        <v>100.13505000000001</v>
      </c>
      <c r="PW296">
        <v>105.81107</v>
      </c>
      <c r="PX296">
        <v>124.37853</v>
      </c>
      <c r="PY296">
        <v>94.300409999999999</v>
      </c>
      <c r="PZ296">
        <v>176.52932000000001</v>
      </c>
      <c r="QA296">
        <v>150.72363999999999</v>
      </c>
      <c r="QB296">
        <v>115.25704</v>
      </c>
      <c r="QC296">
        <v>108.51775000000001</v>
      </c>
      <c r="QD296">
        <v>140.09270000000001</v>
      </c>
      <c r="QE296">
        <v>120.12779</v>
      </c>
      <c r="QF296">
        <v>142.55193</v>
      </c>
      <c r="QG296">
        <v>86.446095</v>
      </c>
      <c r="QH296">
        <v>191.23894999999999</v>
      </c>
      <c r="QI296">
        <v>118.39608</v>
      </c>
      <c r="QJ296">
        <v>157.23915</v>
      </c>
      <c r="QK296">
        <v>121.08353</v>
      </c>
      <c r="QL296">
        <v>138.39312000000001</v>
      </c>
      <c r="QM296">
        <v>92.123693000000003</v>
      </c>
      <c r="QN296">
        <v>151.89669000000001</v>
      </c>
      <c r="QO296">
        <v>99.764939999999996</v>
      </c>
      <c r="QP296">
        <v>55.319965000000003</v>
      </c>
      <c r="QQ296">
        <v>151.90190999999999</v>
      </c>
      <c r="QR296">
        <v>119.03942000000001</v>
      </c>
      <c r="QS296">
        <v>96.921220000000005</v>
      </c>
      <c r="QT296">
        <v>137.10476</v>
      </c>
      <c r="QU296">
        <v>91.226349999999996</v>
      </c>
      <c r="QV296">
        <v>115.00973999999999</v>
      </c>
      <c r="QW296">
        <v>153.66915</v>
      </c>
      <c r="QX296">
        <v>99.151796000000004</v>
      </c>
      <c r="QY296">
        <v>118.80481</v>
      </c>
      <c r="QZ296">
        <v>102.99181</v>
      </c>
      <c r="RA296">
        <v>65.219593000000003</v>
      </c>
      <c r="RB296">
        <v>116.15772</v>
      </c>
      <c r="RC296">
        <v>166.85193000000001</v>
      </c>
      <c r="RD296">
        <v>155.66623999999999</v>
      </c>
      <c r="RE296">
        <v>157.99684999999999</v>
      </c>
      <c r="RF296">
        <v>119.31923999999999</v>
      </c>
      <c r="RG296">
        <v>83.379953999999998</v>
      </c>
      <c r="RH296">
        <v>97.58426</v>
      </c>
      <c r="RI296">
        <v>148.9211</v>
      </c>
      <c r="RJ296">
        <v>99.491730000000004</v>
      </c>
      <c r="RK296">
        <v>135.25138000000001</v>
      </c>
      <c r="RL296">
        <v>108.8043</v>
      </c>
      <c r="RM296">
        <v>123.96001</v>
      </c>
      <c r="RN296">
        <v>122.36147</v>
      </c>
      <c r="RO296">
        <v>132.31751</v>
      </c>
      <c r="RP296">
        <v>88.566130000000001</v>
      </c>
      <c r="RQ296">
        <v>142.97884999999999</v>
      </c>
      <c r="RR296">
        <v>84.975520000000003</v>
      </c>
      <c r="RS296">
        <v>145.72433000000001</v>
      </c>
      <c r="RT296">
        <v>112.38531999999999</v>
      </c>
      <c r="RU296">
        <v>129.04273000000001</v>
      </c>
      <c r="RV296">
        <v>125.80025999999999</v>
      </c>
      <c r="RW296">
        <v>117.86672</v>
      </c>
      <c r="RX296">
        <v>137.31569999999999</v>
      </c>
      <c r="RY296">
        <v>141.61507</v>
      </c>
      <c r="RZ296">
        <v>73.603403999999998</v>
      </c>
      <c r="SA296">
        <v>132.06959000000001</v>
      </c>
      <c r="SB296">
        <v>156.37815000000001</v>
      </c>
      <c r="SC296">
        <v>139.46729999999999</v>
      </c>
      <c r="SD296">
        <v>84.13485</v>
      </c>
      <c r="SE296">
        <v>114.98504</v>
      </c>
      <c r="SF296">
        <v>128.69889000000001</v>
      </c>
      <c r="SG296">
        <v>106.279</v>
      </c>
      <c r="SH296">
        <v>129.30305000000001</v>
      </c>
      <c r="SI296">
        <v>124.57414</v>
      </c>
      <c r="SJ296">
        <v>76.093389999999999</v>
      </c>
      <c r="SK296">
        <v>125.10898</v>
      </c>
      <c r="SL296">
        <v>138.28064000000001</v>
      </c>
      <c r="SM296">
        <v>78.991209999999995</v>
      </c>
      <c r="SN296">
        <v>161.54674</v>
      </c>
      <c r="SO296">
        <v>102.58309</v>
      </c>
      <c r="SP296">
        <v>138.55815000000001</v>
      </c>
      <c r="SQ296">
        <v>112.19732</v>
      </c>
      <c r="SR296">
        <v>151.60588000000001</v>
      </c>
      <c r="SS296">
        <v>123.30382</v>
      </c>
      <c r="ST296">
        <v>125.40561</v>
      </c>
      <c r="SU296">
        <v>115.86691</v>
      </c>
      <c r="SV296">
        <v>67.729659999999996</v>
      </c>
      <c r="SW296">
        <v>105.55887</v>
      </c>
      <c r="SX296">
        <v>231.78446</v>
      </c>
      <c r="SY296">
        <v>97.935130000000001</v>
      </c>
      <c r="SZ296">
        <v>349.26060000000001</v>
      </c>
      <c r="TA296">
        <v>122.2407</v>
      </c>
      <c r="TB296">
        <v>151.96352999999999</v>
      </c>
      <c r="TC296">
        <v>113.68458</v>
      </c>
      <c r="TD296">
        <v>76.029200000000003</v>
      </c>
      <c r="TE296">
        <v>143.88598999999999</v>
      </c>
      <c r="TF296">
        <v>71.208740000000006</v>
      </c>
      <c r="TG296">
        <v>161.67232999999999</v>
      </c>
      <c r="TH296">
        <v>120.92665</v>
      </c>
      <c r="TI296">
        <v>105.35711000000001</v>
      </c>
      <c r="TJ296">
        <v>103.11145</v>
      </c>
      <c r="TK296">
        <v>88.702344999999994</v>
      </c>
      <c r="TL296">
        <v>151.13847999999999</v>
      </c>
      <c r="TM296">
        <v>125.71657999999999</v>
      </c>
      <c r="TN296">
        <v>123.70428</v>
      </c>
      <c r="TO296">
        <v>143.85498000000001</v>
      </c>
      <c r="TP296">
        <v>167.90177</v>
      </c>
      <c r="TQ296">
        <v>157.04226</v>
      </c>
      <c r="TR296">
        <v>114.74205000000001</v>
      </c>
      <c r="TS296">
        <v>169.31279000000001</v>
      </c>
      <c r="TT296">
        <v>144.55850000000001</v>
      </c>
      <c r="TU296">
        <v>109.44722</v>
      </c>
      <c r="TV296">
        <v>99.785083999999998</v>
      </c>
      <c r="TW296">
        <v>77.187889999999996</v>
      </c>
      <c r="TX296">
        <v>117.66404</v>
      </c>
      <c r="TY296">
        <v>150.63148000000001</v>
      </c>
      <c r="TZ296">
        <v>340.42552000000001</v>
      </c>
      <c r="UA296">
        <v>112.74945</v>
      </c>
      <c r="UB296">
        <v>113.96787999999999</v>
      </c>
      <c r="UC296">
        <v>82.136939999999996</v>
      </c>
      <c r="UD296">
        <v>95.967529999999996</v>
      </c>
      <c r="UE296">
        <v>175.2064</v>
      </c>
      <c r="UF296">
        <v>69.168705000000003</v>
      </c>
      <c r="UG296">
        <v>141.58819</v>
      </c>
      <c r="UH296">
        <v>182.39750000000001</v>
      </c>
      <c r="UI296">
        <v>132.62311</v>
      </c>
      <c r="UJ296">
        <v>486.02566999999999</v>
      </c>
      <c r="UK296">
        <v>136.56464</v>
      </c>
      <c r="UL296">
        <v>261.20013999999998</v>
      </c>
      <c r="UM296">
        <v>58.809154999999997</v>
      </c>
      <c r="UN296">
        <v>154.19318999999999</v>
      </c>
      <c r="UO296">
        <v>147.88506000000001</v>
      </c>
      <c r="UP296">
        <v>102.20884</v>
      </c>
      <c r="UQ296">
        <v>123.31631</v>
      </c>
      <c r="UR296">
        <v>162.72638000000001</v>
      </c>
      <c r="US296">
        <v>150.95446999999999</v>
      </c>
      <c r="UT296">
        <v>100.81393</v>
      </c>
      <c r="UU296">
        <v>153.40359000000001</v>
      </c>
      <c r="UV296">
        <v>306.65096999999997</v>
      </c>
      <c r="UW296">
        <v>87.534589999999994</v>
      </c>
      <c r="UX296">
        <v>151.90522999999999</v>
      </c>
      <c r="UY296">
        <v>173.18362999999999</v>
      </c>
      <c r="UZ296">
        <v>166.08107000000001</v>
      </c>
      <c r="VA296">
        <v>127.26166000000001</v>
      </c>
      <c r="VB296">
        <v>118.10277000000001</v>
      </c>
      <c r="VC296">
        <v>160.82227</v>
      </c>
      <c r="VD296">
        <v>83.266722999999999</v>
      </c>
      <c r="VE296">
        <v>169.67286999999999</v>
      </c>
      <c r="VF296">
        <v>97.274979999999999</v>
      </c>
      <c r="VG296">
        <v>170.14318</v>
      </c>
      <c r="VH296">
        <v>135.35869</v>
      </c>
      <c r="VI296">
        <v>210.58462</v>
      </c>
      <c r="VJ296">
        <v>117.38307</v>
      </c>
      <c r="VK296">
        <v>108.54336000000001</v>
      </c>
      <c r="VL296">
        <v>205.85396</v>
      </c>
      <c r="VM296">
        <v>134.62103999999999</v>
      </c>
      <c r="VN296">
        <v>148.61037999999999</v>
      </c>
      <c r="VO296">
        <v>88.870572999999993</v>
      </c>
      <c r="VP296">
        <v>148.35545999999999</v>
      </c>
      <c r="VQ296">
        <v>169.24535</v>
      </c>
      <c r="VR296">
        <v>227.05842999999999</v>
      </c>
      <c r="VS296">
        <v>152.53128000000001</v>
      </c>
      <c r="VT296">
        <v>111.1889</v>
      </c>
      <c r="VU296">
        <v>123.64663</v>
      </c>
      <c r="VV296">
        <v>110.47745</v>
      </c>
      <c r="VW296">
        <v>143.35154</v>
      </c>
      <c r="VX296">
        <v>108.08418</v>
      </c>
      <c r="VY296">
        <v>174.07584</v>
      </c>
      <c r="VZ296">
        <v>122.03158000000001</v>
      </c>
      <c r="WA296">
        <v>121.65376999999999</v>
      </c>
      <c r="WB296">
        <v>87.990290000000002</v>
      </c>
      <c r="WC296">
        <v>125.02202</v>
      </c>
    </row>
    <row r="297" spans="1:601" x14ac:dyDescent="0.25">
      <c r="A297" s="2">
        <v>43889</v>
      </c>
      <c r="B297">
        <v>67.48948</v>
      </c>
      <c r="C297">
        <v>71.392579999999995</v>
      </c>
      <c r="D297">
        <v>73.794560000000004</v>
      </c>
      <c r="E297">
        <v>107.82263</v>
      </c>
      <c r="F297">
        <v>116.82914</v>
      </c>
      <c r="G297">
        <v>101.44593999999999</v>
      </c>
      <c r="H297">
        <v>163.68122</v>
      </c>
      <c r="I297">
        <v>126.55589999999999</v>
      </c>
      <c r="J297">
        <v>100.41673</v>
      </c>
      <c r="K297">
        <v>103.40054000000001</v>
      </c>
      <c r="L297">
        <v>118.94808999999999</v>
      </c>
      <c r="M297">
        <v>130.56380999999999</v>
      </c>
      <c r="N297">
        <v>151.06640999999999</v>
      </c>
      <c r="O297">
        <v>139.18898999999999</v>
      </c>
      <c r="P297">
        <v>117.51913</v>
      </c>
      <c r="Q297">
        <v>121.68771</v>
      </c>
      <c r="R297">
        <v>65.51276</v>
      </c>
      <c r="S297">
        <v>123.21209</v>
      </c>
      <c r="T297">
        <v>146.07693</v>
      </c>
      <c r="U297">
        <v>78.943044</v>
      </c>
      <c r="V297">
        <v>124.62421999999999</v>
      </c>
      <c r="W297">
        <v>146.73584</v>
      </c>
      <c r="X297">
        <v>172.59469000000001</v>
      </c>
      <c r="Y297">
        <v>91.033569999999997</v>
      </c>
      <c r="Z297">
        <v>116.29004</v>
      </c>
      <c r="AA297">
        <v>130.88175000000001</v>
      </c>
      <c r="AB297">
        <v>135.17954</v>
      </c>
      <c r="AC297">
        <v>135.29859999999999</v>
      </c>
      <c r="AD297">
        <v>262.06923</v>
      </c>
      <c r="AE297">
        <v>96.417010000000005</v>
      </c>
      <c r="AF297">
        <v>113.95303</v>
      </c>
      <c r="AG297">
        <v>113.16034000000001</v>
      </c>
      <c r="AH297">
        <v>101.78739</v>
      </c>
      <c r="AI297">
        <v>70.817214000000007</v>
      </c>
      <c r="AJ297">
        <v>98.546344000000005</v>
      </c>
      <c r="AK297">
        <v>73.104140000000001</v>
      </c>
      <c r="AL297">
        <v>128.28912</v>
      </c>
      <c r="AM297">
        <v>141.11022</v>
      </c>
      <c r="AN297">
        <v>135.83673999999999</v>
      </c>
      <c r="AO297">
        <v>154.22846999999999</v>
      </c>
      <c r="AP297">
        <v>110.1026</v>
      </c>
      <c r="AQ297">
        <v>154.68591000000001</v>
      </c>
      <c r="AR297">
        <v>142.46095</v>
      </c>
      <c r="AS297">
        <v>133.90676999999999</v>
      </c>
      <c r="AT297">
        <v>70.488789999999995</v>
      </c>
      <c r="AU297">
        <v>148.15513999999999</v>
      </c>
      <c r="AV297">
        <v>143.97756999999999</v>
      </c>
      <c r="AW297">
        <v>110.07492999999999</v>
      </c>
      <c r="AX297">
        <v>90.053399999999996</v>
      </c>
      <c r="AY297">
        <v>116.09756</v>
      </c>
      <c r="AZ297">
        <v>114.8836</v>
      </c>
      <c r="BA297">
        <v>86.571929999999995</v>
      </c>
      <c r="BB297">
        <v>142.47105999999999</v>
      </c>
      <c r="BC297">
        <v>86.837699999999998</v>
      </c>
      <c r="BD297">
        <v>118.01747</v>
      </c>
      <c r="BE297">
        <v>102.87921</v>
      </c>
      <c r="BF297">
        <v>116.24712</v>
      </c>
      <c r="BG297">
        <v>104.11682999999999</v>
      </c>
      <c r="BH297">
        <v>51.720565999999998</v>
      </c>
      <c r="BI297">
        <v>93.488973000000001</v>
      </c>
      <c r="BJ297">
        <v>148.64608999999999</v>
      </c>
      <c r="BK297">
        <v>90.288129999999995</v>
      </c>
      <c r="BL297">
        <v>94.031197000000006</v>
      </c>
      <c r="BM297">
        <v>122.77791999999999</v>
      </c>
      <c r="BN297">
        <v>169.63469000000001</v>
      </c>
      <c r="BO297">
        <v>106.65680999999999</v>
      </c>
      <c r="BP297">
        <v>107.14891</v>
      </c>
      <c r="BQ297">
        <v>110.0038</v>
      </c>
      <c r="BR297">
        <v>119.05925000000001</v>
      </c>
      <c r="BS297">
        <v>97.877776999999995</v>
      </c>
      <c r="BT297">
        <v>118.49747000000001</v>
      </c>
      <c r="BU297">
        <v>156.25985</v>
      </c>
      <c r="BV297">
        <v>110.27070000000001</v>
      </c>
      <c r="BW297">
        <v>129.99148</v>
      </c>
      <c r="BX297">
        <v>78.230429999999998</v>
      </c>
      <c r="BY297">
        <v>96.537009999999995</v>
      </c>
      <c r="BZ297">
        <v>106.02202</v>
      </c>
      <c r="CA297">
        <v>126.62555</v>
      </c>
      <c r="CB297">
        <v>79.258939999999996</v>
      </c>
      <c r="CC297">
        <v>158.24327</v>
      </c>
      <c r="CD297">
        <v>131.1534</v>
      </c>
      <c r="CE297">
        <v>163.11811</v>
      </c>
      <c r="CF297">
        <v>112.75579</v>
      </c>
      <c r="CG297">
        <v>110.7966</v>
      </c>
      <c r="CH297">
        <v>89.551794999999998</v>
      </c>
      <c r="CI297">
        <v>91.956424999999996</v>
      </c>
      <c r="CJ297">
        <v>104.88524</v>
      </c>
      <c r="CK297">
        <v>78.757553999999999</v>
      </c>
      <c r="CL297">
        <v>103.94934000000001</v>
      </c>
      <c r="CM297">
        <v>124.45508</v>
      </c>
      <c r="CN297">
        <v>106.01577</v>
      </c>
      <c r="CO297">
        <v>298.13873999999998</v>
      </c>
      <c r="CP297">
        <v>90.461004000000003</v>
      </c>
      <c r="CQ297">
        <v>104.50283</v>
      </c>
      <c r="CR297">
        <v>125.75351000000001</v>
      </c>
      <c r="CS297">
        <v>116.26016</v>
      </c>
      <c r="CT297">
        <v>130.95559</v>
      </c>
      <c r="CU297">
        <v>78.900533999999993</v>
      </c>
      <c r="CV297">
        <v>121.16033</v>
      </c>
      <c r="CW297">
        <v>61.778945</v>
      </c>
      <c r="CX297">
        <v>111.39740999999999</v>
      </c>
      <c r="CY297">
        <v>126.33327</v>
      </c>
      <c r="CZ297">
        <v>137.60647</v>
      </c>
      <c r="DA297">
        <v>109.01536</v>
      </c>
      <c r="DB297">
        <v>83.020319999999998</v>
      </c>
      <c r="DC297">
        <v>85.330399999999997</v>
      </c>
      <c r="DD297">
        <v>79.030186</v>
      </c>
      <c r="DE297">
        <v>140.87629000000001</v>
      </c>
      <c r="DF297">
        <v>110.43940000000001</v>
      </c>
      <c r="DG297">
        <v>104.83589000000001</v>
      </c>
      <c r="DH297">
        <v>97.424040000000005</v>
      </c>
      <c r="DI297">
        <v>126.38807</v>
      </c>
      <c r="DJ297">
        <v>87.383470000000003</v>
      </c>
      <c r="DK297">
        <v>107.98202000000001</v>
      </c>
      <c r="DL297">
        <v>121.23578999999999</v>
      </c>
      <c r="DM297">
        <v>79.714465000000004</v>
      </c>
      <c r="DN297">
        <v>90.804879999999997</v>
      </c>
      <c r="DO297">
        <v>159.42346000000001</v>
      </c>
      <c r="DP297">
        <v>106.91051</v>
      </c>
      <c r="DQ297">
        <v>118.62361</v>
      </c>
      <c r="DR297">
        <v>139.33840000000001</v>
      </c>
      <c r="DS297">
        <v>183.99265</v>
      </c>
      <c r="DT297">
        <v>177.43770000000001</v>
      </c>
      <c r="DU297">
        <v>58.650964000000002</v>
      </c>
      <c r="DV297">
        <v>103.19182000000001</v>
      </c>
      <c r="DW297">
        <v>107.80437000000001</v>
      </c>
      <c r="DX297">
        <v>98.813959999999994</v>
      </c>
      <c r="DY297">
        <v>126.87877</v>
      </c>
      <c r="DZ297">
        <v>75.927499999999995</v>
      </c>
      <c r="EA297">
        <v>130.47639000000001</v>
      </c>
      <c r="EB297">
        <v>115.57146</v>
      </c>
      <c r="EC297">
        <v>126.13</v>
      </c>
      <c r="ED297">
        <v>140.22800000000001</v>
      </c>
      <c r="EE297">
        <v>131.42139</v>
      </c>
      <c r="EF297">
        <v>150.48614000000001</v>
      </c>
      <c r="EG297">
        <v>87.651026000000002</v>
      </c>
      <c r="EH297">
        <v>99.444823999999997</v>
      </c>
      <c r="EI297">
        <v>103.07541000000001</v>
      </c>
      <c r="EJ297">
        <v>76.467889999999997</v>
      </c>
      <c r="EK297">
        <v>114.36366</v>
      </c>
      <c r="EL297">
        <v>115.04407999999999</v>
      </c>
      <c r="EM297">
        <v>87.761700000000005</v>
      </c>
      <c r="EN297">
        <v>155.81612999999999</v>
      </c>
      <c r="EO297">
        <v>68.415976000000001</v>
      </c>
      <c r="EP297">
        <v>111.64623</v>
      </c>
      <c r="EQ297">
        <v>55.812130000000003</v>
      </c>
      <c r="ER297">
        <v>125.25194999999999</v>
      </c>
      <c r="ES297">
        <v>104.27905</v>
      </c>
      <c r="ET297">
        <v>190.85342</v>
      </c>
      <c r="EU297">
        <v>90.670603999999997</v>
      </c>
      <c r="EV297">
        <v>148.86706000000001</v>
      </c>
      <c r="EW297">
        <v>111.11951000000001</v>
      </c>
      <c r="EX297">
        <v>69.922200000000004</v>
      </c>
      <c r="EY297">
        <v>124.48424</v>
      </c>
      <c r="EZ297">
        <v>148.06271000000001</v>
      </c>
      <c r="FA297">
        <v>139.7107</v>
      </c>
      <c r="FB297">
        <v>81.337969999999999</v>
      </c>
      <c r="FC297">
        <v>176.97798</v>
      </c>
      <c r="FD297">
        <v>89.916753999999997</v>
      </c>
      <c r="FE297">
        <v>96.025467000000006</v>
      </c>
      <c r="FF297">
        <v>122.45207000000001</v>
      </c>
      <c r="FG297">
        <v>201.89662000000001</v>
      </c>
      <c r="FH297">
        <v>133.53806</v>
      </c>
      <c r="FI297">
        <v>100.7655</v>
      </c>
      <c r="FJ297">
        <v>140.50915000000001</v>
      </c>
      <c r="FK297">
        <v>92.095554000000007</v>
      </c>
      <c r="FL297">
        <v>143.18016</v>
      </c>
      <c r="FM297">
        <v>135.80302</v>
      </c>
      <c r="FN297">
        <v>141.95112</v>
      </c>
      <c r="FO297">
        <v>128.16235</v>
      </c>
      <c r="FP297">
        <v>159.31374</v>
      </c>
      <c r="FQ297">
        <v>138.46564000000001</v>
      </c>
      <c r="FR297">
        <v>104.83465</v>
      </c>
      <c r="FS297">
        <v>102.89264</v>
      </c>
      <c r="FT297">
        <v>85.023039999999995</v>
      </c>
      <c r="FU297">
        <v>117.69973</v>
      </c>
      <c r="FV297">
        <v>110.33750000000001</v>
      </c>
      <c r="FW297">
        <v>113.20050000000001</v>
      </c>
      <c r="FX297">
        <v>119.48136</v>
      </c>
      <c r="FY297">
        <v>97.083616000000006</v>
      </c>
      <c r="FZ297">
        <v>93.750703000000001</v>
      </c>
      <c r="GA297">
        <v>122.56422000000001</v>
      </c>
      <c r="GB297">
        <v>139.00887</v>
      </c>
      <c r="GC297">
        <v>123.51025</v>
      </c>
      <c r="GD297">
        <v>121.4404</v>
      </c>
      <c r="GE297">
        <v>150.78039999999999</v>
      </c>
      <c r="GF297">
        <v>121.77385</v>
      </c>
      <c r="GG297">
        <v>134.53630999999999</v>
      </c>
      <c r="GH297">
        <v>125.31855</v>
      </c>
      <c r="GI297">
        <v>88.105369999999994</v>
      </c>
      <c r="GJ297">
        <v>78.861069999999998</v>
      </c>
      <c r="GK297">
        <v>147.96907999999999</v>
      </c>
      <c r="GL297">
        <v>161.00287</v>
      </c>
      <c r="GM297">
        <v>86.007469999999998</v>
      </c>
      <c r="GN297">
        <v>123.77225</v>
      </c>
      <c r="GO297">
        <v>153.37721999999999</v>
      </c>
      <c r="GP297">
        <v>155.31431000000001</v>
      </c>
      <c r="GQ297">
        <v>108.06316</v>
      </c>
      <c r="GR297">
        <v>84.399825000000007</v>
      </c>
      <c r="GS297">
        <v>122.76759</v>
      </c>
      <c r="GT297">
        <v>113.57507</v>
      </c>
      <c r="GU297">
        <v>110.66542</v>
      </c>
      <c r="GV297">
        <v>125.58973</v>
      </c>
      <c r="GW297">
        <v>122.40022</v>
      </c>
      <c r="GX297">
        <v>191.08869000000001</v>
      </c>
      <c r="GY297">
        <v>119.02413</v>
      </c>
      <c r="GZ297">
        <v>112.38757</v>
      </c>
      <c r="HA297">
        <v>160.35974999999999</v>
      </c>
      <c r="HB297">
        <v>132.02293</v>
      </c>
      <c r="HC297">
        <v>112.76873000000001</v>
      </c>
      <c r="HD297">
        <v>104.71125000000001</v>
      </c>
      <c r="HE297">
        <v>108.29604999999999</v>
      </c>
      <c r="HF297">
        <v>126.99802</v>
      </c>
      <c r="HG297">
        <v>89.365309999999994</v>
      </c>
      <c r="HH297">
        <v>107.44293999999999</v>
      </c>
      <c r="HI297">
        <v>149.98491000000001</v>
      </c>
      <c r="HJ297">
        <v>153.93921</v>
      </c>
      <c r="HK297">
        <v>103.47611000000001</v>
      </c>
      <c r="HL297">
        <v>131.96092999999999</v>
      </c>
      <c r="HM297">
        <v>111.69195000000001</v>
      </c>
      <c r="HN297">
        <v>194.74454</v>
      </c>
      <c r="HO297">
        <v>148.35263</v>
      </c>
      <c r="HP297">
        <v>119.71187999999999</v>
      </c>
      <c r="HQ297">
        <v>99.877120000000005</v>
      </c>
      <c r="HR297">
        <v>103.90757000000001</v>
      </c>
      <c r="HS297">
        <v>118.87639</v>
      </c>
      <c r="HT297">
        <v>110.23345999999999</v>
      </c>
      <c r="HU297">
        <v>119.95026</v>
      </c>
      <c r="HV297">
        <v>76.193950000000001</v>
      </c>
      <c r="HW297">
        <v>136.55183</v>
      </c>
      <c r="HX297">
        <v>80.959990000000005</v>
      </c>
      <c r="HY297">
        <v>113.46738000000001</v>
      </c>
      <c r="HZ297">
        <v>116.12842999999999</v>
      </c>
      <c r="IA297">
        <v>141.27069</v>
      </c>
      <c r="IB297">
        <v>100.7368</v>
      </c>
      <c r="IC297">
        <v>124.12347</v>
      </c>
      <c r="ID297">
        <v>107.74364</v>
      </c>
      <c r="IE297">
        <v>122.56513</v>
      </c>
      <c r="IF297">
        <v>87.941586999999998</v>
      </c>
      <c r="IG297">
        <v>122.51605000000001</v>
      </c>
      <c r="IH297">
        <v>145.00146000000001</v>
      </c>
      <c r="II297">
        <v>153.21915999999999</v>
      </c>
      <c r="IJ297">
        <v>178.80303000000001</v>
      </c>
      <c r="IK297">
        <v>125.62752999999999</v>
      </c>
      <c r="IL297">
        <v>85.315430000000006</v>
      </c>
      <c r="IM297">
        <v>159.40978999999999</v>
      </c>
      <c r="IN297">
        <v>151.36796000000001</v>
      </c>
      <c r="IO297">
        <v>122.01609999999999</v>
      </c>
      <c r="IP297">
        <v>98.704635999999994</v>
      </c>
      <c r="IQ297">
        <v>112.24475</v>
      </c>
      <c r="IR297">
        <v>95.174723999999998</v>
      </c>
      <c r="IS297">
        <v>115.72403</v>
      </c>
      <c r="IT297">
        <v>232.49753000000001</v>
      </c>
      <c r="IU297">
        <v>100.13028</v>
      </c>
      <c r="IV297">
        <v>93.432029999999997</v>
      </c>
      <c r="IW297">
        <v>128.44103999999999</v>
      </c>
      <c r="IX297">
        <v>104.31157</v>
      </c>
      <c r="IY297">
        <v>155.81222</v>
      </c>
      <c r="IZ297">
        <v>148.16489000000001</v>
      </c>
      <c r="JA297">
        <v>99.816113999999999</v>
      </c>
      <c r="JB297">
        <v>139.10923</v>
      </c>
      <c r="JC297">
        <v>184.30009000000001</v>
      </c>
      <c r="JD297">
        <v>161.8998</v>
      </c>
      <c r="JE297">
        <v>105.12128</v>
      </c>
      <c r="JF297">
        <v>84.399456000000001</v>
      </c>
      <c r="JG297">
        <v>192.39149</v>
      </c>
      <c r="JH297">
        <v>113.2163</v>
      </c>
      <c r="JI297">
        <v>164.88272000000001</v>
      </c>
      <c r="JJ297">
        <v>174.67676</v>
      </c>
      <c r="JK297">
        <v>155.13316</v>
      </c>
      <c r="JL297">
        <v>105.08341</v>
      </c>
      <c r="JM297">
        <v>134.88231999999999</v>
      </c>
      <c r="JN297">
        <v>103.16367</v>
      </c>
      <c r="JO297">
        <v>106.53702</v>
      </c>
      <c r="JP297">
        <v>127.22712</v>
      </c>
      <c r="JQ297">
        <v>98.546589999999995</v>
      </c>
      <c r="JR297">
        <v>144.46597</v>
      </c>
      <c r="JS297">
        <v>146.4966</v>
      </c>
      <c r="JT297">
        <v>136.78980000000001</v>
      </c>
      <c r="JU297">
        <v>121.28708</v>
      </c>
      <c r="JV297">
        <v>127.94398</v>
      </c>
      <c r="JW297">
        <v>127.61332</v>
      </c>
      <c r="JX297">
        <v>127.60636</v>
      </c>
      <c r="JY297">
        <v>225.89893000000001</v>
      </c>
      <c r="JZ297">
        <v>150.1354</v>
      </c>
      <c r="KA297">
        <v>178.69972999999999</v>
      </c>
      <c r="KB297">
        <v>148.7724</v>
      </c>
      <c r="KC297">
        <v>99.052570000000003</v>
      </c>
      <c r="KD297">
        <v>110.06525999999999</v>
      </c>
      <c r="KE297">
        <v>80.655395999999996</v>
      </c>
      <c r="KF297">
        <v>78.340630000000004</v>
      </c>
      <c r="KG297">
        <v>184.16686000000001</v>
      </c>
      <c r="KH297">
        <v>115.91643999999999</v>
      </c>
      <c r="KI297">
        <v>96.309700000000007</v>
      </c>
      <c r="KJ297">
        <v>221.15013999999999</v>
      </c>
      <c r="KK297">
        <v>112.45359000000001</v>
      </c>
      <c r="KL297">
        <v>112.22037</v>
      </c>
      <c r="KM297">
        <v>90.150689999999997</v>
      </c>
      <c r="KN297">
        <v>155.88406000000001</v>
      </c>
      <c r="KO297">
        <v>125.2411</v>
      </c>
      <c r="KP297">
        <v>62.143123000000003</v>
      </c>
      <c r="KQ297">
        <v>110.07463</v>
      </c>
      <c r="KR297">
        <v>123.81690999999999</v>
      </c>
      <c r="KS297">
        <v>89.254445000000004</v>
      </c>
      <c r="KT297">
        <v>140.60570000000001</v>
      </c>
      <c r="KU297">
        <v>114.93059</v>
      </c>
      <c r="KV297">
        <v>109.80351</v>
      </c>
      <c r="KW297">
        <v>117.38609</v>
      </c>
      <c r="KX297">
        <v>63.450060000000001</v>
      </c>
      <c r="KY297">
        <v>114.29859999999999</v>
      </c>
      <c r="KZ297">
        <v>171.17695000000001</v>
      </c>
      <c r="LA297">
        <v>151.23840000000001</v>
      </c>
      <c r="LB297">
        <v>143.55643000000001</v>
      </c>
      <c r="LC297">
        <v>114.23842</v>
      </c>
      <c r="LD297">
        <v>113.26904999999999</v>
      </c>
      <c r="LE297">
        <v>137.80564000000001</v>
      </c>
      <c r="LF297">
        <v>96.710836999999998</v>
      </c>
      <c r="LG297">
        <v>102.22038999999999</v>
      </c>
      <c r="LH297">
        <v>145.29843</v>
      </c>
      <c r="LI297">
        <v>166.48632000000001</v>
      </c>
      <c r="LJ297">
        <v>123.52737</v>
      </c>
      <c r="LK297">
        <v>121.03391000000001</v>
      </c>
      <c r="LL297">
        <v>96.707237000000006</v>
      </c>
      <c r="LM297">
        <v>97.668729999999996</v>
      </c>
      <c r="LN297">
        <v>117.81346000000001</v>
      </c>
      <c r="LO297">
        <v>81.54307</v>
      </c>
      <c r="LP297">
        <v>147.60035999999999</v>
      </c>
      <c r="LQ297">
        <v>163.57669000000001</v>
      </c>
      <c r="LR297">
        <v>90.185063999999997</v>
      </c>
      <c r="LS297">
        <v>123.02941</v>
      </c>
      <c r="LT297">
        <v>149.76230000000001</v>
      </c>
      <c r="LU297">
        <v>120.81462999999999</v>
      </c>
      <c r="LV297">
        <v>114.97864</v>
      </c>
      <c r="LW297">
        <v>142.23926</v>
      </c>
      <c r="LX297">
        <v>106.85607</v>
      </c>
      <c r="LY297">
        <v>116.16906</v>
      </c>
      <c r="LZ297">
        <v>173.0498</v>
      </c>
      <c r="MA297">
        <v>129.08663000000001</v>
      </c>
      <c r="MB297">
        <v>141.00288</v>
      </c>
      <c r="MC297">
        <v>126.13737999999999</v>
      </c>
      <c r="MD297">
        <v>116.48705</v>
      </c>
      <c r="ME297">
        <v>103.77160000000001</v>
      </c>
      <c r="MF297">
        <v>108.09294</v>
      </c>
      <c r="MG297">
        <v>196.8887</v>
      </c>
      <c r="MH297">
        <v>135.70981</v>
      </c>
      <c r="MI297">
        <v>135.11000000000001</v>
      </c>
      <c r="MJ297">
        <v>127.41571999999999</v>
      </c>
      <c r="MK297">
        <v>167.07928999999999</v>
      </c>
      <c r="ML297">
        <v>161.38041999999999</v>
      </c>
      <c r="MM297">
        <v>151.61510999999999</v>
      </c>
      <c r="MN297">
        <v>65.262410000000003</v>
      </c>
      <c r="MO297">
        <v>129.57127</v>
      </c>
      <c r="MP297">
        <v>126.44663</v>
      </c>
      <c r="MQ297">
        <v>76.218950000000007</v>
      </c>
      <c r="MR297">
        <v>90.751589999999993</v>
      </c>
      <c r="MS297">
        <v>71.134203999999997</v>
      </c>
      <c r="MT297">
        <v>114</v>
      </c>
      <c r="MU297">
        <v>142.20258999999999</v>
      </c>
      <c r="MV297">
        <v>173.79799</v>
      </c>
      <c r="MW297">
        <v>114.23372999999999</v>
      </c>
      <c r="MX297">
        <v>110.32959</v>
      </c>
      <c r="MY297">
        <v>127.57599999999999</v>
      </c>
      <c r="MZ297">
        <v>98.038780000000003</v>
      </c>
      <c r="NA297">
        <v>158.51711</v>
      </c>
      <c r="NB297">
        <v>119.50129</v>
      </c>
      <c r="NC297">
        <v>110.50524</v>
      </c>
      <c r="ND297">
        <v>105.92847</v>
      </c>
      <c r="NE297">
        <v>122.65707</v>
      </c>
      <c r="NF297">
        <v>92.763499999999993</v>
      </c>
      <c r="NG297">
        <v>144.38445999999999</v>
      </c>
      <c r="NH297">
        <v>135.67716999999999</v>
      </c>
      <c r="NI297">
        <v>157.38838999999999</v>
      </c>
      <c r="NJ297">
        <v>114.91969</v>
      </c>
      <c r="NK297">
        <v>136.71108000000001</v>
      </c>
      <c r="NL297">
        <v>92.499505999999997</v>
      </c>
      <c r="NM297">
        <v>67.719316000000006</v>
      </c>
      <c r="NN297">
        <v>107.64579000000001</v>
      </c>
      <c r="NO297">
        <v>89.425563999999994</v>
      </c>
      <c r="NP297">
        <v>197.55795000000001</v>
      </c>
      <c r="NQ297">
        <v>125.1979</v>
      </c>
      <c r="NR297">
        <v>147.68268</v>
      </c>
      <c r="NS297">
        <v>130.08096</v>
      </c>
      <c r="NT297">
        <v>138.18288999999999</v>
      </c>
      <c r="NU297">
        <v>131.41813999999999</v>
      </c>
      <c r="NV297">
        <v>87.570639999999997</v>
      </c>
      <c r="NW297">
        <v>93.912739999999999</v>
      </c>
      <c r="NX297">
        <v>132.39762999999999</v>
      </c>
      <c r="NY297">
        <v>153.42206999999999</v>
      </c>
      <c r="NZ297">
        <v>128.47989000000001</v>
      </c>
      <c r="OA297">
        <v>134.81044</v>
      </c>
      <c r="OB297">
        <v>100.45499</v>
      </c>
      <c r="OC297">
        <v>166.53784999999999</v>
      </c>
      <c r="OD297">
        <v>144.57309000000001</v>
      </c>
      <c r="OE297">
        <v>83.741724000000005</v>
      </c>
      <c r="OF297">
        <v>137.69837999999999</v>
      </c>
      <c r="OG297">
        <v>132.21871999999999</v>
      </c>
      <c r="OH297">
        <v>110.21402</v>
      </c>
      <c r="OI297">
        <v>116.11425</v>
      </c>
      <c r="OJ297">
        <v>120</v>
      </c>
      <c r="OK297">
        <v>103.84717999999999</v>
      </c>
      <c r="OL297">
        <v>154.65424999999999</v>
      </c>
      <c r="OM297">
        <v>131.74657999999999</v>
      </c>
      <c r="ON297">
        <v>104.43841999999999</v>
      </c>
      <c r="OO297">
        <v>136.15316000000001</v>
      </c>
      <c r="OP297">
        <v>133.31613999999999</v>
      </c>
      <c r="OQ297">
        <v>99.918790000000001</v>
      </c>
      <c r="OR297">
        <v>150.70847000000001</v>
      </c>
      <c r="OS297">
        <v>132.15625</v>
      </c>
      <c r="OT297">
        <v>93.918276000000006</v>
      </c>
      <c r="OU297">
        <v>111.85983</v>
      </c>
      <c r="OV297">
        <v>102.75282</v>
      </c>
      <c r="OW297">
        <v>172.91678999999999</v>
      </c>
      <c r="OX297">
        <v>101.13467</v>
      </c>
      <c r="OY297">
        <v>122.01206999999999</v>
      </c>
      <c r="OZ297">
        <v>152.77037999999999</v>
      </c>
      <c r="PA297">
        <v>95.601579999999998</v>
      </c>
      <c r="PB297">
        <v>159.37441999999999</v>
      </c>
      <c r="PC297">
        <v>161.16318000000001</v>
      </c>
      <c r="PD297">
        <v>118.60917999999999</v>
      </c>
      <c r="PE297">
        <v>113.82698000000001</v>
      </c>
      <c r="PF297">
        <v>161.33663999999999</v>
      </c>
      <c r="PG297">
        <v>146.85579999999999</v>
      </c>
      <c r="PH297">
        <v>183.72431</v>
      </c>
      <c r="PI297">
        <v>111.59971</v>
      </c>
      <c r="PJ297">
        <v>123.83814</v>
      </c>
      <c r="PK297">
        <v>134.67517000000001</v>
      </c>
      <c r="PL297">
        <v>106.46968</v>
      </c>
      <c r="PM297">
        <v>131.28885</v>
      </c>
      <c r="PN297">
        <v>125.89134</v>
      </c>
      <c r="PO297">
        <v>143.36233999999999</v>
      </c>
      <c r="PP297">
        <v>113.84836</v>
      </c>
      <c r="PQ297">
        <v>131.04042000000001</v>
      </c>
      <c r="PR297">
        <v>135.96206000000001</v>
      </c>
      <c r="PS297">
        <v>110.17659</v>
      </c>
      <c r="PT297">
        <v>184.66489999999999</v>
      </c>
      <c r="PU297">
        <v>129.15611000000001</v>
      </c>
      <c r="PV297">
        <v>97.617793000000006</v>
      </c>
      <c r="PW297">
        <v>102.67895</v>
      </c>
      <c r="PX297">
        <v>122.98359000000001</v>
      </c>
      <c r="PY297">
        <v>91.45514</v>
      </c>
      <c r="PZ297">
        <v>172.65235000000001</v>
      </c>
      <c r="QA297">
        <v>145.65583000000001</v>
      </c>
      <c r="QB297">
        <v>110.35583</v>
      </c>
      <c r="QC297">
        <v>105.07747000000001</v>
      </c>
      <c r="QD297">
        <v>130.61711</v>
      </c>
      <c r="QE297">
        <v>118.94448</v>
      </c>
      <c r="QF297">
        <v>136.63002</v>
      </c>
      <c r="QG297">
        <v>81.929630000000003</v>
      </c>
      <c r="QH297">
        <v>177.89685</v>
      </c>
      <c r="QI297">
        <v>116.19377</v>
      </c>
      <c r="QJ297">
        <v>148.32138</v>
      </c>
      <c r="QK297">
        <v>120.11269</v>
      </c>
      <c r="QL297">
        <v>131.47085999999999</v>
      </c>
      <c r="QM297">
        <v>86.457400000000007</v>
      </c>
      <c r="QN297">
        <v>147.99057999999999</v>
      </c>
      <c r="QO297">
        <v>94.652313000000007</v>
      </c>
      <c r="QP297">
        <v>52.413094000000001</v>
      </c>
      <c r="QQ297">
        <v>145.67409000000001</v>
      </c>
      <c r="QR297">
        <v>110.58099</v>
      </c>
      <c r="QS297">
        <v>93.936729999999997</v>
      </c>
      <c r="QT297">
        <v>127.92915000000001</v>
      </c>
      <c r="QU297">
        <v>89.220022999999998</v>
      </c>
      <c r="QV297">
        <v>113.18573000000001</v>
      </c>
      <c r="QW297">
        <v>151.87210999999999</v>
      </c>
      <c r="QX297">
        <v>94.165660000000003</v>
      </c>
      <c r="QY297">
        <v>114.92757</v>
      </c>
      <c r="QZ297">
        <v>103.62761999999999</v>
      </c>
      <c r="RA297">
        <v>65.031639999999996</v>
      </c>
      <c r="RB297">
        <v>112.29237000000001</v>
      </c>
      <c r="RC297">
        <v>162.83359999999999</v>
      </c>
      <c r="RD297">
        <v>149.93084999999999</v>
      </c>
      <c r="RE297">
        <v>152.04282000000001</v>
      </c>
      <c r="RF297">
        <v>114.55295</v>
      </c>
      <c r="RG297">
        <v>81.436074000000005</v>
      </c>
      <c r="RH297">
        <v>98.598470000000006</v>
      </c>
      <c r="RI297">
        <v>143.15504999999999</v>
      </c>
      <c r="RJ297">
        <v>97.121024000000006</v>
      </c>
      <c r="RK297">
        <v>127.01209</v>
      </c>
      <c r="RL297">
        <v>104.13619</v>
      </c>
      <c r="RM297">
        <v>119.1677</v>
      </c>
      <c r="RN297">
        <v>117.15519999999999</v>
      </c>
      <c r="RO297">
        <v>129.85961</v>
      </c>
      <c r="RP297">
        <v>82.752430000000004</v>
      </c>
      <c r="RQ297">
        <v>145.87074999999999</v>
      </c>
      <c r="RR297">
        <v>81.730609999999999</v>
      </c>
      <c r="RS297">
        <v>136.90516</v>
      </c>
      <c r="RT297">
        <v>107.86102</v>
      </c>
      <c r="RU297">
        <v>129.18048999999999</v>
      </c>
      <c r="RV297">
        <v>122.3631</v>
      </c>
      <c r="RW297">
        <v>111.72882</v>
      </c>
      <c r="RX297">
        <v>133.47695999999999</v>
      </c>
      <c r="RY297">
        <v>138.10525000000001</v>
      </c>
      <c r="RZ297">
        <v>71.465456000000003</v>
      </c>
      <c r="SA297">
        <v>127.16744</v>
      </c>
      <c r="SB297">
        <v>153.69737000000001</v>
      </c>
      <c r="SC297">
        <v>134.91363999999999</v>
      </c>
      <c r="SD297">
        <v>82.786209999999997</v>
      </c>
      <c r="SE297">
        <v>110.59921</v>
      </c>
      <c r="SF297">
        <v>124.16842</v>
      </c>
      <c r="SG297">
        <v>106.93024</v>
      </c>
      <c r="SH297">
        <v>129.84965</v>
      </c>
      <c r="SI297">
        <v>123.89781000000001</v>
      </c>
      <c r="SJ297">
        <v>73.280090000000001</v>
      </c>
      <c r="SK297">
        <v>118.70756</v>
      </c>
      <c r="SL297">
        <v>133.49677</v>
      </c>
      <c r="SM297">
        <v>75.447980000000001</v>
      </c>
      <c r="SN297">
        <v>154.79687000000001</v>
      </c>
      <c r="SO297">
        <v>98.735029999999995</v>
      </c>
      <c r="SP297">
        <v>130.6876</v>
      </c>
      <c r="SQ297">
        <v>108.98916</v>
      </c>
      <c r="SR297">
        <v>146.32393999999999</v>
      </c>
      <c r="SS297">
        <v>123.16394</v>
      </c>
      <c r="ST297">
        <v>121.32223</v>
      </c>
      <c r="SU297">
        <v>111.11789</v>
      </c>
      <c r="SV297">
        <v>68.863200000000006</v>
      </c>
      <c r="SW297">
        <v>101.76212</v>
      </c>
      <c r="SX297">
        <v>222.79544000000001</v>
      </c>
      <c r="SY297">
        <v>89.000349999999997</v>
      </c>
      <c r="SZ297">
        <v>336.70224999999999</v>
      </c>
      <c r="TA297">
        <v>116.2109</v>
      </c>
      <c r="TB297">
        <v>143.96276</v>
      </c>
      <c r="TC297">
        <v>112.85925</v>
      </c>
      <c r="TD297">
        <v>72.431899999999999</v>
      </c>
      <c r="TE297">
        <v>130.11849000000001</v>
      </c>
      <c r="TF297">
        <v>69.760689999999997</v>
      </c>
      <c r="TG297">
        <v>153.11329000000001</v>
      </c>
      <c r="TH297">
        <v>115.339</v>
      </c>
      <c r="TI297">
        <v>102.82556</v>
      </c>
      <c r="TJ297">
        <v>106.49930000000001</v>
      </c>
      <c r="TK297">
        <v>84.478250000000003</v>
      </c>
      <c r="TL297">
        <v>150.02528000000001</v>
      </c>
      <c r="TM297">
        <v>126.26848</v>
      </c>
      <c r="TN297">
        <v>121.63943</v>
      </c>
      <c r="TO297">
        <v>140.57150999999999</v>
      </c>
      <c r="TP297">
        <v>164.47400999999999</v>
      </c>
      <c r="TQ297">
        <v>145.53992</v>
      </c>
      <c r="TR297">
        <v>110.86515</v>
      </c>
      <c r="TS297">
        <v>163.15165999999999</v>
      </c>
      <c r="TT297">
        <v>140.57541000000001</v>
      </c>
      <c r="TU297">
        <v>108.35715999999999</v>
      </c>
      <c r="TV297">
        <v>94.109229999999997</v>
      </c>
      <c r="TW297">
        <v>79.069890000000001</v>
      </c>
      <c r="TX297">
        <v>113.79455</v>
      </c>
      <c r="TY297">
        <v>147.30453</v>
      </c>
      <c r="TZ297">
        <v>359.24714</v>
      </c>
      <c r="UA297">
        <v>109.73976</v>
      </c>
      <c r="UB297">
        <v>110.93906</v>
      </c>
      <c r="UC297">
        <v>78.918946000000005</v>
      </c>
      <c r="UD297">
        <v>91.879915999999994</v>
      </c>
      <c r="UE297">
        <v>160.36434</v>
      </c>
      <c r="UF297">
        <v>62.797890000000002</v>
      </c>
      <c r="UG297">
        <v>133.46322000000001</v>
      </c>
      <c r="UH297">
        <v>176.15862999999999</v>
      </c>
      <c r="UI297">
        <v>126.79969</v>
      </c>
      <c r="UJ297">
        <v>446.76310000000001</v>
      </c>
      <c r="UK297">
        <v>134.86394999999999</v>
      </c>
      <c r="UL297">
        <v>249.43423000000001</v>
      </c>
      <c r="UM297">
        <v>60.035820000000001</v>
      </c>
      <c r="UN297">
        <v>149.20510999999999</v>
      </c>
      <c r="UO297">
        <v>140.66007999999999</v>
      </c>
      <c r="UP297">
        <v>101.26034</v>
      </c>
      <c r="UQ297">
        <v>121.34278999999999</v>
      </c>
      <c r="UR297">
        <v>155.79006999999999</v>
      </c>
      <c r="US297">
        <v>149.19040000000001</v>
      </c>
      <c r="UT297">
        <v>96.741354000000001</v>
      </c>
      <c r="UU297">
        <v>146.23920000000001</v>
      </c>
      <c r="UV297">
        <v>285.05002999999999</v>
      </c>
      <c r="UW297">
        <v>83.491929999999996</v>
      </c>
      <c r="UX297">
        <v>147.12620000000001</v>
      </c>
      <c r="UY297">
        <v>164.98005000000001</v>
      </c>
      <c r="UZ297">
        <v>162.70044999999999</v>
      </c>
      <c r="VA297">
        <v>122.62979</v>
      </c>
      <c r="VB297">
        <v>127.07511</v>
      </c>
      <c r="VC297">
        <v>158.73679000000001</v>
      </c>
      <c r="VD297">
        <v>77.294250000000005</v>
      </c>
      <c r="VE297">
        <v>164.22246999999999</v>
      </c>
      <c r="VF297">
        <v>91.033760000000001</v>
      </c>
      <c r="VG297">
        <v>161.46629999999999</v>
      </c>
      <c r="VH297">
        <v>130.28227999999999</v>
      </c>
      <c r="VI297">
        <v>209.23078000000001</v>
      </c>
      <c r="VJ297">
        <v>114.97190000000001</v>
      </c>
      <c r="VK297">
        <v>104.34452</v>
      </c>
      <c r="VL297">
        <v>202.33754999999999</v>
      </c>
      <c r="VM297">
        <v>126.34515</v>
      </c>
      <c r="VN297">
        <v>149.29005000000001</v>
      </c>
      <c r="VO297">
        <v>86.916934999999995</v>
      </c>
      <c r="VP297">
        <v>145.07483999999999</v>
      </c>
      <c r="VQ297">
        <v>167.81392</v>
      </c>
      <c r="VR297">
        <v>215.61651000000001</v>
      </c>
      <c r="VS297">
        <v>149.50908000000001</v>
      </c>
      <c r="VT297">
        <v>107.81095999999999</v>
      </c>
      <c r="VU297">
        <v>119.1146</v>
      </c>
      <c r="VV297">
        <v>107.71887</v>
      </c>
      <c r="VW297">
        <v>137.30553</v>
      </c>
      <c r="VX297">
        <v>101.90084</v>
      </c>
      <c r="VY297">
        <v>172.36967999999999</v>
      </c>
      <c r="VZ297">
        <v>117.05893</v>
      </c>
      <c r="WA297">
        <v>115.93924</v>
      </c>
      <c r="WB297">
        <v>85.820186000000007</v>
      </c>
      <c r="WC297">
        <v>118.94273</v>
      </c>
    </row>
    <row r="298" spans="1:601" x14ac:dyDescent="0.25">
      <c r="A298" s="2">
        <v>43892</v>
      </c>
      <c r="B298">
        <v>65.584620000000001</v>
      </c>
      <c r="C298">
        <v>67.356026</v>
      </c>
      <c r="D298">
        <v>72.184430000000006</v>
      </c>
      <c r="E298">
        <v>102.29065</v>
      </c>
      <c r="F298">
        <v>116.22144</v>
      </c>
      <c r="G298">
        <v>100.62161999999999</v>
      </c>
      <c r="H298">
        <v>159.69421</v>
      </c>
      <c r="I298">
        <v>125.42008</v>
      </c>
      <c r="J298">
        <v>96.609575000000007</v>
      </c>
      <c r="K298">
        <v>100.29056</v>
      </c>
      <c r="L298">
        <v>117.67412</v>
      </c>
      <c r="M298">
        <v>129.98407</v>
      </c>
      <c r="N298">
        <v>153.74633</v>
      </c>
      <c r="O298">
        <v>136.99465000000001</v>
      </c>
      <c r="P298">
        <v>115.49542</v>
      </c>
      <c r="Q298">
        <v>124.96974</v>
      </c>
      <c r="R298">
        <v>66.32002</v>
      </c>
      <c r="S298">
        <v>125.08775</v>
      </c>
      <c r="T298">
        <v>148.14489</v>
      </c>
      <c r="U298">
        <v>80.035970000000006</v>
      </c>
      <c r="V298">
        <v>121.10969</v>
      </c>
      <c r="W298">
        <v>150.10865999999999</v>
      </c>
      <c r="X298">
        <v>175.31506999999999</v>
      </c>
      <c r="Y298">
        <v>92.757993999999997</v>
      </c>
      <c r="Z298">
        <v>111.95349</v>
      </c>
      <c r="AA298">
        <v>130.90656999999999</v>
      </c>
      <c r="AB298">
        <v>139.11680999999999</v>
      </c>
      <c r="AC298">
        <v>138.14044999999999</v>
      </c>
      <c r="AD298">
        <v>268.41872000000001</v>
      </c>
      <c r="AE298">
        <v>95.416664999999995</v>
      </c>
      <c r="AF298">
        <v>115.80352000000001</v>
      </c>
      <c r="AG298">
        <v>111.04252</v>
      </c>
      <c r="AH298">
        <v>102.15936000000001</v>
      </c>
      <c r="AI298">
        <v>73.203135000000003</v>
      </c>
      <c r="AJ298">
        <v>99.003100000000003</v>
      </c>
      <c r="AK298">
        <v>70.972454999999997</v>
      </c>
      <c r="AL298">
        <v>127.0966</v>
      </c>
      <c r="AM298">
        <v>144.89333999999999</v>
      </c>
      <c r="AN298">
        <v>138.75986</v>
      </c>
      <c r="AO298">
        <v>158.14840000000001</v>
      </c>
      <c r="AP298">
        <v>110.02923</v>
      </c>
      <c r="AQ298">
        <v>155.29909000000001</v>
      </c>
      <c r="AR298">
        <v>142.81489999999999</v>
      </c>
      <c r="AS298">
        <v>134.72184999999999</v>
      </c>
      <c r="AT298">
        <v>70.413833999999994</v>
      </c>
      <c r="AU298">
        <v>150.02812</v>
      </c>
      <c r="AV298">
        <v>148.04564999999999</v>
      </c>
      <c r="AW298">
        <v>110.16688000000001</v>
      </c>
      <c r="AX298">
        <v>89.705247</v>
      </c>
      <c r="AY298">
        <v>112.01501</v>
      </c>
      <c r="AZ298">
        <v>114.21512</v>
      </c>
      <c r="BA298">
        <v>86.982439999999997</v>
      </c>
      <c r="BB298">
        <v>145.27409</v>
      </c>
      <c r="BC298">
        <v>83.599019999999996</v>
      </c>
      <c r="BD298">
        <v>115.75458999999999</v>
      </c>
      <c r="BE298">
        <v>102.71614</v>
      </c>
      <c r="BF298">
        <v>116.40978</v>
      </c>
      <c r="BG298">
        <v>106.14369000000001</v>
      </c>
      <c r="BH298">
        <v>50.051533999999997</v>
      </c>
      <c r="BI298">
        <v>93.545519999999996</v>
      </c>
      <c r="BJ298">
        <v>150.78765999999999</v>
      </c>
      <c r="BK298">
        <v>90.609353999999996</v>
      </c>
      <c r="BL298">
        <v>97.380250000000004</v>
      </c>
      <c r="BM298">
        <v>125.19857</v>
      </c>
      <c r="BN298">
        <v>175.94970000000001</v>
      </c>
      <c r="BO298">
        <v>105.98159</v>
      </c>
      <c r="BP298">
        <v>104.81176000000001</v>
      </c>
      <c r="BQ298">
        <v>111.34689</v>
      </c>
      <c r="BR298">
        <v>123.51177</v>
      </c>
      <c r="BS298">
        <v>96.112909999999999</v>
      </c>
      <c r="BT298">
        <v>119.21034</v>
      </c>
      <c r="BU298">
        <v>159.26418000000001</v>
      </c>
      <c r="BV298">
        <v>111.89937999999999</v>
      </c>
      <c r="BW298">
        <v>129.33896999999999</v>
      </c>
      <c r="BX298">
        <v>79.610460000000003</v>
      </c>
      <c r="BY298">
        <v>95.325744</v>
      </c>
      <c r="BZ298">
        <v>104.59393</v>
      </c>
      <c r="CA298">
        <v>128.13097999999999</v>
      </c>
      <c r="CB298">
        <v>78.938379999999995</v>
      </c>
      <c r="CC298">
        <v>161.80521999999999</v>
      </c>
      <c r="CD298">
        <v>131.43718000000001</v>
      </c>
      <c r="CE298">
        <v>160.40735000000001</v>
      </c>
      <c r="CF298">
        <v>112.60017000000001</v>
      </c>
      <c r="CG298">
        <v>110.7966</v>
      </c>
      <c r="CH298">
        <v>90.001260000000002</v>
      </c>
      <c r="CI298">
        <v>91.921777000000006</v>
      </c>
      <c r="CJ298">
        <v>107.07357</v>
      </c>
      <c r="CK298">
        <v>77.695059999999998</v>
      </c>
      <c r="CL298">
        <v>102.32755</v>
      </c>
      <c r="CM298">
        <v>126.68133</v>
      </c>
      <c r="CN298">
        <v>103.37894</v>
      </c>
      <c r="CO298">
        <v>295.86613</v>
      </c>
      <c r="CP298">
        <v>90.386799999999994</v>
      </c>
      <c r="CQ298">
        <v>104.89953</v>
      </c>
      <c r="CR298">
        <v>119.1845</v>
      </c>
      <c r="CS298">
        <v>115.69915</v>
      </c>
      <c r="CT298">
        <v>131.95336</v>
      </c>
      <c r="CU298">
        <v>81.790499999999994</v>
      </c>
      <c r="CV298">
        <v>122.62072999999999</v>
      </c>
      <c r="CW298">
        <v>57.762520000000002</v>
      </c>
      <c r="CX298">
        <v>109.06391000000001</v>
      </c>
      <c r="CY298">
        <v>128.24991</v>
      </c>
      <c r="CZ298">
        <v>136.63740999999999</v>
      </c>
      <c r="DA298">
        <v>111.50502</v>
      </c>
      <c r="DB298">
        <v>83.07508</v>
      </c>
      <c r="DC298">
        <v>86.659503000000001</v>
      </c>
      <c r="DD298">
        <v>77.935004000000006</v>
      </c>
      <c r="DE298">
        <v>140.55717000000001</v>
      </c>
      <c r="DF298">
        <v>111.2273</v>
      </c>
      <c r="DG298">
        <v>103.90372000000001</v>
      </c>
      <c r="DH298">
        <v>96.333945</v>
      </c>
      <c r="DI298">
        <v>126.08823</v>
      </c>
      <c r="DJ298">
        <v>86.429100000000005</v>
      </c>
      <c r="DK298">
        <v>110.3991</v>
      </c>
      <c r="DL298">
        <v>123.57</v>
      </c>
      <c r="DM298">
        <v>78.193420000000003</v>
      </c>
      <c r="DN298">
        <v>90.376779999999997</v>
      </c>
      <c r="DO298">
        <v>160.25960000000001</v>
      </c>
      <c r="DP298">
        <v>107.38184</v>
      </c>
      <c r="DQ298">
        <v>122.8257</v>
      </c>
      <c r="DR298">
        <v>137.5324</v>
      </c>
      <c r="DS298">
        <v>179.06766999999999</v>
      </c>
      <c r="DT298">
        <v>176.17705000000001</v>
      </c>
      <c r="DU298">
        <v>57.437783000000003</v>
      </c>
      <c r="DV298">
        <v>104.26005000000001</v>
      </c>
      <c r="DW298">
        <v>112.24885</v>
      </c>
      <c r="DX298">
        <v>100.22358</v>
      </c>
      <c r="DY298">
        <v>125.29515000000001</v>
      </c>
      <c r="DZ298">
        <v>76.564599999999999</v>
      </c>
      <c r="EA298">
        <v>131.14532</v>
      </c>
      <c r="EB298">
        <v>117.85728</v>
      </c>
      <c r="EC298">
        <v>128.40427</v>
      </c>
      <c r="ED298">
        <v>141.37834000000001</v>
      </c>
      <c r="EE298">
        <v>126.63827999999999</v>
      </c>
      <c r="EF298">
        <v>153.90495999999999</v>
      </c>
      <c r="EG298">
        <v>85.754170000000002</v>
      </c>
      <c r="EH298">
        <v>101.36462</v>
      </c>
      <c r="EI298">
        <v>101.35012</v>
      </c>
      <c r="EJ298">
        <v>76.225359999999995</v>
      </c>
      <c r="EK298">
        <v>114.15515000000001</v>
      </c>
      <c r="EL298">
        <v>110.48846</v>
      </c>
      <c r="EM298">
        <v>86.376696999999993</v>
      </c>
      <c r="EN298">
        <v>156.23935</v>
      </c>
      <c r="EO298">
        <v>70.510000000000005</v>
      </c>
      <c r="EP298">
        <v>112.4742</v>
      </c>
      <c r="EQ298">
        <v>57.737250000000003</v>
      </c>
      <c r="ER298">
        <v>128.41923</v>
      </c>
      <c r="ES298">
        <v>104.13772</v>
      </c>
      <c r="ET298">
        <v>191.40661</v>
      </c>
      <c r="EU298">
        <v>91.808503999999999</v>
      </c>
      <c r="EV298">
        <v>145.44412</v>
      </c>
      <c r="EW298">
        <v>110.06708</v>
      </c>
      <c r="EX298">
        <v>70.92689</v>
      </c>
      <c r="EY298">
        <v>124.38178000000001</v>
      </c>
      <c r="EZ298">
        <v>149.85937000000001</v>
      </c>
      <c r="FA298">
        <v>140.15306000000001</v>
      </c>
      <c r="FB298">
        <v>80.066644999999994</v>
      </c>
      <c r="FC298">
        <v>176.82914</v>
      </c>
      <c r="FD298">
        <v>92.449629999999999</v>
      </c>
      <c r="FE298">
        <v>95.87491</v>
      </c>
      <c r="FF298">
        <v>120.99379999999999</v>
      </c>
      <c r="FG298">
        <v>201.31694999999999</v>
      </c>
      <c r="FH298">
        <v>135.09603000000001</v>
      </c>
      <c r="FI298">
        <v>98.521010000000004</v>
      </c>
      <c r="FJ298">
        <v>139.58232000000001</v>
      </c>
      <c r="FK298">
        <v>94.257599999999996</v>
      </c>
      <c r="FL298">
        <v>145.48298</v>
      </c>
      <c r="FM298">
        <v>137.84381999999999</v>
      </c>
      <c r="FN298">
        <v>145.00612000000001</v>
      </c>
      <c r="FO298">
        <v>126.47426</v>
      </c>
      <c r="FP298">
        <v>164.82230000000001</v>
      </c>
      <c r="FQ298">
        <v>140.85382000000001</v>
      </c>
      <c r="FR298">
        <v>105.95912</v>
      </c>
      <c r="FS298">
        <v>102.60794</v>
      </c>
      <c r="FT298">
        <v>85.6768</v>
      </c>
      <c r="FU298">
        <v>116.40788000000001</v>
      </c>
      <c r="FV298">
        <v>110.71482</v>
      </c>
      <c r="FW298">
        <v>113.07982</v>
      </c>
      <c r="FX298">
        <v>120.00852999999999</v>
      </c>
      <c r="FY298">
        <v>92.924080000000004</v>
      </c>
      <c r="FZ298">
        <v>91.840785999999994</v>
      </c>
      <c r="GA298">
        <v>121.80319</v>
      </c>
      <c r="GB298">
        <v>140.57868999999999</v>
      </c>
      <c r="GC298">
        <v>119.45158000000001</v>
      </c>
      <c r="GD298">
        <v>123.15828999999999</v>
      </c>
      <c r="GE298">
        <v>154.51992999999999</v>
      </c>
      <c r="GF298">
        <v>120.41553999999999</v>
      </c>
      <c r="GG298">
        <v>136.18307999999999</v>
      </c>
      <c r="GH298">
        <v>126.73312</v>
      </c>
      <c r="GI298">
        <v>88.126810000000006</v>
      </c>
      <c r="GJ298">
        <v>80.668694000000002</v>
      </c>
      <c r="GK298">
        <v>148.9034</v>
      </c>
      <c r="GL298">
        <v>162.36296999999999</v>
      </c>
      <c r="GM298">
        <v>85.699146999999996</v>
      </c>
      <c r="GN298">
        <v>124.12363999999999</v>
      </c>
      <c r="GO298">
        <v>151.24996999999999</v>
      </c>
      <c r="GP298">
        <v>156.94022000000001</v>
      </c>
      <c r="GQ298">
        <v>106.45281</v>
      </c>
      <c r="GR298">
        <v>83.164069999999995</v>
      </c>
      <c r="GS298">
        <v>125.54346</v>
      </c>
      <c r="GT298">
        <v>112.2834</v>
      </c>
      <c r="GU298">
        <v>111.63521</v>
      </c>
      <c r="GV298">
        <v>126.29197000000001</v>
      </c>
      <c r="GW298">
        <v>118.55046</v>
      </c>
      <c r="GX298">
        <v>195.46766</v>
      </c>
      <c r="GY298">
        <v>118.12707</v>
      </c>
      <c r="GZ298">
        <v>112.19243</v>
      </c>
      <c r="HA298">
        <v>163.30849000000001</v>
      </c>
      <c r="HB298">
        <v>132.70289</v>
      </c>
      <c r="HC298">
        <v>113.91070000000001</v>
      </c>
      <c r="HD298">
        <v>104.8455</v>
      </c>
      <c r="HE298">
        <v>107.70907</v>
      </c>
      <c r="HF298">
        <v>128.92753999999999</v>
      </c>
      <c r="HG298">
        <v>88.686966999999996</v>
      </c>
      <c r="HH298">
        <v>106.28977</v>
      </c>
      <c r="HI298">
        <v>151.06783999999999</v>
      </c>
      <c r="HJ298">
        <v>145.57339999999999</v>
      </c>
      <c r="HK298">
        <v>100.64143</v>
      </c>
      <c r="HL298">
        <v>133.77802</v>
      </c>
      <c r="HM298">
        <v>109.27202</v>
      </c>
      <c r="HN298">
        <v>198.35713000000001</v>
      </c>
      <c r="HO298">
        <v>151.86064999999999</v>
      </c>
      <c r="HP298">
        <v>120.33538</v>
      </c>
      <c r="HQ298">
        <v>100.30248</v>
      </c>
      <c r="HR298">
        <v>106.58137000000001</v>
      </c>
      <c r="HS298">
        <v>119.9832</v>
      </c>
      <c r="HT298">
        <v>109.11502</v>
      </c>
      <c r="HU298">
        <v>115.79217</v>
      </c>
      <c r="HV298">
        <v>76.516670000000005</v>
      </c>
      <c r="HW298">
        <v>133.35539</v>
      </c>
      <c r="HX298">
        <v>79.732089999999999</v>
      </c>
      <c r="HY298">
        <v>113.59565000000001</v>
      </c>
      <c r="HZ298">
        <v>117.64006999999999</v>
      </c>
      <c r="IA298">
        <v>134.03752</v>
      </c>
      <c r="IB298">
        <v>94.410573999999997</v>
      </c>
      <c r="IC298">
        <v>124.81401</v>
      </c>
      <c r="ID298">
        <v>105.72613</v>
      </c>
      <c r="IE298">
        <v>124.26585</v>
      </c>
      <c r="IF298">
        <v>86.340517000000006</v>
      </c>
      <c r="IG298">
        <v>122.59841</v>
      </c>
      <c r="IH298">
        <v>149.17662999999999</v>
      </c>
      <c r="II298">
        <v>155.35711000000001</v>
      </c>
      <c r="IJ298">
        <v>172.86484999999999</v>
      </c>
      <c r="IK298">
        <v>124.49912</v>
      </c>
      <c r="IL298">
        <v>87.813734999999994</v>
      </c>
      <c r="IM298">
        <v>167.72529</v>
      </c>
      <c r="IN298">
        <v>149.10145</v>
      </c>
      <c r="IO298">
        <v>119.84599</v>
      </c>
      <c r="IP298">
        <v>95.594290000000001</v>
      </c>
      <c r="IQ298">
        <v>111.4131</v>
      </c>
      <c r="IR298">
        <v>87.887555000000006</v>
      </c>
      <c r="IS298">
        <v>117.1675</v>
      </c>
      <c r="IT298">
        <v>237.64895999999999</v>
      </c>
      <c r="IU298">
        <v>99.206639999999993</v>
      </c>
      <c r="IV298">
        <v>93.534535000000005</v>
      </c>
      <c r="IW298">
        <v>125.73699000000001</v>
      </c>
      <c r="IX298">
        <v>105.94002999999999</v>
      </c>
      <c r="IY298">
        <v>154.58561</v>
      </c>
      <c r="IZ298">
        <v>150.75264000000001</v>
      </c>
      <c r="JA298">
        <v>100.41022</v>
      </c>
      <c r="JB298">
        <v>133.74853999999999</v>
      </c>
      <c r="JC298">
        <v>179.85205999999999</v>
      </c>
      <c r="JD298">
        <v>157.36866000000001</v>
      </c>
      <c r="JE298">
        <v>102.0675</v>
      </c>
      <c r="JF298">
        <v>84.886579999999995</v>
      </c>
      <c r="JG298">
        <v>190.22665000000001</v>
      </c>
      <c r="JH298">
        <v>107.63549</v>
      </c>
      <c r="JI298">
        <v>162.96594999999999</v>
      </c>
      <c r="JJ298">
        <v>170.92979</v>
      </c>
      <c r="JK298">
        <v>156.34049999999999</v>
      </c>
      <c r="JL298">
        <v>101.23471000000001</v>
      </c>
      <c r="JM298">
        <v>134.57472000000001</v>
      </c>
      <c r="JN298">
        <v>104.61987999999999</v>
      </c>
      <c r="JO298">
        <v>106.65289</v>
      </c>
      <c r="JP298">
        <v>124.49145</v>
      </c>
      <c r="JQ298">
        <v>97.425573999999997</v>
      </c>
      <c r="JR298">
        <v>142.81800999999999</v>
      </c>
      <c r="JS298">
        <v>144.99242000000001</v>
      </c>
      <c r="JT298">
        <v>131.97111000000001</v>
      </c>
      <c r="JU298">
        <v>116.86615</v>
      </c>
      <c r="JV298">
        <v>125.94593999999999</v>
      </c>
      <c r="JW298">
        <v>124.69031</v>
      </c>
      <c r="JX298">
        <v>127.43131</v>
      </c>
      <c r="JY298">
        <v>221.3853</v>
      </c>
      <c r="JZ298">
        <v>149.13641000000001</v>
      </c>
      <c r="KA298">
        <v>175.96710999999999</v>
      </c>
      <c r="KB298">
        <v>151.69963000000001</v>
      </c>
      <c r="KC298">
        <v>95.422790000000006</v>
      </c>
      <c r="KD298">
        <v>106.26626</v>
      </c>
      <c r="KE298">
        <v>82.661109999999994</v>
      </c>
      <c r="KF298">
        <v>77.549522999999994</v>
      </c>
      <c r="KG298">
        <v>182.71762000000001</v>
      </c>
      <c r="KH298">
        <v>113.69002999999999</v>
      </c>
      <c r="KI298">
        <v>93.477289999999996</v>
      </c>
      <c r="KJ298">
        <v>213.09979999999999</v>
      </c>
      <c r="KK298">
        <v>113.99705</v>
      </c>
      <c r="KL298">
        <v>109.8583</v>
      </c>
      <c r="KM298">
        <v>88.128249999999994</v>
      </c>
      <c r="KN298">
        <v>154.99672000000001</v>
      </c>
      <c r="KO298">
        <v>120.71713</v>
      </c>
      <c r="KP298">
        <v>62.19406</v>
      </c>
      <c r="KQ298">
        <v>112.29038</v>
      </c>
      <c r="KR298">
        <v>122.1035</v>
      </c>
      <c r="KS298">
        <v>92.431629999999998</v>
      </c>
      <c r="KT298">
        <v>140.62585000000001</v>
      </c>
      <c r="KU298">
        <v>111.9027</v>
      </c>
      <c r="KV298">
        <v>107.9577</v>
      </c>
      <c r="KW298">
        <v>115.94987999999999</v>
      </c>
      <c r="KX298">
        <v>61.628210000000003</v>
      </c>
      <c r="KY298">
        <v>115.28165</v>
      </c>
      <c r="KZ298">
        <v>168.67812000000001</v>
      </c>
      <c r="LA298">
        <v>145.63963000000001</v>
      </c>
      <c r="LB298">
        <v>146.63298</v>
      </c>
      <c r="LC298">
        <v>112.75787</v>
      </c>
      <c r="LD298">
        <v>114.99932</v>
      </c>
      <c r="LE298">
        <v>132.56081</v>
      </c>
      <c r="LF298">
        <v>94.664942999999994</v>
      </c>
      <c r="LG298">
        <v>101.13232000000001</v>
      </c>
      <c r="LH298">
        <v>145.25357</v>
      </c>
      <c r="LI298">
        <v>161.08358999999999</v>
      </c>
      <c r="LJ298">
        <v>122.81084</v>
      </c>
      <c r="LK298">
        <v>118.4636</v>
      </c>
      <c r="LL298">
        <v>91.950199999999995</v>
      </c>
      <c r="LM298">
        <v>94.900869999999998</v>
      </c>
      <c r="LN298">
        <v>114.41252</v>
      </c>
      <c r="LO298">
        <v>83.803325999999998</v>
      </c>
      <c r="LP298">
        <v>143.70186000000001</v>
      </c>
      <c r="LQ298">
        <v>162.81356</v>
      </c>
      <c r="LR298">
        <v>92.191005000000004</v>
      </c>
      <c r="LS298">
        <v>123.35142999999999</v>
      </c>
      <c r="LT298">
        <v>149.51942</v>
      </c>
      <c r="LU298">
        <v>118.92837</v>
      </c>
      <c r="LV298">
        <v>113.97714999999999</v>
      </c>
      <c r="LW298">
        <v>142.56682000000001</v>
      </c>
      <c r="LX298">
        <v>103.83868</v>
      </c>
      <c r="LY298">
        <v>115.2681</v>
      </c>
      <c r="LZ298">
        <v>170.99350000000001</v>
      </c>
      <c r="MA298">
        <v>126.94579</v>
      </c>
      <c r="MB298">
        <v>136.06428</v>
      </c>
      <c r="MC298">
        <v>126.42272</v>
      </c>
      <c r="MD298">
        <v>119.68404</v>
      </c>
      <c r="ME298">
        <v>100.62469</v>
      </c>
      <c r="MF298">
        <v>104.11637</v>
      </c>
      <c r="MG298">
        <v>201.86236</v>
      </c>
      <c r="MH298">
        <v>134.01521</v>
      </c>
      <c r="MI298">
        <v>133.54676000000001</v>
      </c>
      <c r="MJ298">
        <v>129.45626999999999</v>
      </c>
      <c r="MK298">
        <v>174.33582999999999</v>
      </c>
      <c r="ML298">
        <v>162.20519999999999</v>
      </c>
      <c r="MM298">
        <v>158.30381</v>
      </c>
      <c r="MN298">
        <v>65.05256</v>
      </c>
      <c r="MO298">
        <v>128.07468</v>
      </c>
      <c r="MP298">
        <v>128.58098000000001</v>
      </c>
      <c r="MQ298">
        <v>76.323170000000005</v>
      </c>
      <c r="MR298">
        <v>86.265725000000003</v>
      </c>
      <c r="MS298">
        <v>69.523300000000006</v>
      </c>
      <c r="MT298">
        <v>108.37209</v>
      </c>
      <c r="MU298">
        <v>143.36208999999999</v>
      </c>
      <c r="MV298">
        <v>176.22057000000001</v>
      </c>
      <c r="MW298">
        <v>110.65391</v>
      </c>
      <c r="MX298">
        <v>111.76093</v>
      </c>
      <c r="MY298">
        <v>129.80781999999999</v>
      </c>
      <c r="MZ298">
        <v>96.914689999999993</v>
      </c>
      <c r="NA298">
        <v>157.3254</v>
      </c>
      <c r="NB298">
        <v>118.73095000000001</v>
      </c>
      <c r="NC298">
        <v>108.61615999999999</v>
      </c>
      <c r="ND298">
        <v>103.53085</v>
      </c>
      <c r="NE298">
        <v>123.26409</v>
      </c>
      <c r="NF298">
        <v>89.007390000000001</v>
      </c>
      <c r="NG298">
        <v>144.38445999999999</v>
      </c>
      <c r="NH298">
        <v>135.56459000000001</v>
      </c>
      <c r="NI298">
        <v>158.279</v>
      </c>
      <c r="NJ298">
        <v>117.52369</v>
      </c>
      <c r="NK298">
        <v>136.52285000000001</v>
      </c>
      <c r="NL298">
        <v>91.950320000000005</v>
      </c>
      <c r="NM298">
        <v>67.360050000000001</v>
      </c>
      <c r="NN298">
        <v>108.61638000000001</v>
      </c>
      <c r="NO298">
        <v>91.664289999999994</v>
      </c>
      <c r="NP298">
        <v>199.51397</v>
      </c>
      <c r="NQ298">
        <v>122.71749</v>
      </c>
      <c r="NR298">
        <v>149.20706999999999</v>
      </c>
      <c r="NS298">
        <v>129.85219000000001</v>
      </c>
      <c r="NT298">
        <v>140.08330000000001</v>
      </c>
      <c r="NU298">
        <v>135.37299999999999</v>
      </c>
      <c r="NV298">
        <v>89.213436999999999</v>
      </c>
      <c r="NW298">
        <v>89.913820000000001</v>
      </c>
      <c r="NX298">
        <v>132.84746000000001</v>
      </c>
      <c r="NY298">
        <v>156.77224000000001</v>
      </c>
      <c r="NZ298">
        <v>131.24244999999999</v>
      </c>
      <c r="OA298">
        <v>135.68380999999999</v>
      </c>
      <c r="OB298">
        <v>102.87387</v>
      </c>
      <c r="OC298">
        <v>168.42803000000001</v>
      </c>
      <c r="OD298">
        <v>147.01026999999999</v>
      </c>
      <c r="OE298">
        <v>83.554596000000004</v>
      </c>
      <c r="OF298">
        <v>132.40337</v>
      </c>
      <c r="OG298">
        <v>134.26205999999999</v>
      </c>
      <c r="OH298">
        <v>111.10001</v>
      </c>
      <c r="OI298">
        <v>117.79299</v>
      </c>
      <c r="OJ298">
        <v>121.3156</v>
      </c>
      <c r="OK298">
        <v>103.47434</v>
      </c>
      <c r="OL298">
        <v>154.61476999999999</v>
      </c>
      <c r="OM298">
        <v>131.35679999999999</v>
      </c>
      <c r="ON298">
        <v>106.43442</v>
      </c>
      <c r="OO298">
        <v>139.12404000000001</v>
      </c>
      <c r="OP298">
        <v>135.13193000000001</v>
      </c>
      <c r="OQ298">
        <v>100.97678999999999</v>
      </c>
      <c r="OR298">
        <v>157.24748</v>
      </c>
      <c r="OS298">
        <v>130.75416999999999</v>
      </c>
      <c r="OT298">
        <v>94.216083999999995</v>
      </c>
      <c r="OU298">
        <v>107.14285</v>
      </c>
      <c r="OV298">
        <v>98.968834000000001</v>
      </c>
      <c r="OW298">
        <v>170.26201</v>
      </c>
      <c r="OX298">
        <v>100.02806</v>
      </c>
      <c r="OY298">
        <v>118.23468</v>
      </c>
      <c r="OZ298">
        <v>153.47402</v>
      </c>
      <c r="PA298">
        <v>95.11918</v>
      </c>
      <c r="PB298">
        <v>160.25694999999999</v>
      </c>
      <c r="PC298">
        <v>158.70650000000001</v>
      </c>
      <c r="PD298">
        <v>120.58965000000001</v>
      </c>
      <c r="PE298">
        <v>114.30296</v>
      </c>
      <c r="PF298">
        <v>163.74995999999999</v>
      </c>
      <c r="PG298">
        <v>148.21026000000001</v>
      </c>
      <c r="PH298">
        <v>185.31643</v>
      </c>
      <c r="PI298">
        <v>114.83821</v>
      </c>
      <c r="PJ298">
        <v>122.94991</v>
      </c>
      <c r="PK298">
        <v>134.11201</v>
      </c>
      <c r="PL298">
        <v>105.4337</v>
      </c>
      <c r="PM298">
        <v>129.89874</v>
      </c>
      <c r="PN298">
        <v>127.61474</v>
      </c>
      <c r="PO298">
        <v>140.69497999999999</v>
      </c>
      <c r="PP298">
        <v>113.96532000000001</v>
      </c>
      <c r="PQ298">
        <v>130.32899</v>
      </c>
      <c r="PR298">
        <v>138.37886</v>
      </c>
      <c r="PS298">
        <v>112.1095</v>
      </c>
      <c r="PT298">
        <v>177.20949999999999</v>
      </c>
      <c r="PU298">
        <v>131.03601</v>
      </c>
      <c r="PV298">
        <v>95.576759999999993</v>
      </c>
      <c r="PW298">
        <v>101.99805000000001</v>
      </c>
      <c r="PX298">
        <v>125.5314</v>
      </c>
      <c r="PY298">
        <v>89.355050000000006</v>
      </c>
      <c r="PZ298">
        <v>172.21073999999999</v>
      </c>
      <c r="QA298">
        <v>145.56846999999999</v>
      </c>
      <c r="QB298">
        <v>108.98560999999999</v>
      </c>
      <c r="QC298">
        <v>106.93666</v>
      </c>
      <c r="QD298">
        <v>130.79500999999999</v>
      </c>
      <c r="QE298">
        <v>120.58405</v>
      </c>
      <c r="QF298">
        <v>130.68567999999999</v>
      </c>
      <c r="QG298">
        <v>83.609587000000005</v>
      </c>
      <c r="QH298">
        <v>178.08241000000001</v>
      </c>
      <c r="QI298">
        <v>110.59414</v>
      </c>
      <c r="QJ298">
        <v>145.69035</v>
      </c>
      <c r="QK298">
        <v>120.9425</v>
      </c>
      <c r="QL298">
        <v>132.60230999999999</v>
      </c>
      <c r="QM298">
        <v>86.989450000000005</v>
      </c>
      <c r="QN298">
        <v>146.71314000000001</v>
      </c>
      <c r="QO298">
        <v>96.951294000000004</v>
      </c>
      <c r="QP298">
        <v>52.234214999999999</v>
      </c>
      <c r="QQ298">
        <v>149.18171000000001</v>
      </c>
      <c r="QR298">
        <v>115.64997</v>
      </c>
      <c r="QS298">
        <v>95.839340000000007</v>
      </c>
      <c r="QT298">
        <v>133.88448</v>
      </c>
      <c r="QU298">
        <v>88.913523999999995</v>
      </c>
      <c r="QV298">
        <v>115.25623</v>
      </c>
      <c r="QW298">
        <v>151.98474999999999</v>
      </c>
      <c r="QX298">
        <v>96.3352</v>
      </c>
      <c r="QY298">
        <v>115.02864</v>
      </c>
      <c r="QZ298">
        <v>103.24348000000001</v>
      </c>
      <c r="RA298">
        <v>45.472026</v>
      </c>
      <c r="RB298">
        <v>112.29237000000001</v>
      </c>
      <c r="RC298">
        <v>161.23539</v>
      </c>
      <c r="RD298">
        <v>155.60830999999999</v>
      </c>
      <c r="RE298">
        <v>154.33954</v>
      </c>
      <c r="RF298">
        <v>114.29671</v>
      </c>
      <c r="RG298">
        <v>84.337569999999999</v>
      </c>
      <c r="RH298">
        <v>100.14181000000001</v>
      </c>
      <c r="RI298">
        <v>142.4084</v>
      </c>
      <c r="RJ298">
        <v>96.858996000000005</v>
      </c>
      <c r="RK298">
        <v>127.8994</v>
      </c>
      <c r="RL298">
        <v>103.20027</v>
      </c>
      <c r="RM298">
        <v>113.92093</v>
      </c>
      <c r="RN298">
        <v>112.41721</v>
      </c>
      <c r="RO298">
        <v>128.34880000000001</v>
      </c>
      <c r="RP298">
        <v>83.247219999999999</v>
      </c>
      <c r="RQ298">
        <v>142.38346000000001</v>
      </c>
      <c r="RR298">
        <v>79.689800000000005</v>
      </c>
      <c r="RS298">
        <v>134.69498999999999</v>
      </c>
      <c r="RT298">
        <v>108.24608000000001</v>
      </c>
      <c r="RU298">
        <v>128.17019999999999</v>
      </c>
      <c r="RV298">
        <v>119.38423</v>
      </c>
      <c r="RW298">
        <v>109.42712</v>
      </c>
      <c r="RX298">
        <v>132.62682000000001</v>
      </c>
      <c r="RY298">
        <v>139.48410999999999</v>
      </c>
      <c r="RZ298">
        <v>71.387506000000002</v>
      </c>
      <c r="SA298">
        <v>125.55262</v>
      </c>
      <c r="SB298">
        <v>151.19532000000001</v>
      </c>
      <c r="SC298">
        <v>132.86001999999999</v>
      </c>
      <c r="SD298">
        <v>78.532785000000004</v>
      </c>
      <c r="SE298">
        <v>108.50165</v>
      </c>
      <c r="SF298">
        <v>121.93114</v>
      </c>
      <c r="SG298">
        <v>108.23405</v>
      </c>
      <c r="SH298">
        <v>123.65477</v>
      </c>
      <c r="SI298">
        <v>120.90303</v>
      </c>
      <c r="SJ298">
        <v>72.181916000000001</v>
      </c>
      <c r="SK298">
        <v>112.86892</v>
      </c>
      <c r="SL298">
        <v>132.59416999999999</v>
      </c>
      <c r="SM298">
        <v>75.675534999999996</v>
      </c>
      <c r="SN298">
        <v>160.87177</v>
      </c>
      <c r="SO298">
        <v>97.993635999999995</v>
      </c>
      <c r="SP298">
        <v>133.11282</v>
      </c>
      <c r="SQ298">
        <v>108.80853</v>
      </c>
      <c r="SR298">
        <v>146.03845000000001</v>
      </c>
      <c r="SS298">
        <v>120.40132</v>
      </c>
      <c r="ST298">
        <v>117.72269</v>
      </c>
      <c r="SU298">
        <v>112.24751000000001</v>
      </c>
      <c r="SV298">
        <v>69.998930000000001</v>
      </c>
      <c r="SW298">
        <v>100.58959</v>
      </c>
      <c r="SX298">
        <v>232.39388</v>
      </c>
      <c r="SY298">
        <v>80.416560000000004</v>
      </c>
      <c r="SZ298">
        <v>349.53692000000001</v>
      </c>
      <c r="TA298">
        <v>117.63612000000001</v>
      </c>
      <c r="TB298">
        <v>142.60265000000001</v>
      </c>
      <c r="TC298">
        <v>110.5686</v>
      </c>
      <c r="TD298">
        <v>73.494624999999999</v>
      </c>
      <c r="TE298">
        <v>133.99118999999999</v>
      </c>
      <c r="TF298">
        <v>68.144214000000005</v>
      </c>
      <c r="TG298">
        <v>156.60335000000001</v>
      </c>
      <c r="TH298">
        <v>115.92278</v>
      </c>
      <c r="TI298">
        <v>103.13872000000001</v>
      </c>
      <c r="TJ298">
        <v>104.82214999999999</v>
      </c>
      <c r="TK298">
        <v>85.108476999999993</v>
      </c>
      <c r="TL298">
        <v>149.00751</v>
      </c>
      <c r="TM298">
        <v>123.18047</v>
      </c>
      <c r="TN298">
        <v>125.92475</v>
      </c>
      <c r="TO298">
        <v>145.64225999999999</v>
      </c>
      <c r="TP298">
        <v>164.00921</v>
      </c>
      <c r="TQ298">
        <v>149.17841000000001</v>
      </c>
      <c r="TR298">
        <v>106.61458</v>
      </c>
      <c r="TS298">
        <v>167.29857000000001</v>
      </c>
      <c r="TT298">
        <v>140.9237</v>
      </c>
      <c r="TU298">
        <v>107.21519000000001</v>
      </c>
      <c r="TV298">
        <v>92.827579999999998</v>
      </c>
      <c r="TW298">
        <v>77.333330000000004</v>
      </c>
      <c r="TX298">
        <v>115.20383</v>
      </c>
      <c r="TY298">
        <v>145.47283999999999</v>
      </c>
      <c r="TZ298">
        <v>361.70213000000001</v>
      </c>
      <c r="UA298">
        <v>109.89202</v>
      </c>
      <c r="UB298">
        <v>108.68505999999999</v>
      </c>
      <c r="UC298">
        <v>75.640135999999998</v>
      </c>
      <c r="UD298">
        <v>89.988624999999999</v>
      </c>
      <c r="UE298">
        <v>161.54911999999999</v>
      </c>
      <c r="UF298">
        <v>60.827595000000002</v>
      </c>
      <c r="UG298">
        <v>129.89207999999999</v>
      </c>
      <c r="UH298">
        <v>176.20320000000001</v>
      </c>
      <c r="UI298">
        <v>126.40013999999999</v>
      </c>
      <c r="UJ298">
        <v>457.77172999999999</v>
      </c>
      <c r="UK298">
        <v>132.22790000000001</v>
      </c>
      <c r="UL298">
        <v>250.61920000000001</v>
      </c>
      <c r="UM298">
        <v>55.941194000000003</v>
      </c>
      <c r="UN298">
        <v>145.69746000000001</v>
      </c>
      <c r="UO298">
        <v>140.92653999999999</v>
      </c>
      <c r="UP298">
        <v>101.81047</v>
      </c>
      <c r="UQ298">
        <v>119.39527</v>
      </c>
      <c r="UR298">
        <v>158.84573</v>
      </c>
      <c r="US298">
        <v>149.44241</v>
      </c>
      <c r="UT298">
        <v>95.507390000000001</v>
      </c>
      <c r="UU298">
        <v>140.88489000000001</v>
      </c>
      <c r="UV298">
        <v>280.92995000000002</v>
      </c>
      <c r="UW298">
        <v>82.257335999999995</v>
      </c>
      <c r="UX298">
        <v>147.46754999999999</v>
      </c>
      <c r="UY298">
        <v>166.97416000000001</v>
      </c>
      <c r="UZ298">
        <v>165.87645000000001</v>
      </c>
      <c r="VA298">
        <v>128.68332000000001</v>
      </c>
      <c r="VB298">
        <v>141.06720000000001</v>
      </c>
      <c r="VC298">
        <v>148.26523</v>
      </c>
      <c r="VD298">
        <v>75.902604999999994</v>
      </c>
      <c r="VE298">
        <v>166.45801</v>
      </c>
      <c r="VF298">
        <v>87.296957000000006</v>
      </c>
      <c r="VG298">
        <v>165.44522000000001</v>
      </c>
      <c r="VH298">
        <v>131.41580999999999</v>
      </c>
      <c r="VI298">
        <v>210.52307999999999</v>
      </c>
      <c r="VJ298">
        <v>116.32452000000001</v>
      </c>
      <c r="VK298">
        <v>105.32662000000001</v>
      </c>
      <c r="VL298">
        <v>200.95406</v>
      </c>
      <c r="VM298">
        <v>126.97045</v>
      </c>
      <c r="VN298">
        <v>148.72434999999999</v>
      </c>
      <c r="VO298">
        <v>84.604466000000002</v>
      </c>
      <c r="VP298">
        <v>146.34141</v>
      </c>
      <c r="VQ298">
        <v>165.03525999999999</v>
      </c>
      <c r="VR298">
        <v>222.48168000000001</v>
      </c>
      <c r="VS298">
        <v>151.29599999999999</v>
      </c>
      <c r="VT298">
        <v>108.59367</v>
      </c>
      <c r="VU298">
        <v>116.73205</v>
      </c>
      <c r="VV298">
        <v>108.65917</v>
      </c>
      <c r="VW298">
        <v>136.47738000000001</v>
      </c>
      <c r="VX298">
        <v>102.27011</v>
      </c>
      <c r="VY298">
        <v>175.59242</v>
      </c>
      <c r="VZ298">
        <v>110.42464</v>
      </c>
      <c r="WA298">
        <v>122.07686</v>
      </c>
      <c r="WB298">
        <v>87.275909999999996</v>
      </c>
      <c r="WC298">
        <v>122.59911</v>
      </c>
    </row>
    <row r="299" spans="1:601" x14ac:dyDescent="0.25">
      <c r="A299" s="2">
        <v>43893</v>
      </c>
      <c r="B299">
        <v>65.628606000000005</v>
      </c>
      <c r="C299">
        <v>67.333822999999995</v>
      </c>
      <c r="D299">
        <v>75.247615999999994</v>
      </c>
      <c r="E299">
        <v>99.759144000000006</v>
      </c>
      <c r="F299">
        <v>118.30633</v>
      </c>
      <c r="G299">
        <v>103.27871</v>
      </c>
      <c r="H299">
        <v>163.52484999999999</v>
      </c>
      <c r="I299">
        <v>128.35144</v>
      </c>
      <c r="J299">
        <v>98.626159999999999</v>
      </c>
      <c r="K299">
        <v>102.09184999999999</v>
      </c>
      <c r="L299">
        <v>121.19429</v>
      </c>
      <c r="M299">
        <v>135.41918999999999</v>
      </c>
      <c r="N299">
        <v>158.29057</v>
      </c>
      <c r="O299">
        <v>139.43898999999999</v>
      </c>
      <c r="P299">
        <v>115.49542</v>
      </c>
      <c r="Q299">
        <v>126.93895999999999</v>
      </c>
      <c r="R299">
        <v>71.349907000000002</v>
      </c>
      <c r="S299">
        <v>123.85887</v>
      </c>
      <c r="T299">
        <v>148.63726</v>
      </c>
      <c r="U299">
        <v>79.993932999999998</v>
      </c>
      <c r="V299">
        <v>120.11769</v>
      </c>
      <c r="W299">
        <v>155.46348</v>
      </c>
      <c r="X299">
        <v>182.44361000000001</v>
      </c>
      <c r="Y299">
        <v>91.755414000000002</v>
      </c>
      <c r="Z299">
        <v>111.88316</v>
      </c>
      <c r="AA299">
        <v>134.59728999999999</v>
      </c>
      <c r="AB299">
        <v>142.49160000000001</v>
      </c>
      <c r="AC299">
        <v>139.87218999999999</v>
      </c>
      <c r="AD299">
        <v>270.67173000000003</v>
      </c>
      <c r="AE299">
        <v>96.701589999999996</v>
      </c>
      <c r="AF299">
        <v>119.83577</v>
      </c>
      <c r="AG299">
        <v>110.65501999999999</v>
      </c>
      <c r="AH299">
        <v>101.79938</v>
      </c>
      <c r="AI299">
        <v>71.839749999999995</v>
      </c>
      <c r="AJ299">
        <v>100.48757999999999</v>
      </c>
      <c r="AK299">
        <v>71.892009999999999</v>
      </c>
      <c r="AL299">
        <v>126.78279000000001</v>
      </c>
      <c r="AM299">
        <v>147.23885999999999</v>
      </c>
      <c r="AN299">
        <v>141.46154999999999</v>
      </c>
      <c r="AO299">
        <v>159.63525999999999</v>
      </c>
      <c r="AP299">
        <v>111.68022000000001</v>
      </c>
      <c r="AQ299">
        <v>159.05795000000001</v>
      </c>
      <c r="AR299">
        <v>145.64643000000001</v>
      </c>
      <c r="AS299">
        <v>137.74931000000001</v>
      </c>
      <c r="AT299">
        <v>70.263919999999999</v>
      </c>
      <c r="AU299">
        <v>156.79816</v>
      </c>
      <c r="AV299">
        <v>153.62926999999999</v>
      </c>
      <c r="AW299">
        <v>108.69553000000001</v>
      </c>
      <c r="AX299">
        <v>90.865724999999998</v>
      </c>
      <c r="AY299">
        <v>110.99437</v>
      </c>
      <c r="AZ299">
        <v>114.50162</v>
      </c>
      <c r="BA299">
        <v>88.391649999999998</v>
      </c>
      <c r="BB299">
        <v>147.80631</v>
      </c>
      <c r="BC299">
        <v>84.120279999999994</v>
      </c>
      <c r="BD299">
        <v>114.23151</v>
      </c>
      <c r="BE299">
        <v>105.08085</v>
      </c>
      <c r="BF299">
        <v>119.82561</v>
      </c>
      <c r="BG299">
        <v>106.17926</v>
      </c>
      <c r="BH299">
        <v>48.880282000000001</v>
      </c>
      <c r="BI299">
        <v>98.459620000000001</v>
      </c>
      <c r="BJ299">
        <v>161.35242</v>
      </c>
      <c r="BK299">
        <v>95.027786000000006</v>
      </c>
      <c r="BL299">
        <v>97.792446999999996</v>
      </c>
      <c r="BM299">
        <v>127.39404</v>
      </c>
      <c r="BN299">
        <v>179.86940000000001</v>
      </c>
      <c r="BO299">
        <v>110.02256</v>
      </c>
      <c r="BP299">
        <v>106.33991</v>
      </c>
      <c r="BQ299">
        <v>112.46225</v>
      </c>
      <c r="BR299">
        <v>129.91607999999999</v>
      </c>
      <c r="BS299">
        <v>96.709143999999995</v>
      </c>
      <c r="BT299">
        <v>121.30218000000001</v>
      </c>
      <c r="BU299">
        <v>163.40808999999999</v>
      </c>
      <c r="BV299">
        <v>112.3305</v>
      </c>
      <c r="BW299">
        <v>131.59949</v>
      </c>
      <c r="BX299">
        <v>80.860393999999999</v>
      </c>
      <c r="BY299">
        <v>97.651464000000004</v>
      </c>
      <c r="BZ299">
        <v>108.04821</v>
      </c>
      <c r="CA299">
        <v>131.26324</v>
      </c>
      <c r="CB299">
        <v>80.120450000000005</v>
      </c>
      <c r="CC299">
        <v>169.40517</v>
      </c>
      <c r="CD299">
        <v>133.51822999999999</v>
      </c>
      <c r="CE299">
        <v>165.94677999999999</v>
      </c>
      <c r="CF299">
        <v>111.00937</v>
      </c>
      <c r="CG299">
        <v>112.65873000000001</v>
      </c>
      <c r="CH299">
        <v>90.279514000000006</v>
      </c>
      <c r="CI299">
        <v>92.736006000000003</v>
      </c>
      <c r="CJ299">
        <v>108.11248000000001</v>
      </c>
      <c r="CK299">
        <v>79.155992999999995</v>
      </c>
      <c r="CL299">
        <v>103.13845000000001</v>
      </c>
      <c r="CM299">
        <v>126.5018</v>
      </c>
      <c r="CN299">
        <v>104.30958</v>
      </c>
      <c r="CO299">
        <v>306.51900000000001</v>
      </c>
      <c r="CP299">
        <v>89.904439999999994</v>
      </c>
      <c r="CQ299">
        <v>106.31632999999999</v>
      </c>
      <c r="CR299">
        <v>121.31135</v>
      </c>
      <c r="CS299">
        <v>117.32249</v>
      </c>
      <c r="CT299">
        <v>133.92806999999999</v>
      </c>
      <c r="CU299">
        <v>87.732839999999996</v>
      </c>
      <c r="CV299">
        <v>124.91562</v>
      </c>
      <c r="CW299">
        <v>62.888739999999999</v>
      </c>
      <c r="CX299">
        <v>105.68932</v>
      </c>
      <c r="CY299">
        <v>129.94749999999999</v>
      </c>
      <c r="CZ299">
        <v>138.72089</v>
      </c>
      <c r="DA299">
        <v>110.57802</v>
      </c>
      <c r="DB299">
        <v>85.299139999999994</v>
      </c>
      <c r="DC299">
        <v>92.590609999999998</v>
      </c>
      <c r="DD299">
        <v>77.757419999999996</v>
      </c>
      <c r="DE299">
        <v>143.13353000000001</v>
      </c>
      <c r="DF299">
        <v>113.79911</v>
      </c>
      <c r="DG299">
        <v>105.56831</v>
      </c>
      <c r="DH299">
        <v>95.502309999999994</v>
      </c>
      <c r="DI299">
        <v>127.93729999999999</v>
      </c>
      <c r="DJ299">
        <v>85.358333999999999</v>
      </c>
      <c r="DK299">
        <v>113.43452000000001</v>
      </c>
      <c r="DL299">
        <v>126.22854</v>
      </c>
      <c r="DM299">
        <v>78.193420000000003</v>
      </c>
      <c r="DN299">
        <v>91.114509999999996</v>
      </c>
      <c r="DO299">
        <v>162.07123999999999</v>
      </c>
      <c r="DP299">
        <v>108.8236</v>
      </c>
      <c r="DQ299">
        <v>127.3685</v>
      </c>
      <c r="DR299">
        <v>137.46294</v>
      </c>
      <c r="DS299">
        <v>180.07792000000001</v>
      </c>
      <c r="DT299">
        <v>183.26826</v>
      </c>
      <c r="DU299">
        <v>54.930520000000001</v>
      </c>
      <c r="DV299">
        <v>106.22561</v>
      </c>
      <c r="DW299">
        <v>112.52446</v>
      </c>
      <c r="DX299">
        <v>99.988645000000005</v>
      </c>
      <c r="DY299">
        <v>126.76564</v>
      </c>
      <c r="DZ299">
        <v>77.57647</v>
      </c>
      <c r="EA299">
        <v>134.72594000000001</v>
      </c>
      <c r="EB299">
        <v>118.54577999999999</v>
      </c>
      <c r="EC299">
        <v>132.15607</v>
      </c>
      <c r="ED299">
        <v>143.62214</v>
      </c>
      <c r="EE299">
        <v>131.19363000000001</v>
      </c>
      <c r="EF299">
        <v>158.13504</v>
      </c>
      <c r="EG299">
        <v>85.240430000000003</v>
      </c>
      <c r="EH299">
        <v>103.51478</v>
      </c>
      <c r="EI299">
        <v>101.7372</v>
      </c>
      <c r="EJ299">
        <v>75.369376000000003</v>
      </c>
      <c r="EK299">
        <v>115.19767</v>
      </c>
      <c r="EL299">
        <v>107.18856</v>
      </c>
      <c r="EM299">
        <v>86.019270000000006</v>
      </c>
      <c r="EN299">
        <v>161.52960999999999</v>
      </c>
      <c r="EO299">
        <v>70.96808</v>
      </c>
      <c r="EP299">
        <v>113.01756</v>
      </c>
      <c r="EQ299">
        <v>59.726939999999999</v>
      </c>
      <c r="ER299">
        <v>131.18342000000001</v>
      </c>
      <c r="ES299">
        <v>104.34972</v>
      </c>
      <c r="ET299">
        <v>198.78259</v>
      </c>
      <c r="EU299">
        <v>91.947270000000003</v>
      </c>
      <c r="EV299">
        <v>152.04106999999999</v>
      </c>
      <c r="EW299">
        <v>111.95908</v>
      </c>
      <c r="EX299">
        <v>69.049440000000004</v>
      </c>
      <c r="EY299">
        <v>126.84072999999999</v>
      </c>
      <c r="EZ299">
        <v>155.25794999999999</v>
      </c>
      <c r="FA299">
        <v>144.57662999999999</v>
      </c>
      <c r="FB299">
        <v>80.146103999999994</v>
      </c>
      <c r="FC299">
        <v>179.80607000000001</v>
      </c>
      <c r="FD299">
        <v>92.327063999999993</v>
      </c>
      <c r="FE299">
        <v>96.310866000000004</v>
      </c>
      <c r="FF299">
        <v>128.15602999999999</v>
      </c>
      <c r="FG299">
        <v>206.86536000000001</v>
      </c>
      <c r="FH299">
        <v>142.09200999999999</v>
      </c>
      <c r="FI299">
        <v>95.410234000000003</v>
      </c>
      <c r="FJ299">
        <v>144.34011000000001</v>
      </c>
      <c r="FK299">
        <v>95.407087000000004</v>
      </c>
      <c r="FL299">
        <v>149.02322000000001</v>
      </c>
      <c r="FM299">
        <v>139.30788999999999</v>
      </c>
      <c r="FN299">
        <v>148.84734</v>
      </c>
      <c r="FO299">
        <v>127.74861</v>
      </c>
      <c r="FP299">
        <v>168.59133</v>
      </c>
      <c r="FQ299">
        <v>144.11930000000001</v>
      </c>
      <c r="FR299">
        <v>106.6511</v>
      </c>
      <c r="FS299">
        <v>102.44186999999999</v>
      </c>
      <c r="FT299">
        <v>89.474649999999997</v>
      </c>
      <c r="FU299">
        <v>118.00866000000001</v>
      </c>
      <c r="FV299">
        <v>112.84394</v>
      </c>
      <c r="FW299">
        <v>114.16596</v>
      </c>
      <c r="FX299">
        <v>122.99151000000001</v>
      </c>
      <c r="FY299">
        <v>93.866910000000004</v>
      </c>
      <c r="FZ299">
        <v>91.807854000000006</v>
      </c>
      <c r="GA299">
        <v>122.59178</v>
      </c>
      <c r="GB299">
        <v>143.37938</v>
      </c>
      <c r="GC299">
        <v>120.93718</v>
      </c>
      <c r="GD299">
        <v>123.86098</v>
      </c>
      <c r="GE299">
        <v>167.48867000000001</v>
      </c>
      <c r="GF299">
        <v>125.40281</v>
      </c>
      <c r="GG299">
        <v>140.11449999999999</v>
      </c>
      <c r="GH299">
        <v>127.56596999999999</v>
      </c>
      <c r="GI299">
        <v>94.852172999999993</v>
      </c>
      <c r="GJ299">
        <v>83.640414000000007</v>
      </c>
      <c r="GK299">
        <v>152.89061000000001</v>
      </c>
      <c r="GL299">
        <v>165.61448999999999</v>
      </c>
      <c r="GM299">
        <v>85.714560000000006</v>
      </c>
      <c r="GN299">
        <v>131.51166000000001</v>
      </c>
      <c r="GO299">
        <v>153.27598</v>
      </c>
      <c r="GP299">
        <v>162.15644</v>
      </c>
      <c r="GQ299">
        <v>104.98327</v>
      </c>
      <c r="GR299">
        <v>83.29571</v>
      </c>
      <c r="GS299">
        <v>129.07987</v>
      </c>
      <c r="GT299">
        <v>117.77302</v>
      </c>
      <c r="GU299">
        <v>115.15418</v>
      </c>
      <c r="GV299">
        <v>129.38184999999999</v>
      </c>
      <c r="GW299">
        <v>115.77634</v>
      </c>
      <c r="GX299">
        <v>211.48220000000001</v>
      </c>
      <c r="GY299">
        <v>116.37372000000001</v>
      </c>
      <c r="GZ299">
        <v>112.88809999999999</v>
      </c>
      <c r="HA299">
        <v>167.64357000000001</v>
      </c>
      <c r="HB299">
        <v>135.53599</v>
      </c>
      <c r="HC299">
        <v>117.03324000000001</v>
      </c>
      <c r="HD299">
        <v>105.82995</v>
      </c>
      <c r="HE299">
        <v>108.39388</v>
      </c>
      <c r="HF299">
        <v>130.42551</v>
      </c>
      <c r="HG299">
        <v>89.102729999999994</v>
      </c>
      <c r="HH299">
        <v>107.76105</v>
      </c>
      <c r="HI299">
        <v>154.08454</v>
      </c>
      <c r="HJ299">
        <v>144.86933999999999</v>
      </c>
      <c r="HK299">
        <v>98.882679999999993</v>
      </c>
      <c r="HL299">
        <v>136.37130999999999</v>
      </c>
      <c r="HM299">
        <v>108.17726999999999</v>
      </c>
      <c r="HN299">
        <v>210.18029999999999</v>
      </c>
      <c r="HO299">
        <v>155.73795000000001</v>
      </c>
      <c r="HP299">
        <v>122.39293000000001</v>
      </c>
      <c r="HQ299">
        <v>104.91249999999999</v>
      </c>
      <c r="HR299">
        <v>106.0466</v>
      </c>
      <c r="HS299">
        <v>120.61566000000001</v>
      </c>
      <c r="HT299">
        <v>111.84291</v>
      </c>
      <c r="HU299">
        <v>116.40067999999999</v>
      </c>
      <c r="HV299">
        <v>75.322609999999997</v>
      </c>
      <c r="HW299">
        <v>134.88969</v>
      </c>
      <c r="HX299">
        <v>79.118120000000005</v>
      </c>
      <c r="HY299">
        <v>115.16714</v>
      </c>
      <c r="HZ299">
        <v>118.97384</v>
      </c>
      <c r="IA299">
        <v>139.47839999999999</v>
      </c>
      <c r="IB299">
        <v>86.636179999999996</v>
      </c>
      <c r="IC299">
        <v>126.85108</v>
      </c>
      <c r="ID299">
        <v>105.55176</v>
      </c>
      <c r="IE299">
        <v>126.30671</v>
      </c>
      <c r="IF299">
        <v>86.834973000000005</v>
      </c>
      <c r="IG299">
        <v>124.62745</v>
      </c>
      <c r="IH299">
        <v>155.17792</v>
      </c>
      <c r="II299">
        <v>160.0402</v>
      </c>
      <c r="IJ299">
        <v>179.97268</v>
      </c>
      <c r="IK299">
        <v>121.97591</v>
      </c>
      <c r="IL299">
        <v>89.519760000000005</v>
      </c>
      <c r="IM299">
        <v>170.55609000000001</v>
      </c>
      <c r="IN299">
        <v>150.85151999999999</v>
      </c>
      <c r="IO299">
        <v>121.84050000000001</v>
      </c>
      <c r="IP299">
        <v>97.614545000000007</v>
      </c>
      <c r="IQ299">
        <v>111.32706</v>
      </c>
      <c r="IR299">
        <v>86.035424000000006</v>
      </c>
      <c r="IS299">
        <v>119.64004</v>
      </c>
      <c r="IT299">
        <v>246.02780000000001</v>
      </c>
      <c r="IU299">
        <v>103.39987000000001</v>
      </c>
      <c r="IV299">
        <v>93.842039999999997</v>
      </c>
      <c r="IW299">
        <v>130.34961000000001</v>
      </c>
      <c r="IX299">
        <v>106.49732</v>
      </c>
      <c r="IY299">
        <v>154.86436</v>
      </c>
      <c r="IZ299">
        <v>153.74749</v>
      </c>
      <c r="JA299">
        <v>101.50713</v>
      </c>
      <c r="JB299">
        <v>138.98725999999999</v>
      </c>
      <c r="JC299">
        <v>181.8776</v>
      </c>
      <c r="JD299">
        <v>162.26096999999999</v>
      </c>
      <c r="JE299">
        <v>104.31947</v>
      </c>
      <c r="JF299">
        <v>87.251823999999999</v>
      </c>
      <c r="JG299">
        <v>196.02453</v>
      </c>
      <c r="JH299">
        <v>108.54563</v>
      </c>
      <c r="JI299">
        <v>168.5539</v>
      </c>
      <c r="JJ299">
        <v>176.55374</v>
      </c>
      <c r="JK299">
        <v>165.47029000000001</v>
      </c>
      <c r="JL299">
        <v>102.2022</v>
      </c>
      <c r="JM299">
        <v>137.79693</v>
      </c>
      <c r="JN299">
        <v>105.97125</v>
      </c>
      <c r="JO299">
        <v>107.14272</v>
      </c>
      <c r="JP299">
        <v>128.62035</v>
      </c>
      <c r="JQ299">
        <v>99.141633999999996</v>
      </c>
      <c r="JR299">
        <v>143.2971</v>
      </c>
      <c r="JS299">
        <v>151.97416999999999</v>
      </c>
      <c r="JT299">
        <v>136.51454000000001</v>
      </c>
      <c r="JU299">
        <v>122.61659</v>
      </c>
      <c r="JV299">
        <v>128.65970999999999</v>
      </c>
      <c r="JW299">
        <v>129.07943</v>
      </c>
      <c r="JX299">
        <v>130.49456000000001</v>
      </c>
      <c r="JY299">
        <v>233.89080000000001</v>
      </c>
      <c r="JZ299">
        <v>152.53994</v>
      </c>
      <c r="KA299">
        <v>182.61888999999999</v>
      </c>
      <c r="KB299">
        <v>156.20688999999999</v>
      </c>
      <c r="KC299">
        <v>93.437105000000003</v>
      </c>
      <c r="KD299">
        <v>104.76568</v>
      </c>
      <c r="KE299">
        <v>78.234786</v>
      </c>
      <c r="KF299">
        <v>78.690539999999999</v>
      </c>
      <c r="KG299">
        <v>190.15758</v>
      </c>
      <c r="KH299">
        <v>118.1653</v>
      </c>
      <c r="KI299">
        <v>94.590305999999998</v>
      </c>
      <c r="KJ299">
        <v>218.66226</v>
      </c>
      <c r="KK299">
        <v>117.76935</v>
      </c>
      <c r="KL299">
        <v>110.81936</v>
      </c>
      <c r="KM299">
        <v>86.502790000000005</v>
      </c>
      <c r="KN299">
        <v>155.21172999999999</v>
      </c>
      <c r="KO299">
        <v>125.91947</v>
      </c>
      <c r="KP299">
        <v>62.671190000000003</v>
      </c>
      <c r="KQ299">
        <v>114.07297</v>
      </c>
      <c r="KR299">
        <v>123.98488999999999</v>
      </c>
      <c r="KS299">
        <v>90.504099999999994</v>
      </c>
      <c r="KT299">
        <v>143.84584000000001</v>
      </c>
      <c r="KU299">
        <v>112.37599</v>
      </c>
      <c r="KV299">
        <v>108.94226</v>
      </c>
      <c r="KW299">
        <v>116.98336999999999</v>
      </c>
      <c r="KX299">
        <v>62.162523999999998</v>
      </c>
      <c r="KY299">
        <v>115.9299</v>
      </c>
      <c r="KZ299">
        <v>174.91708</v>
      </c>
      <c r="LA299">
        <v>152.02807999999999</v>
      </c>
      <c r="LB299">
        <v>150.55127999999999</v>
      </c>
      <c r="LC299">
        <v>112.29192999999999</v>
      </c>
      <c r="LD299">
        <v>118.30095</v>
      </c>
      <c r="LE299">
        <v>137.49713</v>
      </c>
      <c r="LF299">
        <v>94.767870000000002</v>
      </c>
      <c r="LG299">
        <v>101.94212</v>
      </c>
      <c r="LH299">
        <v>148.60396</v>
      </c>
      <c r="LI299">
        <v>164.82807</v>
      </c>
      <c r="LJ299">
        <v>125.26407</v>
      </c>
      <c r="LK299">
        <v>130.02876000000001</v>
      </c>
      <c r="LL299">
        <v>90.983490000000003</v>
      </c>
      <c r="LM299">
        <v>96.008365999999995</v>
      </c>
      <c r="LN299">
        <v>116.23002</v>
      </c>
      <c r="LO299">
        <v>84.741110000000006</v>
      </c>
      <c r="LP299">
        <v>146.69056</v>
      </c>
      <c r="LQ299">
        <v>166.46793</v>
      </c>
      <c r="LR299">
        <v>93.149465000000006</v>
      </c>
      <c r="LS299">
        <v>124.87484000000001</v>
      </c>
      <c r="LT299">
        <v>154.94192000000001</v>
      </c>
      <c r="LU299">
        <v>121.03614</v>
      </c>
      <c r="LV299">
        <v>116.37249</v>
      </c>
      <c r="LW299">
        <v>146.27315999999999</v>
      </c>
      <c r="LX299">
        <v>102.16712</v>
      </c>
      <c r="LY299">
        <v>118.02552</v>
      </c>
      <c r="LZ299">
        <v>175.36589000000001</v>
      </c>
      <c r="MA299">
        <v>130.96563</v>
      </c>
      <c r="MB299">
        <v>140.69456</v>
      </c>
      <c r="MC299">
        <v>128.31467000000001</v>
      </c>
      <c r="MD299">
        <v>118.23245</v>
      </c>
      <c r="ME299">
        <v>103.88876</v>
      </c>
      <c r="MF299">
        <v>103.89339</v>
      </c>
      <c r="MG299">
        <v>201.52733000000001</v>
      </c>
      <c r="MH299">
        <v>138.20332999999999</v>
      </c>
      <c r="MI299">
        <v>136.45096000000001</v>
      </c>
      <c r="MJ299">
        <v>132.63172</v>
      </c>
      <c r="MK299">
        <v>180.48063999999999</v>
      </c>
      <c r="ML299">
        <v>168.25353000000001</v>
      </c>
      <c r="MM299">
        <v>162.2919</v>
      </c>
      <c r="MN299">
        <v>62.954099999999997</v>
      </c>
      <c r="MO299">
        <v>129.87046000000001</v>
      </c>
      <c r="MP299">
        <v>131.23587000000001</v>
      </c>
      <c r="MQ299">
        <v>74.238782999999998</v>
      </c>
      <c r="MR299">
        <v>86.592214999999996</v>
      </c>
      <c r="MS299">
        <v>67.742824999999996</v>
      </c>
      <c r="MT299">
        <v>110.46512</v>
      </c>
      <c r="MU299">
        <v>144.58822000000001</v>
      </c>
      <c r="MV299">
        <v>181.31381999999999</v>
      </c>
      <c r="MW299">
        <v>112.13007</v>
      </c>
      <c r="MX299">
        <v>114.38991</v>
      </c>
      <c r="MY299">
        <v>131.67628999999999</v>
      </c>
      <c r="MZ299">
        <v>99.863534999999999</v>
      </c>
      <c r="NA299">
        <v>161.21494999999999</v>
      </c>
      <c r="NB299">
        <v>122.43828000000001</v>
      </c>
      <c r="NC299">
        <v>110.91659</v>
      </c>
      <c r="ND299">
        <v>100.23774</v>
      </c>
      <c r="NE299">
        <v>124.89722</v>
      </c>
      <c r="NF299">
        <v>87.378556000000003</v>
      </c>
      <c r="NG299">
        <v>149.64848000000001</v>
      </c>
      <c r="NH299">
        <v>136.3526</v>
      </c>
      <c r="NI299">
        <v>159.56541000000001</v>
      </c>
      <c r="NJ299">
        <v>120.41808</v>
      </c>
      <c r="NK299">
        <v>140.94656000000001</v>
      </c>
      <c r="NL299">
        <v>95.637739999999994</v>
      </c>
      <c r="NM299">
        <v>69.771119999999996</v>
      </c>
      <c r="NN299">
        <v>109.23401</v>
      </c>
      <c r="NO299">
        <v>90.359836999999999</v>
      </c>
      <c r="NP299">
        <v>206.76274000000001</v>
      </c>
      <c r="NQ299">
        <v>125.48692</v>
      </c>
      <c r="NR299">
        <v>155.67219</v>
      </c>
      <c r="NS299">
        <v>133.42662000000001</v>
      </c>
      <c r="NT299">
        <v>142.35802000000001</v>
      </c>
      <c r="NU299">
        <v>138.50144</v>
      </c>
      <c r="NV299">
        <v>89.715410000000006</v>
      </c>
      <c r="NW299">
        <v>88.635813999999996</v>
      </c>
      <c r="NX299">
        <v>136.63543000000001</v>
      </c>
      <c r="NY299">
        <v>161.35911999999999</v>
      </c>
      <c r="NZ299">
        <v>134.35012</v>
      </c>
      <c r="OA299">
        <v>142.2234</v>
      </c>
      <c r="OB299">
        <v>103.49045</v>
      </c>
      <c r="OC299">
        <v>175.73909</v>
      </c>
      <c r="OD299">
        <v>149.41494</v>
      </c>
      <c r="OE299">
        <v>83.398645999999999</v>
      </c>
      <c r="OF299">
        <v>134.23463000000001</v>
      </c>
      <c r="OG299">
        <v>139.22755000000001</v>
      </c>
      <c r="OH299">
        <v>110.74866</v>
      </c>
      <c r="OI299">
        <v>123.29631999999999</v>
      </c>
      <c r="OJ299">
        <v>126.13771</v>
      </c>
      <c r="OK299">
        <v>106.24969</v>
      </c>
      <c r="OL299">
        <v>162.38835</v>
      </c>
      <c r="OM299">
        <v>138.38323</v>
      </c>
      <c r="ON299">
        <v>108.20010000000001</v>
      </c>
      <c r="OO299">
        <v>140.42750000000001</v>
      </c>
      <c r="OP299">
        <v>136.79208</v>
      </c>
      <c r="OQ299">
        <v>101.99276</v>
      </c>
      <c r="OR299">
        <v>162.63436999999999</v>
      </c>
      <c r="OS299">
        <v>131.79443000000001</v>
      </c>
      <c r="OT299">
        <v>94.974149999999995</v>
      </c>
      <c r="OU299">
        <v>125.06738</v>
      </c>
      <c r="OV299">
        <v>99.992519999999999</v>
      </c>
      <c r="OW299">
        <v>183.89037999999999</v>
      </c>
      <c r="OX299">
        <v>101.61698</v>
      </c>
      <c r="OY299">
        <v>119.95169</v>
      </c>
      <c r="OZ299">
        <v>154.55971</v>
      </c>
      <c r="PA299">
        <v>97.304195000000007</v>
      </c>
      <c r="PB299">
        <v>168.81769</v>
      </c>
      <c r="PC299">
        <v>163.69105999999999</v>
      </c>
      <c r="PD299">
        <v>124.81909</v>
      </c>
      <c r="PE299">
        <v>116.27487000000001</v>
      </c>
      <c r="PF299">
        <v>167.66207</v>
      </c>
      <c r="PG299">
        <v>153.54096000000001</v>
      </c>
      <c r="PH299">
        <v>192.01818</v>
      </c>
      <c r="PI299">
        <v>115.49053000000001</v>
      </c>
      <c r="PJ299">
        <v>126.50424</v>
      </c>
      <c r="PK299">
        <v>141.78971999999999</v>
      </c>
      <c r="PL299">
        <v>104.93244</v>
      </c>
      <c r="PM299">
        <v>130.97996000000001</v>
      </c>
      <c r="PN299">
        <v>128.79168000000001</v>
      </c>
      <c r="PO299">
        <v>143.17983000000001</v>
      </c>
      <c r="PP299">
        <v>117.16368</v>
      </c>
      <c r="PQ299">
        <v>132.9376</v>
      </c>
      <c r="PR299">
        <v>144.01703000000001</v>
      </c>
      <c r="PS299">
        <v>111.69531000000001</v>
      </c>
      <c r="PT299">
        <v>183.66129000000001</v>
      </c>
      <c r="PU299">
        <v>133.14538999999999</v>
      </c>
      <c r="PV299">
        <v>94.578919999999997</v>
      </c>
      <c r="PW299">
        <v>103.76837999999999</v>
      </c>
      <c r="PX299">
        <v>127.47490000000001</v>
      </c>
      <c r="PY299">
        <v>89.738934999999998</v>
      </c>
      <c r="PZ299">
        <v>179.74265</v>
      </c>
      <c r="QA299">
        <v>147.75286</v>
      </c>
      <c r="QB299">
        <v>108.8275</v>
      </c>
      <c r="QC299">
        <v>108.58374000000001</v>
      </c>
      <c r="QD299">
        <v>139.37796</v>
      </c>
      <c r="QE299">
        <v>121.2174</v>
      </c>
      <c r="QF299">
        <v>132.86151000000001</v>
      </c>
      <c r="QG299">
        <v>84.107659999999996</v>
      </c>
      <c r="QH299">
        <v>187.37987000000001</v>
      </c>
      <c r="QI299">
        <v>110.00879</v>
      </c>
      <c r="QJ299">
        <v>145.49831</v>
      </c>
      <c r="QK299">
        <v>123.44884</v>
      </c>
      <c r="QL299">
        <v>137.50427999999999</v>
      </c>
      <c r="QM299">
        <v>85.606133999999997</v>
      </c>
      <c r="QN299">
        <v>152.65331</v>
      </c>
      <c r="QO299">
        <v>99.521609999999995</v>
      </c>
      <c r="QP299">
        <v>50.311210000000003</v>
      </c>
      <c r="QQ299">
        <v>151.11449999999999</v>
      </c>
      <c r="QR299">
        <v>114.6212</v>
      </c>
      <c r="QS299">
        <v>96.958523999999997</v>
      </c>
      <c r="QT299">
        <v>133.70801</v>
      </c>
      <c r="QU299">
        <v>87.004185000000007</v>
      </c>
      <c r="QV299">
        <v>119.6631</v>
      </c>
      <c r="QW299">
        <v>158.29152999999999</v>
      </c>
      <c r="QX299">
        <v>97.857680000000002</v>
      </c>
      <c r="QY299">
        <v>117.2487</v>
      </c>
      <c r="QZ299">
        <v>106.01954000000001</v>
      </c>
      <c r="RA299">
        <v>46.38673</v>
      </c>
      <c r="RB299">
        <v>118.16927</v>
      </c>
      <c r="RC299">
        <v>164.97976</v>
      </c>
      <c r="RD299">
        <v>160.76435000000001</v>
      </c>
      <c r="RE299">
        <v>157.61497</v>
      </c>
      <c r="RF299">
        <v>116.91551</v>
      </c>
      <c r="RG299">
        <v>86.829189999999997</v>
      </c>
      <c r="RH299">
        <v>98.025215000000003</v>
      </c>
      <c r="RI299">
        <v>143.69433000000001</v>
      </c>
      <c r="RJ299">
        <v>97.087549999999993</v>
      </c>
      <c r="RK299">
        <v>128.74445</v>
      </c>
      <c r="RL299">
        <v>105.90729</v>
      </c>
      <c r="RM299">
        <v>109.0873</v>
      </c>
      <c r="RN299">
        <v>113.90470000000001</v>
      </c>
      <c r="RO299">
        <v>128.79578000000001</v>
      </c>
      <c r="RP299">
        <v>82.566892999999993</v>
      </c>
      <c r="RQ299">
        <v>148.16725</v>
      </c>
      <c r="RR299">
        <v>81.442725999999993</v>
      </c>
      <c r="RS299">
        <v>139.2046</v>
      </c>
      <c r="RT299">
        <v>109.06429</v>
      </c>
      <c r="RU299">
        <v>128.21611999999999</v>
      </c>
      <c r="RV299">
        <v>121.5611</v>
      </c>
      <c r="RW299">
        <v>112.30426</v>
      </c>
      <c r="RX299">
        <v>137.29203000000001</v>
      </c>
      <c r="RY299">
        <v>143.27598</v>
      </c>
      <c r="RZ299">
        <v>71.832913000000005</v>
      </c>
      <c r="SA299">
        <v>126.70605</v>
      </c>
      <c r="SB299">
        <v>153.96544</v>
      </c>
      <c r="SC299">
        <v>136.34224</v>
      </c>
      <c r="SD299">
        <v>79.673946000000001</v>
      </c>
      <c r="SE299">
        <v>109.0737</v>
      </c>
      <c r="SF299">
        <v>123.44129</v>
      </c>
      <c r="SG299">
        <v>112.99968</v>
      </c>
      <c r="SH299">
        <v>124.93019</v>
      </c>
      <c r="SI299">
        <v>124.29719</v>
      </c>
      <c r="SJ299">
        <v>71.511816999999994</v>
      </c>
      <c r="SK299">
        <v>115.50686</v>
      </c>
      <c r="SL299">
        <v>136.92671999999999</v>
      </c>
      <c r="SM299">
        <v>78.503600000000006</v>
      </c>
      <c r="SN299">
        <v>162.07174000000001</v>
      </c>
      <c r="SO299">
        <v>99.094970000000004</v>
      </c>
      <c r="SP299">
        <v>135.21772999999999</v>
      </c>
      <c r="SQ299">
        <v>112.43162</v>
      </c>
      <c r="SR299">
        <v>150.32109</v>
      </c>
      <c r="SS299">
        <v>120.64610999999999</v>
      </c>
      <c r="ST299">
        <v>122.16079999999999</v>
      </c>
      <c r="SU299">
        <v>114.29929</v>
      </c>
      <c r="SV299">
        <v>68.806106</v>
      </c>
      <c r="SW299">
        <v>104.12676</v>
      </c>
      <c r="SX299">
        <v>239.91013000000001</v>
      </c>
      <c r="SY299">
        <v>86.347859999999997</v>
      </c>
      <c r="SZ299">
        <v>364.02193999999997</v>
      </c>
      <c r="TA299">
        <v>120.26732</v>
      </c>
      <c r="TB299">
        <v>147.47622000000001</v>
      </c>
      <c r="TC299">
        <v>111.89814</v>
      </c>
      <c r="TD299">
        <v>75.658469999999994</v>
      </c>
      <c r="TE299">
        <v>140.49536000000001</v>
      </c>
      <c r="TF299">
        <v>68.217569999999995</v>
      </c>
      <c r="TG299">
        <v>159.17053999999999</v>
      </c>
      <c r="TH299">
        <v>117.38224</v>
      </c>
      <c r="TI299">
        <v>106.68046</v>
      </c>
      <c r="TJ299">
        <v>105.7278</v>
      </c>
      <c r="TK299">
        <v>88.969857000000005</v>
      </c>
      <c r="TL299">
        <v>150.59779</v>
      </c>
      <c r="TM299">
        <v>125.85576</v>
      </c>
      <c r="TN299">
        <v>128.62333000000001</v>
      </c>
      <c r="TO299">
        <v>146.69108</v>
      </c>
      <c r="TP299">
        <v>166.50743</v>
      </c>
      <c r="TQ299">
        <v>155.86855</v>
      </c>
      <c r="TR299">
        <v>108.99675999999999</v>
      </c>
      <c r="TS299">
        <v>168.95734999999999</v>
      </c>
      <c r="TT299">
        <v>148.26856000000001</v>
      </c>
      <c r="TU299">
        <v>107.47472</v>
      </c>
      <c r="TV299">
        <v>93.682015000000007</v>
      </c>
      <c r="TW299">
        <v>79.955730000000003</v>
      </c>
      <c r="TX299">
        <v>115.1794</v>
      </c>
      <c r="TY299">
        <v>145.26924</v>
      </c>
      <c r="TZ299">
        <v>375.61376000000001</v>
      </c>
      <c r="UA299">
        <v>114.20374</v>
      </c>
      <c r="UB299">
        <v>108.33287</v>
      </c>
      <c r="UC299">
        <v>78.845460000000003</v>
      </c>
      <c r="UD299">
        <v>90.507210000000001</v>
      </c>
      <c r="UE299">
        <v>167.66670999999999</v>
      </c>
      <c r="UF299">
        <v>62.831600000000002</v>
      </c>
      <c r="UG299">
        <v>136.42715000000001</v>
      </c>
      <c r="UH299">
        <v>174.73260999999999</v>
      </c>
      <c r="UI299">
        <v>134.14545000000001</v>
      </c>
      <c r="UJ299">
        <v>482.38979999999998</v>
      </c>
      <c r="UK299">
        <v>138.18028000000001</v>
      </c>
      <c r="UL299">
        <v>266.43700000000001</v>
      </c>
      <c r="UM299">
        <v>57.609284000000002</v>
      </c>
      <c r="UN299">
        <v>149.33163999999999</v>
      </c>
      <c r="UO299">
        <v>147.90816000000001</v>
      </c>
      <c r="UP299">
        <v>103.51255</v>
      </c>
      <c r="UQ299">
        <v>118.96217</v>
      </c>
      <c r="UR299">
        <v>170.75595999999999</v>
      </c>
      <c r="US299">
        <v>151.45849999999999</v>
      </c>
      <c r="UT299">
        <v>95.391846000000001</v>
      </c>
      <c r="UU299">
        <v>146.33045000000001</v>
      </c>
      <c r="UV299">
        <v>292.52503000000002</v>
      </c>
      <c r="UW299">
        <v>82.717275999999998</v>
      </c>
      <c r="UX299">
        <v>152.70174</v>
      </c>
      <c r="UY299">
        <v>172.51208</v>
      </c>
      <c r="UZ299">
        <v>170.4443</v>
      </c>
      <c r="VA299">
        <v>129.37120999999999</v>
      </c>
      <c r="VB299">
        <v>138.10276999999999</v>
      </c>
      <c r="VC299">
        <v>147.02016</v>
      </c>
      <c r="VD299">
        <v>75.844616000000002</v>
      </c>
      <c r="VE299">
        <v>169.76613</v>
      </c>
      <c r="VF299">
        <v>91.481909999999999</v>
      </c>
      <c r="VG299">
        <v>169.83196000000001</v>
      </c>
      <c r="VH299">
        <v>138.11885000000001</v>
      </c>
      <c r="VI299">
        <v>216.8</v>
      </c>
      <c r="VJ299">
        <v>117.08902999999999</v>
      </c>
      <c r="VK299">
        <v>108.30139</v>
      </c>
      <c r="VL299">
        <v>204.3552</v>
      </c>
      <c r="VM299">
        <v>130.17044999999999</v>
      </c>
      <c r="VN299">
        <v>153.34175999999999</v>
      </c>
      <c r="VO299">
        <v>84.564595999999995</v>
      </c>
      <c r="VP299">
        <v>155.79381000000001</v>
      </c>
      <c r="VQ299">
        <v>171.93979999999999</v>
      </c>
      <c r="VR299">
        <v>230.10962000000001</v>
      </c>
      <c r="VS299">
        <v>157.1652</v>
      </c>
      <c r="VT299">
        <v>109.48812</v>
      </c>
      <c r="VU299">
        <v>117.74205000000001</v>
      </c>
      <c r="VV299">
        <v>112.42918</v>
      </c>
      <c r="VW299">
        <v>138.68427</v>
      </c>
      <c r="VX299">
        <v>107.07859000000001</v>
      </c>
      <c r="VY299">
        <v>176.91944000000001</v>
      </c>
      <c r="VZ299">
        <v>118.28964999999999</v>
      </c>
      <c r="WA299">
        <v>121.35973</v>
      </c>
      <c r="WB299">
        <v>86.804150000000007</v>
      </c>
      <c r="WC299">
        <v>124.95594</v>
      </c>
    </row>
    <row r="300" spans="1:601" x14ac:dyDescent="0.25">
      <c r="A300" s="2">
        <v>43894</v>
      </c>
      <c r="B300">
        <v>66.002589999999998</v>
      </c>
      <c r="C300">
        <v>66.721440000000001</v>
      </c>
      <c r="D300">
        <v>74.604560000000006</v>
      </c>
      <c r="E300">
        <v>99.366680000000002</v>
      </c>
      <c r="F300">
        <v>119.36653</v>
      </c>
      <c r="G300">
        <v>103.72111</v>
      </c>
      <c r="H300">
        <v>165.30563000000001</v>
      </c>
      <c r="I300">
        <v>129.05549999999999</v>
      </c>
      <c r="J300">
        <v>99.092609999999993</v>
      </c>
      <c r="K300">
        <v>102.26331999999999</v>
      </c>
      <c r="L300">
        <v>123.67516999999999</v>
      </c>
      <c r="M300">
        <v>134.01813999999999</v>
      </c>
      <c r="N300">
        <v>165.33993000000001</v>
      </c>
      <c r="O300">
        <v>140.21673000000001</v>
      </c>
      <c r="P300">
        <v>116.14588000000001</v>
      </c>
      <c r="Q300">
        <v>131.02887999999999</v>
      </c>
      <c r="R300">
        <v>67.686160000000001</v>
      </c>
      <c r="S300">
        <v>126.05792</v>
      </c>
      <c r="T300">
        <v>151.72936000000001</v>
      </c>
      <c r="U300">
        <v>80.540400000000005</v>
      </c>
      <c r="V300">
        <v>120.59952</v>
      </c>
      <c r="W300">
        <v>163.42616000000001</v>
      </c>
      <c r="X300">
        <v>174.56741</v>
      </c>
      <c r="Y300">
        <v>92.377009999999999</v>
      </c>
      <c r="Z300">
        <v>112.11758</v>
      </c>
      <c r="AA300">
        <v>135.27665999999999</v>
      </c>
      <c r="AB300">
        <v>144.92898</v>
      </c>
      <c r="AC300">
        <v>142.31441000000001</v>
      </c>
      <c r="AD300">
        <v>271.69585000000001</v>
      </c>
      <c r="AE300">
        <v>95.221199999999996</v>
      </c>
      <c r="AF300">
        <v>116.21478999999999</v>
      </c>
      <c r="AG300">
        <v>110.05889000000001</v>
      </c>
      <c r="AH300">
        <v>102.30334999999999</v>
      </c>
      <c r="AI300">
        <v>72.049504999999996</v>
      </c>
      <c r="AJ300">
        <v>101.11561</v>
      </c>
      <c r="AK300">
        <v>72.665260000000004</v>
      </c>
      <c r="AL300">
        <v>129.13642999999999</v>
      </c>
      <c r="AM300">
        <v>147.54150999999999</v>
      </c>
      <c r="AN300">
        <v>142.30305000000001</v>
      </c>
      <c r="AO300">
        <v>159.36492999999999</v>
      </c>
      <c r="AP300">
        <v>111.90035</v>
      </c>
      <c r="AQ300">
        <v>153.73796999999999</v>
      </c>
      <c r="AR300">
        <v>147.59308999999999</v>
      </c>
      <c r="AS300">
        <v>139.96168</v>
      </c>
      <c r="AT300">
        <v>69.244516000000004</v>
      </c>
      <c r="AU300">
        <v>159.64861999999999</v>
      </c>
      <c r="AV300">
        <v>156.2775</v>
      </c>
      <c r="AW300">
        <v>109.06337000000001</v>
      </c>
      <c r="AX300">
        <v>91.387945000000002</v>
      </c>
      <c r="AY300">
        <v>109.54846999999999</v>
      </c>
      <c r="AZ300">
        <v>116.00570999999999</v>
      </c>
      <c r="BA300">
        <v>88.557804000000004</v>
      </c>
      <c r="BB300">
        <v>148.88397000000001</v>
      </c>
      <c r="BC300">
        <v>82.257400000000004</v>
      </c>
      <c r="BD300">
        <v>115.40647</v>
      </c>
      <c r="BE300">
        <v>102.52588</v>
      </c>
      <c r="BF300">
        <v>124.43429999999999</v>
      </c>
      <c r="BG300">
        <v>106.57040000000001</v>
      </c>
      <c r="BH300">
        <v>48.919322999999999</v>
      </c>
      <c r="BI300">
        <v>99.478539999999995</v>
      </c>
      <c r="BJ300">
        <v>161.49668</v>
      </c>
      <c r="BK300">
        <v>96.902924999999996</v>
      </c>
      <c r="BL300">
        <v>100.31712</v>
      </c>
      <c r="BM300">
        <v>128.97029000000001</v>
      </c>
      <c r="BN300">
        <v>184.55123</v>
      </c>
      <c r="BO300">
        <v>112.72642999999999</v>
      </c>
      <c r="BP300">
        <v>107.59835</v>
      </c>
      <c r="BQ300">
        <v>112.04445</v>
      </c>
      <c r="BR300">
        <v>132.66079999999999</v>
      </c>
      <c r="BS300">
        <v>96.566059999999993</v>
      </c>
      <c r="BT300">
        <v>123.58047000000001</v>
      </c>
      <c r="BU300">
        <v>165.92896999999999</v>
      </c>
      <c r="BV300">
        <v>114.8214</v>
      </c>
      <c r="BW300">
        <v>129.92157</v>
      </c>
      <c r="BX300">
        <v>82.386296999999999</v>
      </c>
      <c r="BY300">
        <v>95.259636999999998</v>
      </c>
      <c r="BZ300">
        <v>105.19992999999999</v>
      </c>
      <c r="CA300">
        <v>136.11944</v>
      </c>
      <c r="CB300">
        <v>80.62133</v>
      </c>
      <c r="CC300">
        <v>170.83156</v>
      </c>
      <c r="CD300">
        <v>132.19391999999999</v>
      </c>
      <c r="CE300">
        <v>166.30036000000001</v>
      </c>
      <c r="CF300">
        <v>115.83362</v>
      </c>
      <c r="CG300">
        <v>111.98627999999999</v>
      </c>
      <c r="CH300">
        <v>92.633885000000006</v>
      </c>
      <c r="CI300">
        <v>93.862075000000004</v>
      </c>
      <c r="CJ300">
        <v>109.88082</v>
      </c>
      <c r="CK300">
        <v>77.562250000000006</v>
      </c>
      <c r="CL300">
        <v>102.05725</v>
      </c>
      <c r="CM300">
        <v>127.00449999999999</v>
      </c>
      <c r="CN300">
        <v>100.97477000000001</v>
      </c>
      <c r="CO300">
        <v>311.34832</v>
      </c>
      <c r="CP300">
        <v>93.058329999999998</v>
      </c>
      <c r="CQ300">
        <v>107.33642999999999</v>
      </c>
      <c r="CR300">
        <v>119.21142</v>
      </c>
      <c r="CS300">
        <v>118.52807</v>
      </c>
      <c r="CT300">
        <v>136.05325999999999</v>
      </c>
      <c r="CU300">
        <v>85.410910000000001</v>
      </c>
      <c r="CV300">
        <v>127.10621</v>
      </c>
      <c r="CW300">
        <v>63.126559999999998</v>
      </c>
      <c r="CX300">
        <v>104.79182</v>
      </c>
      <c r="CY300">
        <v>133.23313999999999</v>
      </c>
      <c r="CZ300">
        <v>139.25388000000001</v>
      </c>
      <c r="DA300">
        <v>108.08835999999999</v>
      </c>
      <c r="DB300">
        <v>83.101029999999994</v>
      </c>
      <c r="DC300">
        <v>92.160546999999994</v>
      </c>
      <c r="DD300">
        <v>75.507869999999997</v>
      </c>
      <c r="DE300">
        <v>144.46033</v>
      </c>
      <c r="DF300">
        <v>114.94378</v>
      </c>
      <c r="DG300">
        <v>109.33027</v>
      </c>
      <c r="DH300">
        <v>97.244230000000002</v>
      </c>
      <c r="DI300">
        <v>128.33711</v>
      </c>
      <c r="DJ300">
        <v>87.592969999999994</v>
      </c>
      <c r="DK300">
        <v>119.28049</v>
      </c>
      <c r="DL300">
        <v>131.03279000000001</v>
      </c>
      <c r="DM300">
        <v>79.094785000000002</v>
      </c>
      <c r="DN300">
        <v>90.120727000000002</v>
      </c>
      <c r="DO300">
        <v>174.89201</v>
      </c>
      <c r="DP300">
        <v>111.95659999999999</v>
      </c>
      <c r="DQ300">
        <v>128.75971999999999</v>
      </c>
      <c r="DR300">
        <v>136.62941000000001</v>
      </c>
      <c r="DS300">
        <v>179.44651999999999</v>
      </c>
      <c r="DT300">
        <v>182.63792000000001</v>
      </c>
      <c r="DU300">
        <v>52.948979999999999</v>
      </c>
      <c r="DV300">
        <v>108.10571</v>
      </c>
      <c r="DW300">
        <v>116.38323</v>
      </c>
      <c r="DX300">
        <v>100.78743</v>
      </c>
      <c r="DY300">
        <v>126.57713</v>
      </c>
      <c r="DZ300">
        <v>77.126750000000001</v>
      </c>
      <c r="EA300">
        <v>138.14917</v>
      </c>
      <c r="EB300">
        <v>123.35151</v>
      </c>
      <c r="EC300">
        <v>133.60310999999999</v>
      </c>
      <c r="ED300">
        <v>144.91900999999999</v>
      </c>
      <c r="EE300">
        <v>130.16867999999999</v>
      </c>
      <c r="EF300">
        <v>159.58368999999999</v>
      </c>
      <c r="EG300">
        <v>86.821150000000003</v>
      </c>
      <c r="EH300">
        <v>102.97723999999999</v>
      </c>
      <c r="EI300">
        <v>101.70403</v>
      </c>
      <c r="EJ300">
        <v>76.838819999999998</v>
      </c>
      <c r="EK300">
        <v>117.28270000000001</v>
      </c>
      <c r="EL300">
        <v>106.09345</v>
      </c>
      <c r="EM300">
        <v>87.225570000000005</v>
      </c>
      <c r="EN300">
        <v>162.86982</v>
      </c>
      <c r="EO300">
        <v>72.636759999999995</v>
      </c>
      <c r="EP300">
        <v>113.97489</v>
      </c>
      <c r="EQ300">
        <v>56.758136</v>
      </c>
      <c r="ER300">
        <v>134.46589</v>
      </c>
      <c r="ES300">
        <v>106.25778</v>
      </c>
      <c r="ET300">
        <v>202.65497999999999</v>
      </c>
      <c r="EU300">
        <v>91.697490000000002</v>
      </c>
      <c r="EV300">
        <v>149.61387999999999</v>
      </c>
      <c r="EW300">
        <v>111.79353</v>
      </c>
      <c r="EX300">
        <v>68.988556000000003</v>
      </c>
      <c r="EY300">
        <v>126.84072999999999</v>
      </c>
      <c r="EZ300">
        <v>159.36284000000001</v>
      </c>
      <c r="FA300">
        <v>147.59939</v>
      </c>
      <c r="FB300">
        <v>80.463933999999995</v>
      </c>
      <c r="FC300">
        <v>182.03874999999999</v>
      </c>
      <c r="FD300">
        <v>93.838614000000007</v>
      </c>
      <c r="FE300">
        <v>96.016949999999994</v>
      </c>
      <c r="FF300">
        <v>130.33502999999999</v>
      </c>
      <c r="FG300">
        <v>204.62942000000001</v>
      </c>
      <c r="FH300">
        <v>144.39622</v>
      </c>
      <c r="FI300">
        <v>95.213350000000005</v>
      </c>
      <c r="FJ300">
        <v>151.81663</v>
      </c>
      <c r="FK300">
        <v>97.486186000000004</v>
      </c>
      <c r="FL300">
        <v>150.99287000000001</v>
      </c>
      <c r="FM300">
        <v>139.26352</v>
      </c>
      <c r="FN300">
        <v>150.02972</v>
      </c>
      <c r="FO300">
        <v>129.00639000000001</v>
      </c>
      <c r="FP300">
        <v>171.20066</v>
      </c>
      <c r="FQ300">
        <v>147.6772</v>
      </c>
      <c r="FR300">
        <v>107.94855</v>
      </c>
      <c r="FS300">
        <v>99.191636000000003</v>
      </c>
      <c r="FT300">
        <v>90.387625</v>
      </c>
      <c r="FU300">
        <v>118.8231</v>
      </c>
      <c r="FV300">
        <v>113.9759</v>
      </c>
      <c r="FW300">
        <v>116.05667</v>
      </c>
      <c r="FX300">
        <v>125.91152</v>
      </c>
      <c r="FY300">
        <v>94.865196999999995</v>
      </c>
      <c r="FZ300">
        <v>91.313916000000006</v>
      </c>
      <c r="GA300">
        <v>122.82245</v>
      </c>
      <c r="GB300">
        <v>148.33842999999999</v>
      </c>
      <c r="GC300">
        <v>120.76261</v>
      </c>
      <c r="GD300">
        <v>126.49682</v>
      </c>
      <c r="GE300">
        <v>167.26174</v>
      </c>
      <c r="GF300">
        <v>129.17767000000001</v>
      </c>
      <c r="GG300">
        <v>144.11403999999999</v>
      </c>
      <c r="GH300">
        <v>127.74724000000001</v>
      </c>
      <c r="GI300">
        <v>93.441280000000006</v>
      </c>
      <c r="GJ300">
        <v>83.050910000000002</v>
      </c>
      <c r="GK300">
        <v>152.15235000000001</v>
      </c>
      <c r="GL300">
        <v>175.11398</v>
      </c>
      <c r="GM300">
        <v>85.961219999999997</v>
      </c>
      <c r="GN300">
        <v>133.88486</v>
      </c>
      <c r="GO300">
        <v>156.11813000000001</v>
      </c>
      <c r="GP300">
        <v>163.3492</v>
      </c>
      <c r="GQ300">
        <v>105.48168</v>
      </c>
      <c r="GR300">
        <v>83.914230000000003</v>
      </c>
      <c r="GS300">
        <v>128.93038000000001</v>
      </c>
      <c r="GT300">
        <v>118.64952</v>
      </c>
      <c r="GU300">
        <v>113.88755999999999</v>
      </c>
      <c r="GV300">
        <v>134.24137999999999</v>
      </c>
      <c r="GW300">
        <v>114.64406</v>
      </c>
      <c r="GX300">
        <v>204.86195000000001</v>
      </c>
      <c r="GY300">
        <v>114.85142999999999</v>
      </c>
      <c r="GZ300">
        <v>111.13813</v>
      </c>
      <c r="HA300">
        <v>170.21068</v>
      </c>
      <c r="HB300">
        <v>139.16237000000001</v>
      </c>
      <c r="HC300">
        <v>118.26442</v>
      </c>
      <c r="HD300">
        <v>107.48565000000001</v>
      </c>
      <c r="HE300">
        <v>108.19821</v>
      </c>
      <c r="HF300">
        <v>132.01543000000001</v>
      </c>
      <c r="HG300">
        <v>86.805130000000005</v>
      </c>
      <c r="HH300">
        <v>108.67562</v>
      </c>
      <c r="HI300">
        <v>159.03505000000001</v>
      </c>
      <c r="HJ300">
        <v>146.73302000000001</v>
      </c>
      <c r="HK300">
        <v>99.503410000000002</v>
      </c>
      <c r="HL300">
        <v>136.82420999999999</v>
      </c>
      <c r="HM300">
        <v>109.5313</v>
      </c>
      <c r="HN300">
        <v>208.34439</v>
      </c>
      <c r="HO300">
        <v>159.43061</v>
      </c>
      <c r="HP300">
        <v>123.20348</v>
      </c>
      <c r="HQ300">
        <v>106.52274</v>
      </c>
      <c r="HR300">
        <v>109.37855</v>
      </c>
      <c r="HS300">
        <v>122.24952</v>
      </c>
      <c r="HT300">
        <v>117.98062</v>
      </c>
      <c r="HU300">
        <v>118.78395999999999</v>
      </c>
      <c r="HV300">
        <v>75.774420000000006</v>
      </c>
      <c r="HW300">
        <v>135.10278</v>
      </c>
      <c r="HX300">
        <v>76.764643000000007</v>
      </c>
      <c r="HY300">
        <v>118.21389000000001</v>
      </c>
      <c r="HZ300">
        <v>120.21871</v>
      </c>
      <c r="IA300">
        <v>138.77429000000001</v>
      </c>
      <c r="IB300">
        <v>82.876019999999997</v>
      </c>
      <c r="IC300">
        <v>130.33828</v>
      </c>
      <c r="ID300">
        <v>104.8574</v>
      </c>
      <c r="IE300">
        <v>130.67187999999999</v>
      </c>
      <c r="IF300">
        <v>86.882067000000006</v>
      </c>
      <c r="IG300">
        <v>124.75433</v>
      </c>
      <c r="IH300">
        <v>156.75749999999999</v>
      </c>
      <c r="II300">
        <v>161.05828</v>
      </c>
      <c r="IJ300">
        <v>179.32693</v>
      </c>
      <c r="IK300">
        <v>121.97535000000001</v>
      </c>
      <c r="IL300">
        <v>89.165660000000003</v>
      </c>
      <c r="IM300">
        <v>177.27924999999999</v>
      </c>
      <c r="IN300">
        <v>148.46091999999999</v>
      </c>
      <c r="IO300">
        <v>124.788</v>
      </c>
      <c r="IP300">
        <v>98.802589999999995</v>
      </c>
      <c r="IQ300">
        <v>113.24847</v>
      </c>
      <c r="IR300">
        <v>86.713040000000007</v>
      </c>
      <c r="IS300">
        <v>117.71681</v>
      </c>
      <c r="IT300">
        <v>244.78649999999999</v>
      </c>
      <c r="IU300">
        <v>105.05104</v>
      </c>
      <c r="IV300">
        <v>96.379009999999994</v>
      </c>
      <c r="IW300">
        <v>127.91817</v>
      </c>
      <c r="IX300">
        <v>108.5063</v>
      </c>
      <c r="IY300">
        <v>150.03473</v>
      </c>
      <c r="IZ300">
        <v>157.95739</v>
      </c>
      <c r="JA300">
        <v>104.41451000000001</v>
      </c>
      <c r="JB300">
        <v>130.94349</v>
      </c>
      <c r="JC300">
        <v>186.30087</v>
      </c>
      <c r="JD300">
        <v>161.90900999999999</v>
      </c>
      <c r="JE300">
        <v>104.59105</v>
      </c>
      <c r="JF300">
        <v>88.687163999999996</v>
      </c>
      <c r="JG300">
        <v>194.86885000000001</v>
      </c>
      <c r="JH300">
        <v>107.64225999999999</v>
      </c>
      <c r="JI300">
        <v>167.47811999999999</v>
      </c>
      <c r="JJ300">
        <v>176.20801</v>
      </c>
      <c r="JK300">
        <v>175.55924999999999</v>
      </c>
      <c r="JL300">
        <v>103.76481</v>
      </c>
      <c r="JM300">
        <v>141.6318</v>
      </c>
      <c r="JN300">
        <v>105.47976</v>
      </c>
      <c r="JO300">
        <v>107.96434000000001</v>
      </c>
      <c r="JP300">
        <v>127.20507000000001</v>
      </c>
      <c r="JQ300">
        <v>101.34697</v>
      </c>
      <c r="JR300">
        <v>144.20712</v>
      </c>
      <c r="JS300">
        <v>154.63542000000001</v>
      </c>
      <c r="JT300">
        <v>141.59684999999999</v>
      </c>
      <c r="JU300">
        <v>118.40839</v>
      </c>
      <c r="JV300">
        <v>129.34766999999999</v>
      </c>
      <c r="JW300">
        <v>128.58843999999999</v>
      </c>
      <c r="JX300">
        <v>131.36977999999999</v>
      </c>
      <c r="JY300">
        <v>236.10499999999999</v>
      </c>
      <c r="JZ300">
        <v>152.15638000000001</v>
      </c>
      <c r="KA300">
        <v>185.94682</v>
      </c>
      <c r="KB300">
        <v>157.95884000000001</v>
      </c>
      <c r="KC300">
        <v>97.273589999999999</v>
      </c>
      <c r="KD300">
        <v>103.62569000000001</v>
      </c>
      <c r="KE300">
        <v>80.388400000000004</v>
      </c>
      <c r="KF300">
        <v>81.949246000000002</v>
      </c>
      <c r="KG300">
        <v>196.98480000000001</v>
      </c>
      <c r="KH300">
        <v>117.59793999999999</v>
      </c>
      <c r="KI300">
        <v>95.936494999999994</v>
      </c>
      <c r="KJ300">
        <v>214.89275000000001</v>
      </c>
      <c r="KK300">
        <v>119.06388</v>
      </c>
      <c r="KL300">
        <v>107.56094</v>
      </c>
      <c r="KM300">
        <v>87.205470000000005</v>
      </c>
      <c r="KN300">
        <v>156.95189999999999</v>
      </c>
      <c r="KO300">
        <v>124.63175</v>
      </c>
      <c r="KP300">
        <v>65.083814000000004</v>
      </c>
      <c r="KQ300">
        <v>116.47181999999999</v>
      </c>
      <c r="KR300">
        <v>125.62691</v>
      </c>
      <c r="KS300">
        <v>94.756733999999994</v>
      </c>
      <c r="KT300">
        <v>149.32969</v>
      </c>
      <c r="KU300">
        <v>114.67274</v>
      </c>
      <c r="KV300">
        <v>112.03494000000001</v>
      </c>
      <c r="KW300">
        <v>116.81447</v>
      </c>
      <c r="KX300">
        <v>63.634830000000001</v>
      </c>
      <c r="KY300">
        <v>116.03</v>
      </c>
      <c r="KZ300">
        <v>177.30141</v>
      </c>
      <c r="LA300">
        <v>153.20526000000001</v>
      </c>
      <c r="LB300">
        <v>154.00585000000001</v>
      </c>
      <c r="LC300">
        <v>114.94853000000001</v>
      </c>
      <c r="LD300">
        <v>122.04226</v>
      </c>
      <c r="LE300">
        <v>134.92613</v>
      </c>
      <c r="LF300">
        <v>99.405812999999995</v>
      </c>
      <c r="LG300">
        <v>107.83976</v>
      </c>
      <c r="LH300">
        <v>149.23063999999999</v>
      </c>
      <c r="LI300">
        <v>166.49243999999999</v>
      </c>
      <c r="LJ300">
        <v>126.50797</v>
      </c>
      <c r="LK300">
        <v>128.38699</v>
      </c>
      <c r="LL300">
        <v>90.114474000000001</v>
      </c>
      <c r="LM300">
        <v>96.485380000000006</v>
      </c>
      <c r="LN300">
        <v>114.26049999999999</v>
      </c>
      <c r="LO300">
        <v>87.667023999999998</v>
      </c>
      <c r="LP300">
        <v>141.29165</v>
      </c>
      <c r="LQ300">
        <v>173.91417000000001</v>
      </c>
      <c r="LR300">
        <v>95.200519999999997</v>
      </c>
      <c r="LS300">
        <v>125.69213000000001</v>
      </c>
      <c r="LT300">
        <v>158.60830000000001</v>
      </c>
      <c r="LU300">
        <v>122.22735</v>
      </c>
      <c r="LV300">
        <v>117.99912</v>
      </c>
      <c r="LW300">
        <v>147.94388000000001</v>
      </c>
      <c r="LX300">
        <v>101.86152</v>
      </c>
      <c r="LY300">
        <v>119.07832999999999</v>
      </c>
      <c r="LZ300">
        <v>178.75641999999999</v>
      </c>
      <c r="MA300">
        <v>134.59687</v>
      </c>
      <c r="MB300">
        <v>142.07246000000001</v>
      </c>
      <c r="MC300">
        <v>127.63845999999999</v>
      </c>
      <c r="MD300">
        <v>122.75118000000001</v>
      </c>
      <c r="ME300">
        <v>103.94799999999999</v>
      </c>
      <c r="MF300">
        <v>106.90904999999999</v>
      </c>
      <c r="MG300">
        <v>205.55520000000001</v>
      </c>
      <c r="MH300">
        <v>140.58545000000001</v>
      </c>
      <c r="MI300">
        <v>140.75450000000001</v>
      </c>
      <c r="MJ300">
        <v>138.33389</v>
      </c>
      <c r="MK300">
        <v>185.12139999999999</v>
      </c>
      <c r="ML300">
        <v>172.37737999999999</v>
      </c>
      <c r="MM300">
        <v>161.91374999999999</v>
      </c>
      <c r="MN300">
        <v>63.662329999999997</v>
      </c>
      <c r="MO300">
        <v>131.12376</v>
      </c>
      <c r="MP300">
        <v>137.32656</v>
      </c>
      <c r="MQ300">
        <v>75.072545000000005</v>
      </c>
      <c r="MR300">
        <v>83.473843000000002</v>
      </c>
      <c r="MS300">
        <v>68.039565999999994</v>
      </c>
      <c r="MT300">
        <v>110.65116999999999</v>
      </c>
      <c r="MU300">
        <v>150.31944999999999</v>
      </c>
      <c r="MV300">
        <v>188.47040999999999</v>
      </c>
      <c r="MW300">
        <v>112.80918</v>
      </c>
      <c r="MX300">
        <v>115.67518</v>
      </c>
      <c r="MY300">
        <v>133.70050000000001</v>
      </c>
      <c r="MZ300">
        <v>101.75339</v>
      </c>
      <c r="NA300">
        <v>161.31244000000001</v>
      </c>
      <c r="NB300">
        <v>122.24567999999999</v>
      </c>
      <c r="NC300">
        <v>111.59554</v>
      </c>
      <c r="ND300">
        <v>99.371129999999994</v>
      </c>
      <c r="NE300">
        <v>122.08623</v>
      </c>
      <c r="NF300">
        <v>86.070143999999999</v>
      </c>
      <c r="NG300">
        <v>154.28582</v>
      </c>
      <c r="NH300">
        <v>137.98490000000001</v>
      </c>
      <c r="NI300">
        <v>162.78147000000001</v>
      </c>
      <c r="NJ300">
        <v>121.55967</v>
      </c>
      <c r="NK300">
        <v>143.53488999999999</v>
      </c>
      <c r="NL300">
        <v>92.577969999999993</v>
      </c>
      <c r="NM300">
        <v>68.420950000000005</v>
      </c>
      <c r="NN300">
        <v>110.40311</v>
      </c>
      <c r="NO300">
        <v>90.289330000000007</v>
      </c>
      <c r="NP300">
        <v>214.01152999999999</v>
      </c>
      <c r="NQ300">
        <v>122.42427000000001</v>
      </c>
      <c r="NR300">
        <v>157.95331999999999</v>
      </c>
      <c r="NS300">
        <v>136.14321000000001</v>
      </c>
      <c r="NT300">
        <v>142.21404999999999</v>
      </c>
      <c r="NU300">
        <v>138.53291999999999</v>
      </c>
      <c r="NV300">
        <v>91.141450000000006</v>
      </c>
      <c r="NW300">
        <v>88.553359999999998</v>
      </c>
      <c r="NX300">
        <v>133.75344999999999</v>
      </c>
      <c r="NY300">
        <v>160.54061999999999</v>
      </c>
      <c r="NZ300">
        <v>138.96242000000001</v>
      </c>
      <c r="OA300">
        <v>146.45838000000001</v>
      </c>
      <c r="OB300">
        <v>108.49423</v>
      </c>
      <c r="OC300">
        <v>175.13452000000001</v>
      </c>
      <c r="OD300">
        <v>149.25246000000001</v>
      </c>
      <c r="OE300">
        <v>83.305080000000004</v>
      </c>
      <c r="OF300">
        <v>137.39008000000001</v>
      </c>
      <c r="OG300">
        <v>139.04657</v>
      </c>
      <c r="OH300">
        <v>111.51245</v>
      </c>
      <c r="OI300">
        <v>126.39812000000001</v>
      </c>
      <c r="OJ300">
        <v>126.56783</v>
      </c>
      <c r="OK300">
        <v>105.43649000000001</v>
      </c>
      <c r="OL300">
        <v>161.68003999999999</v>
      </c>
      <c r="OM300">
        <v>136.27627000000001</v>
      </c>
      <c r="ON300">
        <v>110.54703000000001</v>
      </c>
      <c r="OO300">
        <v>142.62559999999999</v>
      </c>
      <c r="OP300">
        <v>135.32037</v>
      </c>
      <c r="OQ300">
        <v>102.65393</v>
      </c>
      <c r="OR300">
        <v>165.65477999999999</v>
      </c>
      <c r="OS300">
        <v>129.84961999999999</v>
      </c>
      <c r="OT300">
        <v>98.601996999999997</v>
      </c>
      <c r="OU300">
        <v>125.97709</v>
      </c>
      <c r="OV300">
        <v>100.4678</v>
      </c>
      <c r="OW300">
        <v>187.947</v>
      </c>
      <c r="OX300">
        <v>102.37613</v>
      </c>
      <c r="OY300">
        <v>116.20072</v>
      </c>
      <c r="OZ300">
        <v>154.66222999999999</v>
      </c>
      <c r="PA300">
        <v>98.098740000000006</v>
      </c>
      <c r="PB300">
        <v>166.38794999999999</v>
      </c>
      <c r="PC300">
        <v>168.4111</v>
      </c>
      <c r="PD300">
        <v>127.74526</v>
      </c>
      <c r="PE300">
        <v>117.97479</v>
      </c>
      <c r="PF300">
        <v>170.71926999999999</v>
      </c>
      <c r="PG300">
        <v>150.14272</v>
      </c>
      <c r="PH300">
        <v>195.31351000000001</v>
      </c>
      <c r="PI300">
        <v>114.46462</v>
      </c>
      <c r="PJ300">
        <v>126.3463</v>
      </c>
      <c r="PK300">
        <v>143.45864</v>
      </c>
      <c r="PL300">
        <v>105.16636</v>
      </c>
      <c r="PM300">
        <v>134.78989999999999</v>
      </c>
      <c r="PN300">
        <v>134.63439</v>
      </c>
      <c r="PO300">
        <v>145.78501</v>
      </c>
      <c r="PP300">
        <v>118.56365</v>
      </c>
      <c r="PQ300">
        <v>132.9376</v>
      </c>
      <c r="PR300">
        <v>147.09262000000001</v>
      </c>
      <c r="PS300">
        <v>113.9734</v>
      </c>
      <c r="PT300">
        <v>175.91913</v>
      </c>
      <c r="PU300">
        <v>135.32746</v>
      </c>
      <c r="PV300">
        <v>92.912090000000006</v>
      </c>
      <c r="PW300">
        <v>104.65356</v>
      </c>
      <c r="PX300">
        <v>126.71847</v>
      </c>
      <c r="PY300">
        <v>90.326049999999995</v>
      </c>
      <c r="PZ300">
        <v>181.14869999999999</v>
      </c>
      <c r="QA300">
        <v>147.22861</v>
      </c>
      <c r="QB300">
        <v>109.88153</v>
      </c>
      <c r="QC300">
        <v>106.64269</v>
      </c>
      <c r="QD300">
        <v>140.6147</v>
      </c>
      <c r="QE300">
        <v>122.39534</v>
      </c>
      <c r="QF300">
        <v>132.40933000000001</v>
      </c>
      <c r="QG300">
        <v>84.968739999999997</v>
      </c>
      <c r="QH300">
        <v>190.27427</v>
      </c>
      <c r="QI300">
        <v>109.67516999999999</v>
      </c>
      <c r="QJ300">
        <v>145.53279000000001</v>
      </c>
      <c r="QK300">
        <v>125.31054</v>
      </c>
      <c r="QL300">
        <v>136.74440000000001</v>
      </c>
      <c r="QM300">
        <v>85.712546000000003</v>
      </c>
      <c r="QN300">
        <v>150.45031</v>
      </c>
      <c r="QO300">
        <v>98.239403999999993</v>
      </c>
      <c r="QP300">
        <v>52.681429999999999</v>
      </c>
      <c r="QQ300">
        <v>156.76965999999999</v>
      </c>
      <c r="QR300">
        <v>118.00926</v>
      </c>
      <c r="QS300">
        <v>100.20416</v>
      </c>
      <c r="QT300">
        <v>135.86957000000001</v>
      </c>
      <c r="QU300">
        <v>85.145449999999997</v>
      </c>
      <c r="QV300">
        <v>123.00794</v>
      </c>
      <c r="QW300">
        <v>162.70349999999999</v>
      </c>
      <c r="QX300">
        <v>97.058385999999999</v>
      </c>
      <c r="QY300">
        <v>120.58179</v>
      </c>
      <c r="QZ300">
        <v>103.56556</v>
      </c>
      <c r="RA300">
        <v>47.702399999999997</v>
      </c>
      <c r="RB300">
        <v>119.58920999999999</v>
      </c>
      <c r="RC300">
        <v>165.57335</v>
      </c>
      <c r="RD300">
        <v>163.08167</v>
      </c>
      <c r="RE300">
        <v>159.16173000000001</v>
      </c>
      <c r="RF300">
        <v>117.04461999999999</v>
      </c>
      <c r="RG300">
        <v>85.593890000000002</v>
      </c>
      <c r="RH300">
        <v>100.93554</v>
      </c>
      <c r="RI300">
        <v>143.15504999999999</v>
      </c>
      <c r="RJ300">
        <v>94.530873999999997</v>
      </c>
      <c r="RK300">
        <v>134.61759000000001</v>
      </c>
      <c r="RL300">
        <v>109.46653000000001</v>
      </c>
      <c r="RM300">
        <v>106.31931</v>
      </c>
      <c r="RN300">
        <v>112.7753</v>
      </c>
      <c r="RO300">
        <v>127.87894</v>
      </c>
      <c r="RP300">
        <v>83.494609999999994</v>
      </c>
      <c r="RQ300">
        <v>150.63386</v>
      </c>
      <c r="RR300">
        <v>82.094470000000001</v>
      </c>
      <c r="RS300">
        <v>140.32257999999999</v>
      </c>
      <c r="RT300">
        <v>115.56195</v>
      </c>
      <c r="RU300">
        <v>129.77749</v>
      </c>
      <c r="RV300">
        <v>123.27968</v>
      </c>
      <c r="RW300">
        <v>113.93462</v>
      </c>
      <c r="RX300">
        <v>139.13668000000001</v>
      </c>
      <c r="RY300">
        <v>145.37559999999999</v>
      </c>
      <c r="RZ300">
        <v>72.712590000000006</v>
      </c>
      <c r="SA300">
        <v>129.87804</v>
      </c>
      <c r="SB300">
        <v>154.23353</v>
      </c>
      <c r="SC300">
        <v>140.00303</v>
      </c>
      <c r="SD300">
        <v>79.258979999999994</v>
      </c>
      <c r="SE300">
        <v>110.71362000000001</v>
      </c>
      <c r="SF300">
        <v>122.60232000000001</v>
      </c>
      <c r="SG300">
        <v>113.08275</v>
      </c>
      <c r="SH300">
        <v>124.74799</v>
      </c>
      <c r="SI300">
        <v>124.3644</v>
      </c>
      <c r="SJ300">
        <v>72.565275</v>
      </c>
      <c r="SK300">
        <v>109.70339</v>
      </c>
      <c r="SL300">
        <v>138.10012</v>
      </c>
      <c r="SM300">
        <v>75.870574000000005</v>
      </c>
      <c r="SN300">
        <v>167.92160000000001</v>
      </c>
      <c r="SO300">
        <v>99.017700000000005</v>
      </c>
      <c r="SP300">
        <v>141.39519999999999</v>
      </c>
      <c r="SQ300">
        <v>113.80924</v>
      </c>
      <c r="SR300">
        <v>149.75008</v>
      </c>
      <c r="SS300">
        <v>122.39461</v>
      </c>
      <c r="ST300">
        <v>122.6811</v>
      </c>
      <c r="SU300">
        <v>112.27057000000001</v>
      </c>
      <c r="SV300">
        <v>65.448840000000004</v>
      </c>
      <c r="SW300">
        <v>102.24261</v>
      </c>
      <c r="SX300">
        <v>242.29703000000001</v>
      </c>
      <c r="SY300">
        <v>83.395122999999998</v>
      </c>
      <c r="SZ300">
        <v>369.19959</v>
      </c>
      <c r="TA300">
        <v>123.66594000000001</v>
      </c>
      <c r="TB300">
        <v>150.68266</v>
      </c>
      <c r="TC300">
        <v>113.54516</v>
      </c>
      <c r="TD300">
        <v>79.102890000000002</v>
      </c>
      <c r="TE300">
        <v>139.52530999999999</v>
      </c>
      <c r="TF300">
        <v>69.851590000000002</v>
      </c>
      <c r="TG300">
        <v>160.40517</v>
      </c>
      <c r="TH300">
        <v>121.26024</v>
      </c>
      <c r="TI300">
        <v>108.17986000000001</v>
      </c>
      <c r="TJ300">
        <v>101.56847</v>
      </c>
      <c r="TK300">
        <v>89.870720000000006</v>
      </c>
      <c r="TL300">
        <v>153.90553</v>
      </c>
      <c r="TM300">
        <v>123.92068</v>
      </c>
      <c r="TN300">
        <v>127.70258</v>
      </c>
      <c r="TO300">
        <v>150.71915000000001</v>
      </c>
      <c r="TP300">
        <v>164.99689000000001</v>
      </c>
      <c r="TQ300">
        <v>160.21127999999999</v>
      </c>
      <c r="TR300">
        <v>103.3449</v>
      </c>
      <c r="TS300">
        <v>169.31279000000001</v>
      </c>
      <c r="TT300">
        <v>148.75998000000001</v>
      </c>
      <c r="TU300">
        <v>106.35871</v>
      </c>
      <c r="TV300">
        <v>94.200770000000006</v>
      </c>
      <c r="TW300">
        <v>76.643919999999994</v>
      </c>
      <c r="TX300">
        <v>116.45486</v>
      </c>
      <c r="TY300">
        <v>139.80351999999999</v>
      </c>
      <c r="TZ300">
        <v>409.1653</v>
      </c>
      <c r="UA300">
        <v>114.94564</v>
      </c>
      <c r="UB300">
        <v>112.7</v>
      </c>
      <c r="UC300">
        <v>78.587012999999999</v>
      </c>
      <c r="UD300">
        <v>90.171653000000006</v>
      </c>
      <c r="UE300">
        <v>172.48910000000001</v>
      </c>
      <c r="UF300">
        <v>60.332009999999997</v>
      </c>
      <c r="UG300">
        <v>137.56926999999999</v>
      </c>
      <c r="UH300">
        <v>176.15862999999999</v>
      </c>
      <c r="UI300">
        <v>136.62366</v>
      </c>
      <c r="UJ300">
        <v>498.71526</v>
      </c>
      <c r="UK300">
        <v>140.9864</v>
      </c>
      <c r="UL300">
        <v>270.39418000000001</v>
      </c>
      <c r="UM300">
        <v>57.179594000000002</v>
      </c>
      <c r="UN300">
        <v>145.38293999999999</v>
      </c>
      <c r="UO300">
        <v>153.52954</v>
      </c>
      <c r="UP300">
        <v>108.00539000000001</v>
      </c>
      <c r="UQ300">
        <v>120.47566999999999</v>
      </c>
      <c r="UR300">
        <v>174.88301000000001</v>
      </c>
      <c r="US300">
        <v>152.21454</v>
      </c>
      <c r="UT300">
        <v>95.571920000000006</v>
      </c>
      <c r="UU300">
        <v>147.3648</v>
      </c>
      <c r="UV300">
        <v>293.70217000000002</v>
      </c>
      <c r="UW300">
        <v>84.871759999999995</v>
      </c>
      <c r="UX300">
        <v>153.83959999999999</v>
      </c>
      <c r="UY300">
        <v>173.33881</v>
      </c>
      <c r="UZ300">
        <v>179.79879</v>
      </c>
      <c r="VA300">
        <v>130.42599999999999</v>
      </c>
      <c r="VB300">
        <v>135.37549999999999</v>
      </c>
      <c r="VC300">
        <v>143.22957</v>
      </c>
      <c r="VD300">
        <v>73.235285000000005</v>
      </c>
      <c r="VE300">
        <v>172.22389999999999</v>
      </c>
      <c r="VF300">
        <v>91.792893000000007</v>
      </c>
      <c r="VG300">
        <v>172.35283999999999</v>
      </c>
      <c r="VH300">
        <v>140.62</v>
      </c>
      <c r="VI300">
        <v>219.32306</v>
      </c>
      <c r="VJ300">
        <v>112.85478000000001</v>
      </c>
      <c r="VK300">
        <v>109.26925</v>
      </c>
      <c r="VL300">
        <v>205.96925999999999</v>
      </c>
      <c r="VM300">
        <v>132.15665999999999</v>
      </c>
      <c r="VN300">
        <v>153.78801000000001</v>
      </c>
      <c r="VO300">
        <v>84.923429999999996</v>
      </c>
      <c r="VP300">
        <v>152.5247</v>
      </c>
      <c r="VQ300">
        <v>171.18199000000001</v>
      </c>
      <c r="VR300">
        <v>234.43213</v>
      </c>
      <c r="VS300">
        <v>154.75928999999999</v>
      </c>
      <c r="VT300">
        <v>109.03926</v>
      </c>
      <c r="VU300">
        <v>116.14935</v>
      </c>
      <c r="VV300">
        <v>108.4598</v>
      </c>
      <c r="VW300">
        <v>140.13846000000001</v>
      </c>
      <c r="VX300">
        <v>115.93940000000001</v>
      </c>
      <c r="VY300">
        <v>171.80096</v>
      </c>
      <c r="VZ300">
        <v>122.68559999999999</v>
      </c>
      <c r="WA300">
        <v>122.50887</v>
      </c>
      <c r="WB300">
        <v>89.230346999999995</v>
      </c>
      <c r="WC300">
        <v>124.22906999999999</v>
      </c>
    </row>
    <row r="301" spans="1:601" x14ac:dyDescent="0.25">
      <c r="A301" s="2">
        <v>43895</v>
      </c>
      <c r="B301">
        <v>63.516986000000003</v>
      </c>
      <c r="C301">
        <v>62.111324000000003</v>
      </c>
      <c r="D301">
        <v>72.897637000000003</v>
      </c>
      <c r="E301">
        <v>96.964119999999994</v>
      </c>
      <c r="F301">
        <v>119.64266000000001</v>
      </c>
      <c r="G301">
        <v>101.70064000000001</v>
      </c>
      <c r="H301">
        <v>158.18063000000001</v>
      </c>
      <c r="I301">
        <v>128.02148</v>
      </c>
      <c r="J301">
        <v>94.227356</v>
      </c>
      <c r="K301">
        <v>90.315073999999996</v>
      </c>
      <c r="L301">
        <v>121.86478</v>
      </c>
      <c r="M301">
        <v>130.10484</v>
      </c>
      <c r="N301">
        <v>164.75735</v>
      </c>
      <c r="O301">
        <v>138.38346999999999</v>
      </c>
      <c r="P301">
        <v>113.72468000000001</v>
      </c>
      <c r="Q301">
        <v>130.01902000000001</v>
      </c>
      <c r="R301">
        <v>67.624070000000003</v>
      </c>
      <c r="S301">
        <v>121.85383</v>
      </c>
      <c r="T301">
        <v>147.53433000000001</v>
      </c>
      <c r="U301">
        <v>80.750579999999999</v>
      </c>
      <c r="V301">
        <v>116.00796</v>
      </c>
      <c r="W301">
        <v>159.35789</v>
      </c>
      <c r="X301">
        <v>170.35083</v>
      </c>
      <c r="Y301">
        <v>92.497330000000005</v>
      </c>
      <c r="Z301">
        <v>109.8438</v>
      </c>
      <c r="AA301">
        <v>135.80087</v>
      </c>
      <c r="AB301">
        <v>144.92898</v>
      </c>
      <c r="AC301">
        <v>141.33753999999999</v>
      </c>
      <c r="AD301">
        <v>262.37648000000002</v>
      </c>
      <c r="AE301">
        <v>94.659530000000004</v>
      </c>
      <c r="AF301">
        <v>110.52907</v>
      </c>
      <c r="AG301">
        <v>105.61612</v>
      </c>
      <c r="AH301">
        <v>100.4795</v>
      </c>
      <c r="AI301">
        <v>72.101939999999999</v>
      </c>
      <c r="AJ301">
        <v>97.861194999999995</v>
      </c>
      <c r="AK301">
        <v>69.00797</v>
      </c>
      <c r="AL301">
        <v>122.60898</v>
      </c>
      <c r="AM301">
        <v>144.32588000000001</v>
      </c>
      <c r="AN301">
        <v>144.91614999999999</v>
      </c>
      <c r="AO301">
        <v>156.93187</v>
      </c>
      <c r="AP301">
        <v>111.90035</v>
      </c>
      <c r="AQ301">
        <v>152.76563999999999</v>
      </c>
      <c r="AR301">
        <v>144.85005000000001</v>
      </c>
      <c r="AS301">
        <v>140.42744999999999</v>
      </c>
      <c r="AT301">
        <v>67.415589999999995</v>
      </c>
      <c r="AU301">
        <v>159.79548</v>
      </c>
      <c r="AV301">
        <v>153.25171</v>
      </c>
      <c r="AW301">
        <v>105.93677</v>
      </c>
      <c r="AX301">
        <v>88.892906999999994</v>
      </c>
      <c r="AY301">
        <v>104.9556</v>
      </c>
      <c r="AZ301">
        <v>111.63669</v>
      </c>
      <c r="BA301">
        <v>86.605774999999994</v>
      </c>
      <c r="BB301">
        <v>148.84775999999999</v>
      </c>
      <c r="BC301">
        <v>72.088449999999995</v>
      </c>
      <c r="BD301">
        <v>112.81722000000001</v>
      </c>
      <c r="BE301">
        <v>98.992360000000005</v>
      </c>
      <c r="BF301">
        <v>123.13302</v>
      </c>
      <c r="BG301">
        <v>108.3128</v>
      </c>
      <c r="BH301">
        <v>45.220120000000001</v>
      </c>
      <c r="BI301">
        <v>98.55829</v>
      </c>
      <c r="BJ301">
        <v>156.4435</v>
      </c>
      <c r="BK301">
        <v>95.349879999999999</v>
      </c>
      <c r="BL301">
        <v>102.42959999999999</v>
      </c>
      <c r="BM301">
        <v>129.36435</v>
      </c>
      <c r="BN301">
        <v>181.66589999999999</v>
      </c>
      <c r="BO301">
        <v>112.11468000000001</v>
      </c>
      <c r="BP301">
        <v>106.25001</v>
      </c>
      <c r="BQ301">
        <v>110.62882999999999</v>
      </c>
      <c r="BR301">
        <v>133.27072999999999</v>
      </c>
      <c r="BS301">
        <v>93.250990000000002</v>
      </c>
      <c r="BT301">
        <v>122.16618</v>
      </c>
      <c r="BU301">
        <v>166.44694999999999</v>
      </c>
      <c r="BV301">
        <v>114.48609</v>
      </c>
      <c r="BW301">
        <v>128.45339999999999</v>
      </c>
      <c r="BX301">
        <v>81.980604</v>
      </c>
      <c r="BY301">
        <v>91.269180000000006</v>
      </c>
      <c r="BZ301">
        <v>101.93241</v>
      </c>
      <c r="CA301">
        <v>134.46834000000001</v>
      </c>
      <c r="CB301">
        <v>76.874757000000002</v>
      </c>
      <c r="CC301">
        <v>170.15481</v>
      </c>
      <c r="CD301">
        <v>130.49124</v>
      </c>
      <c r="CE301">
        <v>158.05016000000001</v>
      </c>
      <c r="CF301">
        <v>114.69241</v>
      </c>
      <c r="CG301">
        <v>108.88274</v>
      </c>
      <c r="CH301">
        <v>87.796719999999993</v>
      </c>
      <c r="CI301">
        <v>92.372200000000007</v>
      </c>
      <c r="CJ301">
        <v>111.40603</v>
      </c>
      <c r="CK301">
        <v>75.304450000000003</v>
      </c>
      <c r="CL301">
        <v>99.93347</v>
      </c>
      <c r="CM301">
        <v>125.9991</v>
      </c>
      <c r="CN301">
        <v>96.244010000000003</v>
      </c>
      <c r="CO301">
        <v>312.34257000000002</v>
      </c>
      <c r="CP301">
        <v>91.574150000000003</v>
      </c>
      <c r="CQ301">
        <v>105.26791</v>
      </c>
      <c r="CR301">
        <v>114.31159</v>
      </c>
      <c r="CS301">
        <v>116.37952</v>
      </c>
      <c r="CT301">
        <v>134.71979999999999</v>
      </c>
      <c r="CU301">
        <v>82.429236000000003</v>
      </c>
      <c r="CV301">
        <v>126.32384</v>
      </c>
      <c r="CW301">
        <v>60.774839999999998</v>
      </c>
      <c r="CX301">
        <v>99.514539999999997</v>
      </c>
      <c r="CY301">
        <v>133.50694999999999</v>
      </c>
      <c r="CZ301">
        <v>139.25388000000001</v>
      </c>
      <c r="DA301">
        <v>106.60516</v>
      </c>
      <c r="DB301">
        <v>82.925044999999997</v>
      </c>
      <c r="DC301">
        <v>90.748639999999995</v>
      </c>
      <c r="DD301">
        <v>74.353489999999994</v>
      </c>
      <c r="DE301">
        <v>144.31314</v>
      </c>
      <c r="DF301">
        <v>111.86653</v>
      </c>
      <c r="DG301">
        <v>106.36733</v>
      </c>
      <c r="DH301">
        <v>92.681520000000006</v>
      </c>
      <c r="DI301">
        <v>125.31359</v>
      </c>
      <c r="DJ301">
        <v>84.252656000000002</v>
      </c>
      <c r="DK301">
        <v>118.26869000000001</v>
      </c>
      <c r="DL301">
        <v>131.48732999999999</v>
      </c>
      <c r="DM301">
        <v>76.447019999999995</v>
      </c>
      <c r="DN301">
        <v>87.966260000000005</v>
      </c>
      <c r="DO301">
        <v>174.89201</v>
      </c>
      <c r="DP301">
        <v>110.18214999999999</v>
      </c>
      <c r="DQ301">
        <v>129.44113999999999</v>
      </c>
      <c r="DR301">
        <v>135.37912</v>
      </c>
      <c r="DS301">
        <v>173.63755</v>
      </c>
      <c r="DT301">
        <v>180.90451999999999</v>
      </c>
      <c r="DU301">
        <v>48.931977000000003</v>
      </c>
      <c r="DV301">
        <v>107.1443</v>
      </c>
      <c r="DW301">
        <v>114.04040000000001</v>
      </c>
      <c r="DX301">
        <v>98.297110000000004</v>
      </c>
      <c r="DY301">
        <v>124.12627000000001</v>
      </c>
      <c r="DZ301">
        <v>75.627690000000001</v>
      </c>
      <c r="EA301">
        <v>138.4246</v>
      </c>
      <c r="EB301">
        <v>123.20005</v>
      </c>
      <c r="EC301">
        <v>132.78296</v>
      </c>
      <c r="ED301">
        <v>140.62717000000001</v>
      </c>
      <c r="EE301">
        <v>127.66323</v>
      </c>
      <c r="EF301">
        <v>160.22109</v>
      </c>
      <c r="EG301">
        <v>82.395129999999995</v>
      </c>
      <c r="EH301">
        <v>100.98066</v>
      </c>
      <c r="EI301">
        <v>99.62482</v>
      </c>
      <c r="EJ301">
        <v>74.128200000000007</v>
      </c>
      <c r="EK301">
        <v>116.24018</v>
      </c>
      <c r="EL301">
        <v>102.83736</v>
      </c>
      <c r="EM301">
        <v>86.480945000000006</v>
      </c>
      <c r="EN301">
        <v>162.37606</v>
      </c>
      <c r="EO301">
        <v>72.505885000000006</v>
      </c>
      <c r="EP301">
        <v>113.01756</v>
      </c>
      <c r="EQ301">
        <v>54.543393999999999</v>
      </c>
      <c r="ER301">
        <v>132.21997999999999</v>
      </c>
      <c r="ES301">
        <v>105.81963</v>
      </c>
      <c r="ET301">
        <v>201.36416</v>
      </c>
      <c r="EU301">
        <v>88.811122999999995</v>
      </c>
      <c r="EV301">
        <v>141.58552</v>
      </c>
      <c r="EW301">
        <v>105.41986</v>
      </c>
      <c r="EX301">
        <v>67.527190000000004</v>
      </c>
      <c r="EY301">
        <v>126.63581000000001</v>
      </c>
      <c r="EZ301">
        <v>159.15459000000001</v>
      </c>
      <c r="FA301">
        <v>143.32328000000001</v>
      </c>
      <c r="FB301">
        <v>76.517539999999997</v>
      </c>
      <c r="FC301">
        <v>181.59220999999999</v>
      </c>
      <c r="FD301">
        <v>90.774673000000007</v>
      </c>
      <c r="FE301">
        <v>94.437139999999999</v>
      </c>
      <c r="FF301">
        <v>130.45855</v>
      </c>
      <c r="FG301">
        <v>202.3107</v>
      </c>
      <c r="FH301">
        <v>144.16392999999999</v>
      </c>
      <c r="FI301">
        <v>89.720273000000006</v>
      </c>
      <c r="FJ301">
        <v>148.04747</v>
      </c>
      <c r="FK301">
        <v>95.999295000000004</v>
      </c>
      <c r="FL301">
        <v>147.99323999999999</v>
      </c>
      <c r="FM301">
        <v>132.38686000000001</v>
      </c>
      <c r="FN301">
        <v>147.30234999999999</v>
      </c>
      <c r="FO301">
        <v>127.31829999999999</v>
      </c>
      <c r="FP301">
        <v>169.17117999999999</v>
      </c>
      <c r="FQ301">
        <v>149.57798</v>
      </c>
      <c r="FR301">
        <v>105.44014</v>
      </c>
      <c r="FS301">
        <v>97.981679999999997</v>
      </c>
      <c r="FT301">
        <v>88.852779999999996</v>
      </c>
      <c r="FU301">
        <v>116.04277999999999</v>
      </c>
      <c r="FV301">
        <v>111.03823</v>
      </c>
      <c r="FW301">
        <v>113.24073</v>
      </c>
      <c r="FX301">
        <v>125.07098000000001</v>
      </c>
      <c r="FY301">
        <v>92.563592999999997</v>
      </c>
      <c r="FZ301">
        <v>87.362359999999995</v>
      </c>
      <c r="GA301">
        <v>120.76033</v>
      </c>
      <c r="GB301">
        <v>148.20976999999999</v>
      </c>
      <c r="GC301">
        <v>116.35919</v>
      </c>
      <c r="GD301">
        <v>124.25432000000001</v>
      </c>
      <c r="GE301">
        <v>171.3398</v>
      </c>
      <c r="GF301">
        <v>126.23866</v>
      </c>
      <c r="GG301">
        <v>143.51588000000001</v>
      </c>
      <c r="GH301">
        <v>125.28019</v>
      </c>
      <c r="GI301">
        <v>91.500514999999993</v>
      </c>
      <c r="GJ301">
        <v>81.237020000000001</v>
      </c>
      <c r="GK301">
        <v>151.22166000000001</v>
      </c>
      <c r="GL301">
        <v>173.09508</v>
      </c>
      <c r="GM301">
        <v>84.542929999999998</v>
      </c>
      <c r="GN301">
        <v>132.07345000000001</v>
      </c>
      <c r="GO301">
        <v>159.66897</v>
      </c>
      <c r="GP301">
        <v>160.16085000000001</v>
      </c>
      <c r="GQ301">
        <v>102.18384</v>
      </c>
      <c r="GR301">
        <v>81.446177000000006</v>
      </c>
      <c r="GS301">
        <v>123.94047999999999</v>
      </c>
      <c r="GT301">
        <v>115.28193</v>
      </c>
      <c r="GU301">
        <v>115.01882000000001</v>
      </c>
      <c r="GV301">
        <v>133.25826000000001</v>
      </c>
      <c r="GW301">
        <v>109.37891999999999</v>
      </c>
      <c r="GX301">
        <v>205.79906</v>
      </c>
      <c r="GY301">
        <v>110.13503</v>
      </c>
      <c r="GZ301">
        <v>107.15739000000001</v>
      </c>
      <c r="HA301">
        <v>170.33005</v>
      </c>
      <c r="HB301">
        <v>135.98928000000001</v>
      </c>
      <c r="HC301">
        <v>116.46227</v>
      </c>
      <c r="HD301">
        <v>104.8455</v>
      </c>
      <c r="HE301">
        <v>106.14382000000001</v>
      </c>
      <c r="HF301">
        <v>128.23276999999999</v>
      </c>
      <c r="HG301">
        <v>85.207759999999993</v>
      </c>
      <c r="HH301">
        <v>104.3811</v>
      </c>
      <c r="HI301">
        <v>158.26152999999999</v>
      </c>
      <c r="HJ301">
        <v>138.16013000000001</v>
      </c>
      <c r="HK301">
        <v>94.847924000000006</v>
      </c>
      <c r="HL301">
        <v>134.84689</v>
      </c>
      <c r="HM301">
        <v>108.35012999999999</v>
      </c>
      <c r="HN301">
        <v>225.28512000000001</v>
      </c>
      <c r="HO301">
        <v>156.70930999999999</v>
      </c>
      <c r="HP301">
        <v>119.64953</v>
      </c>
      <c r="HQ301">
        <v>104.30734</v>
      </c>
      <c r="HR301">
        <v>109.74876999999999</v>
      </c>
      <c r="HS301">
        <v>122.14409999999999</v>
      </c>
      <c r="HT301">
        <v>116.75308</v>
      </c>
      <c r="HU301">
        <v>115.9443</v>
      </c>
      <c r="HV301">
        <v>75.290334000000001</v>
      </c>
      <c r="HW301">
        <v>136.59444999999999</v>
      </c>
      <c r="HX301">
        <v>72.733014999999995</v>
      </c>
      <c r="HY301">
        <v>116.48204</v>
      </c>
      <c r="HZ301">
        <v>119.50736000000001</v>
      </c>
      <c r="IA301">
        <v>137.62210999999999</v>
      </c>
      <c r="IB301">
        <v>79.369919999999993</v>
      </c>
      <c r="IC301">
        <v>127.99046</v>
      </c>
      <c r="ID301">
        <v>101.62308</v>
      </c>
      <c r="IE301">
        <v>130.44512</v>
      </c>
      <c r="IF301">
        <v>83.491540000000001</v>
      </c>
      <c r="IG301">
        <v>120.94636</v>
      </c>
      <c r="IH301">
        <v>155.6284</v>
      </c>
      <c r="II301">
        <v>162.78899000000001</v>
      </c>
      <c r="IJ301">
        <v>173.64431999999999</v>
      </c>
      <c r="IK301">
        <v>119.34241</v>
      </c>
      <c r="IL301">
        <v>87.90446</v>
      </c>
      <c r="IM301">
        <v>177.27924999999999</v>
      </c>
      <c r="IN301">
        <v>149.16915</v>
      </c>
      <c r="IO301">
        <v>121.44643000000001</v>
      </c>
      <c r="IP301">
        <v>94.723355999999995</v>
      </c>
      <c r="IQ301">
        <v>114.59632999999999</v>
      </c>
      <c r="IR301">
        <v>84.059200000000004</v>
      </c>
      <c r="IS301">
        <v>114.24341</v>
      </c>
      <c r="IT301">
        <v>240.56603999999999</v>
      </c>
      <c r="IU301">
        <v>104.26533999999999</v>
      </c>
      <c r="IV301">
        <v>97.352800000000002</v>
      </c>
      <c r="IW301">
        <v>122.14975</v>
      </c>
      <c r="IX301">
        <v>107.09891</v>
      </c>
      <c r="IY301">
        <v>147.49396999999999</v>
      </c>
      <c r="IZ301">
        <v>159.15282999999999</v>
      </c>
      <c r="JA301">
        <v>101.73694999999999</v>
      </c>
      <c r="JB301">
        <v>128.87011999999999</v>
      </c>
      <c r="JC301">
        <v>182.22039000000001</v>
      </c>
      <c r="JD301">
        <v>158.85133999999999</v>
      </c>
      <c r="JE301">
        <v>101.29882000000001</v>
      </c>
      <c r="JF301">
        <v>88.037025999999997</v>
      </c>
      <c r="JG301">
        <v>195.34593000000001</v>
      </c>
      <c r="JH301">
        <v>103.24787000000001</v>
      </c>
      <c r="JI301">
        <v>166.80610999999999</v>
      </c>
      <c r="JJ301">
        <v>172.53514999999999</v>
      </c>
      <c r="JK301">
        <v>178.24428</v>
      </c>
      <c r="JL301">
        <v>104.60423</v>
      </c>
      <c r="JM301">
        <v>142.16843</v>
      </c>
      <c r="JN301">
        <v>104.2595</v>
      </c>
      <c r="JO301">
        <v>107.37863</v>
      </c>
      <c r="JP301">
        <v>122.90541</v>
      </c>
      <c r="JQ301">
        <v>100.56328000000001</v>
      </c>
      <c r="JR301">
        <v>143.66867999999999</v>
      </c>
      <c r="JS301">
        <v>154.03359</v>
      </c>
      <c r="JT301">
        <v>143.92997</v>
      </c>
      <c r="JU301">
        <v>109.40764</v>
      </c>
      <c r="JV301">
        <v>127.44808999999999</v>
      </c>
      <c r="JW301">
        <v>124.68913000000001</v>
      </c>
      <c r="JX301">
        <v>128.48157</v>
      </c>
      <c r="JY301">
        <v>223.82300000000001</v>
      </c>
      <c r="JZ301">
        <v>150.72058000000001</v>
      </c>
      <c r="KA301">
        <v>181.55622</v>
      </c>
      <c r="KB301">
        <v>159.7063</v>
      </c>
      <c r="KC301">
        <v>93.060789999999997</v>
      </c>
      <c r="KD301">
        <v>101.01476</v>
      </c>
      <c r="KE301">
        <v>81.477040000000002</v>
      </c>
      <c r="KF301">
        <v>82.970344999999995</v>
      </c>
      <c r="KG301">
        <v>193.13544999999999</v>
      </c>
      <c r="KH301">
        <v>113.70628000000001</v>
      </c>
      <c r="KI301">
        <v>94.319135000000003</v>
      </c>
      <c r="KJ301">
        <v>210.40223</v>
      </c>
      <c r="KK301">
        <v>114.77778000000001</v>
      </c>
      <c r="KL301">
        <v>105.59018</v>
      </c>
      <c r="KM301">
        <v>86.544650000000004</v>
      </c>
      <c r="KN301">
        <v>155.59916000000001</v>
      </c>
      <c r="KO301">
        <v>118.64543999999999</v>
      </c>
      <c r="KP301">
        <v>64.611549999999994</v>
      </c>
      <c r="KQ301">
        <v>117.50297999999999</v>
      </c>
      <c r="KR301">
        <v>120.7484</v>
      </c>
      <c r="KS301">
        <v>95.866333999999995</v>
      </c>
      <c r="KT301">
        <v>149.59967</v>
      </c>
      <c r="KU301">
        <v>112.43777</v>
      </c>
      <c r="KV301">
        <v>107.07821</v>
      </c>
      <c r="KW301">
        <v>114.67203000000001</v>
      </c>
      <c r="KX301">
        <v>64.395803000000001</v>
      </c>
      <c r="KY301">
        <v>115.09244</v>
      </c>
      <c r="KZ301">
        <v>165.63722000000001</v>
      </c>
      <c r="LA301">
        <v>152.72515000000001</v>
      </c>
      <c r="LB301">
        <v>154.58935</v>
      </c>
      <c r="LC301">
        <v>113.01101</v>
      </c>
      <c r="LD301">
        <v>119.29224000000001</v>
      </c>
      <c r="LE301">
        <v>128.75572</v>
      </c>
      <c r="LF301">
        <v>100.69749</v>
      </c>
      <c r="LG301">
        <v>108.95817</v>
      </c>
      <c r="LH301">
        <v>150.64994999999999</v>
      </c>
      <c r="LI301">
        <v>161.58205000000001</v>
      </c>
      <c r="LJ301">
        <v>125.18071</v>
      </c>
      <c r="LK301">
        <v>124.00706</v>
      </c>
      <c r="LL301">
        <v>86.450576999999996</v>
      </c>
      <c r="LM301">
        <v>94.204750000000004</v>
      </c>
      <c r="LN301">
        <v>112.71156000000001</v>
      </c>
      <c r="LO301">
        <v>87.792320000000004</v>
      </c>
      <c r="LP301">
        <v>134.65286</v>
      </c>
      <c r="LQ301">
        <v>173.72309000000001</v>
      </c>
      <c r="LR301">
        <v>94.215924000000001</v>
      </c>
      <c r="LS301">
        <v>123.80271</v>
      </c>
      <c r="LT301">
        <v>158.99189999999999</v>
      </c>
      <c r="LU301">
        <v>119.75527</v>
      </c>
      <c r="LV301">
        <v>119.24579</v>
      </c>
      <c r="LW301">
        <v>145.64371</v>
      </c>
      <c r="LX301">
        <v>99.361752999999993</v>
      </c>
      <c r="LY301">
        <v>119.16977</v>
      </c>
      <c r="LZ301">
        <v>175.01373000000001</v>
      </c>
      <c r="MA301">
        <v>135.16295</v>
      </c>
      <c r="MB301">
        <v>135.26141999999999</v>
      </c>
      <c r="MC301">
        <v>127.58177999999999</v>
      </c>
      <c r="MD301">
        <v>121.4389</v>
      </c>
      <c r="ME301">
        <v>103.94847</v>
      </c>
      <c r="MF301">
        <v>104.84712</v>
      </c>
      <c r="MG301">
        <v>207.26322999999999</v>
      </c>
      <c r="MH301">
        <v>141.566</v>
      </c>
      <c r="MI301">
        <v>144.04101</v>
      </c>
      <c r="MJ301">
        <v>139.73345</v>
      </c>
      <c r="MK301">
        <v>182.03456</v>
      </c>
      <c r="ML301">
        <v>168.52844999999999</v>
      </c>
      <c r="MM301">
        <v>161.40722</v>
      </c>
      <c r="MN301">
        <v>61.117935000000003</v>
      </c>
      <c r="MO301">
        <v>128.75217000000001</v>
      </c>
      <c r="MP301">
        <v>137.79508000000001</v>
      </c>
      <c r="MQ301">
        <v>69.757360000000006</v>
      </c>
      <c r="MR301">
        <v>83.998429999999999</v>
      </c>
      <c r="MS301">
        <v>66.767799999999994</v>
      </c>
      <c r="MT301">
        <v>104.65116999999999</v>
      </c>
      <c r="MU301">
        <v>151.49253999999999</v>
      </c>
      <c r="MV301">
        <v>189.50475</v>
      </c>
      <c r="MW301">
        <v>110.57222</v>
      </c>
      <c r="MX301">
        <v>113.07541000000001</v>
      </c>
      <c r="MY301">
        <v>132.35104000000001</v>
      </c>
      <c r="MZ301">
        <v>101.21608999999999</v>
      </c>
      <c r="NA301">
        <v>157.76936000000001</v>
      </c>
      <c r="NB301">
        <v>117.47911999999999</v>
      </c>
      <c r="NC301">
        <v>108.49075000000001</v>
      </c>
      <c r="ND301">
        <v>94.69144</v>
      </c>
      <c r="NE301">
        <v>121.24617000000001</v>
      </c>
      <c r="NF301">
        <v>82.474243999999999</v>
      </c>
      <c r="NG301">
        <v>154.78716</v>
      </c>
      <c r="NH301">
        <v>135.11429999999999</v>
      </c>
      <c r="NI301">
        <v>161.54454000000001</v>
      </c>
      <c r="NJ301">
        <v>121.14532</v>
      </c>
      <c r="NK301">
        <v>141.32302999999999</v>
      </c>
      <c r="NL301">
        <v>93.362515999999999</v>
      </c>
      <c r="NM301">
        <v>65.777384999999995</v>
      </c>
      <c r="NN301">
        <v>107.8664</v>
      </c>
      <c r="NO301">
        <v>88.491297000000003</v>
      </c>
      <c r="NP301">
        <v>212.4007</v>
      </c>
      <c r="NQ301">
        <v>117.65573000000001</v>
      </c>
      <c r="NR301">
        <v>155.3897</v>
      </c>
      <c r="NS301">
        <v>133.11206999999999</v>
      </c>
      <c r="NT301">
        <v>142.30044000000001</v>
      </c>
      <c r="NU301">
        <v>137.0719</v>
      </c>
      <c r="NV301">
        <v>89.099350000000001</v>
      </c>
      <c r="NW301">
        <v>83.152760000000001</v>
      </c>
      <c r="NX301">
        <v>130.13184999999999</v>
      </c>
      <c r="NY301">
        <v>157.52207000000001</v>
      </c>
      <c r="NZ301">
        <v>140.31249</v>
      </c>
      <c r="OA301">
        <v>147.85243</v>
      </c>
      <c r="OB301">
        <v>108.84995000000001</v>
      </c>
      <c r="OC301">
        <v>173.77938</v>
      </c>
      <c r="OD301">
        <v>148.47255999999999</v>
      </c>
      <c r="OE301">
        <v>80.778790000000001</v>
      </c>
      <c r="OF301">
        <v>133.04340999999999</v>
      </c>
      <c r="OG301">
        <v>138.87254999999999</v>
      </c>
      <c r="OH301">
        <v>110.12236</v>
      </c>
      <c r="OI301">
        <v>126.15619</v>
      </c>
      <c r="OJ301">
        <v>125.68429</v>
      </c>
      <c r="OK301">
        <v>103.2654</v>
      </c>
      <c r="OL301">
        <v>159.20253</v>
      </c>
      <c r="OM301">
        <v>133.93638999999999</v>
      </c>
      <c r="ON301">
        <v>111.49018</v>
      </c>
      <c r="OO301">
        <v>141.85145</v>
      </c>
      <c r="OP301">
        <v>130.56931</v>
      </c>
      <c r="OQ301">
        <v>102.38836000000001</v>
      </c>
      <c r="OR301">
        <v>163.19486000000001</v>
      </c>
      <c r="OS301">
        <v>123.47246</v>
      </c>
      <c r="OT301">
        <v>96.138304000000005</v>
      </c>
      <c r="OU301">
        <v>125.40431</v>
      </c>
      <c r="OV301">
        <v>99.096800000000002</v>
      </c>
      <c r="OW301">
        <v>187.92021</v>
      </c>
      <c r="OX301">
        <v>99.519019999999998</v>
      </c>
      <c r="OY301">
        <v>117.38939999999999</v>
      </c>
      <c r="OZ301">
        <v>155.97183999999999</v>
      </c>
      <c r="PA301">
        <v>98.893297000000004</v>
      </c>
      <c r="PB301">
        <v>164.67489</v>
      </c>
      <c r="PC301">
        <v>167.32789</v>
      </c>
      <c r="PD301">
        <v>128.98921999999999</v>
      </c>
      <c r="PE301">
        <v>113.69098</v>
      </c>
      <c r="PF301">
        <v>171.29816</v>
      </c>
      <c r="PG301">
        <v>149.18038999999999</v>
      </c>
      <c r="PH301">
        <v>194.68407999999999</v>
      </c>
      <c r="PI301">
        <v>112.02179</v>
      </c>
      <c r="PJ301">
        <v>123.07695</v>
      </c>
      <c r="PK301">
        <v>143.84334000000001</v>
      </c>
      <c r="PL301">
        <v>104.8656</v>
      </c>
      <c r="PM301">
        <v>129.38387</v>
      </c>
      <c r="PN301">
        <v>134.29811000000001</v>
      </c>
      <c r="PO301">
        <v>143.22252</v>
      </c>
      <c r="PP301">
        <v>116.77338</v>
      </c>
      <c r="PQ301">
        <v>133.34413000000001</v>
      </c>
      <c r="PR301">
        <v>145.56856999999999</v>
      </c>
      <c r="PS301">
        <v>113.07597</v>
      </c>
      <c r="PT301">
        <v>169.18057999999999</v>
      </c>
      <c r="PU301">
        <v>134.41077000000001</v>
      </c>
      <c r="PV301">
        <v>89.578410000000005</v>
      </c>
      <c r="PW301">
        <v>104.31310999999999</v>
      </c>
      <c r="PX301">
        <v>125.57017</v>
      </c>
      <c r="PY301">
        <v>86.396872999999999</v>
      </c>
      <c r="PZ301">
        <v>179.41153</v>
      </c>
      <c r="QA301">
        <v>146.79173</v>
      </c>
      <c r="QB301">
        <v>107.16742000000001</v>
      </c>
      <c r="QC301">
        <v>106.16686</v>
      </c>
      <c r="QD301">
        <v>142.40604999999999</v>
      </c>
      <c r="QE301">
        <v>116.80150999999999</v>
      </c>
      <c r="QF301">
        <v>126.98154</v>
      </c>
      <c r="QG301">
        <v>83.027090000000001</v>
      </c>
      <c r="QH301">
        <v>189.60321999999999</v>
      </c>
      <c r="QI301">
        <v>104.61154000000001</v>
      </c>
      <c r="QJ301">
        <v>136.68698000000001</v>
      </c>
      <c r="QK301">
        <v>122.0853</v>
      </c>
      <c r="QL301">
        <v>135.97291999999999</v>
      </c>
      <c r="QM301">
        <v>83.557755</v>
      </c>
      <c r="QN301">
        <v>149.53766999999999</v>
      </c>
      <c r="QO301">
        <v>96.920985000000002</v>
      </c>
      <c r="QP301">
        <v>52.055329999999998</v>
      </c>
      <c r="QQ301">
        <v>157.55708000000001</v>
      </c>
      <c r="QR301">
        <v>119.59273</v>
      </c>
      <c r="QS301">
        <v>98.376154999999997</v>
      </c>
      <c r="QT301">
        <v>131.37001000000001</v>
      </c>
      <c r="QU301">
        <v>82.988219999999998</v>
      </c>
      <c r="QV301">
        <v>123.80781</v>
      </c>
      <c r="QW301">
        <v>160.0454</v>
      </c>
      <c r="QX301">
        <v>94.241786000000005</v>
      </c>
      <c r="QY301">
        <v>121.97591</v>
      </c>
      <c r="QZ301">
        <v>95.304959999999994</v>
      </c>
      <c r="RA301">
        <v>46.88794</v>
      </c>
      <c r="RB301">
        <v>114.58002</v>
      </c>
      <c r="RC301">
        <v>164.56878</v>
      </c>
      <c r="RD301">
        <v>162.61821</v>
      </c>
      <c r="RE301">
        <v>157.19082</v>
      </c>
      <c r="RF301">
        <v>120.55861</v>
      </c>
      <c r="RG301">
        <v>82.994320000000002</v>
      </c>
      <c r="RH301">
        <v>98.466176000000004</v>
      </c>
      <c r="RI301">
        <v>139.38016999999999</v>
      </c>
      <c r="RJ301">
        <v>96.905929999999998</v>
      </c>
      <c r="RK301">
        <v>132.92748</v>
      </c>
      <c r="RL301">
        <v>107.79558</v>
      </c>
      <c r="RM301">
        <v>104.66678</v>
      </c>
      <c r="RN301">
        <v>112.22439</v>
      </c>
      <c r="RO301">
        <v>124.97727999999999</v>
      </c>
      <c r="RP301">
        <v>82.628739999999993</v>
      </c>
      <c r="RQ301">
        <v>151.14421999999999</v>
      </c>
      <c r="RR301">
        <v>80.204635999999994</v>
      </c>
      <c r="RS301">
        <v>135.85315</v>
      </c>
      <c r="RT301">
        <v>112.33718</v>
      </c>
      <c r="RU301">
        <v>127.15989999999999</v>
      </c>
      <c r="RV301">
        <v>115.14506</v>
      </c>
      <c r="RW301">
        <v>109.61893000000001</v>
      </c>
      <c r="RX301">
        <v>138.93585999999999</v>
      </c>
      <c r="RY301">
        <v>144.37279000000001</v>
      </c>
      <c r="RZ301">
        <v>68.002414999999999</v>
      </c>
      <c r="SA301">
        <v>124.62985999999999</v>
      </c>
      <c r="SB301">
        <v>149.9443</v>
      </c>
      <c r="SC301">
        <v>137.86011999999999</v>
      </c>
      <c r="SD301">
        <v>80.140780000000007</v>
      </c>
      <c r="SE301">
        <v>109.03556</v>
      </c>
      <c r="SF301">
        <v>116.11425</v>
      </c>
      <c r="SG301">
        <v>107.69823</v>
      </c>
      <c r="SH301">
        <v>120.76990000000001</v>
      </c>
      <c r="SI301">
        <v>123.64669000000001</v>
      </c>
      <c r="SJ301">
        <v>70.324579999999997</v>
      </c>
      <c r="SK301">
        <v>102.70404000000001</v>
      </c>
      <c r="SL301">
        <v>135.12147999999999</v>
      </c>
      <c r="SM301">
        <v>72.814940000000007</v>
      </c>
      <c r="SN301">
        <v>165.89664999999999</v>
      </c>
      <c r="SO301">
        <v>95.993120000000005</v>
      </c>
      <c r="SP301">
        <v>138.92421999999999</v>
      </c>
      <c r="SQ301">
        <v>113.83454</v>
      </c>
      <c r="SR301">
        <v>149.17903999999999</v>
      </c>
      <c r="SS301">
        <v>119.77185</v>
      </c>
      <c r="ST301">
        <v>117.41325000000001</v>
      </c>
      <c r="SU301">
        <v>109.29667000000001</v>
      </c>
      <c r="SV301">
        <v>62.997453999999998</v>
      </c>
      <c r="SW301">
        <v>100.92992</v>
      </c>
      <c r="SX301">
        <v>244.43002000000001</v>
      </c>
      <c r="SY301">
        <v>79.235280000000003</v>
      </c>
      <c r="SZ301">
        <v>359.18862999999999</v>
      </c>
      <c r="TA301">
        <v>123.11776999999999</v>
      </c>
      <c r="TB301">
        <v>150.27772999999999</v>
      </c>
      <c r="TC301">
        <v>111.03053</v>
      </c>
      <c r="TD301">
        <v>75.754279999999994</v>
      </c>
      <c r="TE301">
        <v>143.31102000000001</v>
      </c>
      <c r="TF301">
        <v>70.628046999999995</v>
      </c>
      <c r="TG301">
        <v>158.15449000000001</v>
      </c>
      <c r="TH301">
        <v>120.92665</v>
      </c>
      <c r="TI301">
        <v>105.73711</v>
      </c>
      <c r="TJ301">
        <v>98.952110000000005</v>
      </c>
      <c r="TK301">
        <v>87.714969999999994</v>
      </c>
      <c r="TL301">
        <v>150.53417999999999</v>
      </c>
      <c r="TM301">
        <v>122.31954</v>
      </c>
      <c r="TN301">
        <v>127.85823000000001</v>
      </c>
      <c r="TO301">
        <v>147.35378</v>
      </c>
      <c r="TP301">
        <v>162.61489</v>
      </c>
      <c r="TQ301">
        <v>160.79812999999999</v>
      </c>
      <c r="TR301">
        <v>103.60181</v>
      </c>
      <c r="TS301">
        <v>163.98103</v>
      </c>
      <c r="TT301">
        <v>146.26199</v>
      </c>
      <c r="TU301">
        <v>105.47628</v>
      </c>
      <c r="TV301">
        <v>94.322829999999996</v>
      </c>
      <c r="TW301">
        <v>74.375739999999993</v>
      </c>
      <c r="TX301">
        <v>114.67831</v>
      </c>
      <c r="TY301">
        <v>137.78154000000001</v>
      </c>
      <c r="TZ301">
        <v>430.44186000000002</v>
      </c>
      <c r="UA301">
        <v>113.71257</v>
      </c>
      <c r="UB301">
        <v>107.98069</v>
      </c>
      <c r="UC301">
        <v>76.928269999999998</v>
      </c>
      <c r="UD301">
        <v>86.267066</v>
      </c>
      <c r="UE301">
        <v>172.87585999999999</v>
      </c>
      <c r="UF301">
        <v>56.173955999999997</v>
      </c>
      <c r="UG301">
        <v>133.27867000000001</v>
      </c>
      <c r="UH301">
        <v>172.01425</v>
      </c>
      <c r="UI301">
        <v>133.76282</v>
      </c>
      <c r="UJ301">
        <v>506.04633999999999</v>
      </c>
      <c r="UK301">
        <v>140.30613</v>
      </c>
      <c r="UL301">
        <v>262.22989999999999</v>
      </c>
      <c r="UM301">
        <v>54.932946000000001</v>
      </c>
      <c r="UN301">
        <v>144.70398</v>
      </c>
      <c r="UO301">
        <v>152.29821999999999</v>
      </c>
      <c r="UP301">
        <v>109.0162</v>
      </c>
      <c r="UQ301">
        <v>118.75192</v>
      </c>
      <c r="UR301">
        <v>177.67976999999999</v>
      </c>
      <c r="US301">
        <v>151.20649</v>
      </c>
      <c r="UT301">
        <v>92.970973000000001</v>
      </c>
      <c r="UU301">
        <v>143.47076000000001</v>
      </c>
      <c r="UV301">
        <v>270.15893</v>
      </c>
      <c r="UW301">
        <v>82.572036999999995</v>
      </c>
      <c r="UX301">
        <v>148.37783999999999</v>
      </c>
      <c r="UY301">
        <v>170.83573000000001</v>
      </c>
      <c r="UZ301">
        <v>179.34567999999999</v>
      </c>
      <c r="VA301">
        <v>129.23363000000001</v>
      </c>
      <c r="VB301">
        <v>138.41897</v>
      </c>
      <c r="VC301">
        <v>141.65738999999999</v>
      </c>
      <c r="VD301">
        <v>71.147823000000002</v>
      </c>
      <c r="VE301">
        <v>171.37604999999999</v>
      </c>
      <c r="VF301">
        <v>90.003169999999997</v>
      </c>
      <c r="VG301">
        <v>169.70365000000001</v>
      </c>
      <c r="VH301">
        <v>143.17490000000001</v>
      </c>
      <c r="VI301">
        <v>220.24615</v>
      </c>
      <c r="VJ301">
        <v>112.20788</v>
      </c>
      <c r="VK301">
        <v>108.77109</v>
      </c>
      <c r="VL301">
        <v>203.14462</v>
      </c>
      <c r="VM301">
        <v>131.3921</v>
      </c>
      <c r="VN301">
        <v>152.63873000000001</v>
      </c>
      <c r="VO301">
        <v>80.856669999999994</v>
      </c>
      <c r="VP301">
        <v>155.03725</v>
      </c>
      <c r="VQ301">
        <v>172.73971</v>
      </c>
      <c r="VR301">
        <v>234.17785000000001</v>
      </c>
      <c r="VS301">
        <v>152.60328999999999</v>
      </c>
      <c r="VT301">
        <v>108.43245</v>
      </c>
      <c r="VU301">
        <v>112.07053999999999</v>
      </c>
      <c r="VV301">
        <v>107.90506999999999</v>
      </c>
      <c r="VW301">
        <v>137.01953</v>
      </c>
      <c r="VX301">
        <v>114.91785</v>
      </c>
      <c r="VY301">
        <v>166.96682999999999</v>
      </c>
      <c r="VZ301">
        <v>113.50385</v>
      </c>
      <c r="WA301">
        <v>120.98199</v>
      </c>
      <c r="WB301">
        <v>90.308666000000002</v>
      </c>
      <c r="WC301">
        <v>122.20263</v>
      </c>
    </row>
    <row r="302" spans="1:601" x14ac:dyDescent="0.25">
      <c r="A302" s="2">
        <v>43896</v>
      </c>
      <c r="B302">
        <v>61.818403000000004</v>
      </c>
      <c r="C302">
        <v>57.572465999999999</v>
      </c>
      <c r="D302">
        <v>71.167109999999994</v>
      </c>
      <c r="E302">
        <v>94.063490000000002</v>
      </c>
      <c r="F302">
        <v>113.84255</v>
      </c>
      <c r="G302">
        <v>97.422089999999997</v>
      </c>
      <c r="H302">
        <v>150.04405</v>
      </c>
      <c r="I302">
        <v>123.44828</v>
      </c>
      <c r="J302">
        <v>88.816607000000005</v>
      </c>
      <c r="K302">
        <v>89.939980000000006</v>
      </c>
      <c r="L302">
        <v>114.52274</v>
      </c>
      <c r="M302">
        <v>120.17667</v>
      </c>
      <c r="N302">
        <v>157.06711000000001</v>
      </c>
      <c r="O302">
        <v>133.91141999999999</v>
      </c>
      <c r="P302">
        <v>110.14707</v>
      </c>
      <c r="Q302">
        <v>128.1003</v>
      </c>
      <c r="R302">
        <v>66.382115999999996</v>
      </c>
      <c r="S302">
        <v>117.77911</v>
      </c>
      <c r="T302">
        <v>141.94101000000001</v>
      </c>
      <c r="U302">
        <v>78.522679999999994</v>
      </c>
      <c r="V302">
        <v>112.07962000000001</v>
      </c>
      <c r="W302">
        <v>152.02108999999999</v>
      </c>
      <c r="X302">
        <v>164.22120000000001</v>
      </c>
      <c r="Y302">
        <v>89.108630000000005</v>
      </c>
      <c r="Z302">
        <v>106.74961999999999</v>
      </c>
      <c r="AA302">
        <v>131.62609</v>
      </c>
      <c r="AB302">
        <v>141.17919000000001</v>
      </c>
      <c r="AC302">
        <v>135.2542</v>
      </c>
      <c r="AD302">
        <v>252.34020000000001</v>
      </c>
      <c r="AE302">
        <v>91.734750000000005</v>
      </c>
      <c r="AF302">
        <v>101.60916</v>
      </c>
      <c r="AG302">
        <v>103.34605000000001</v>
      </c>
      <c r="AH302">
        <v>97.935720000000003</v>
      </c>
      <c r="AI302">
        <v>71.577560000000005</v>
      </c>
      <c r="AJ302">
        <v>96.833472999999998</v>
      </c>
      <c r="AK302">
        <v>68.652690000000007</v>
      </c>
      <c r="AL302">
        <v>119.59632999999999</v>
      </c>
      <c r="AM302">
        <v>139.33215999999999</v>
      </c>
      <c r="AN302">
        <v>137.51974000000001</v>
      </c>
      <c r="AO302">
        <v>152.20093</v>
      </c>
      <c r="AP302">
        <v>107.53440000000001</v>
      </c>
      <c r="AQ302">
        <v>152.57623000000001</v>
      </c>
      <c r="AR302">
        <v>139.18700999999999</v>
      </c>
      <c r="AS302">
        <v>135.65338</v>
      </c>
      <c r="AT302">
        <v>65.661614999999998</v>
      </c>
      <c r="AU302">
        <v>155.67598000000001</v>
      </c>
      <c r="AV302">
        <v>148.83571000000001</v>
      </c>
      <c r="AW302">
        <v>105.70687</v>
      </c>
      <c r="AX302">
        <v>84.425055999999998</v>
      </c>
      <c r="AY302">
        <v>102.71586000000001</v>
      </c>
      <c r="AZ302">
        <v>111.25469</v>
      </c>
      <c r="BA302">
        <v>84.380679999999998</v>
      </c>
      <c r="BB302">
        <v>144.04105000000001</v>
      </c>
      <c r="BC302">
        <v>73.105350000000001</v>
      </c>
      <c r="BD302">
        <v>107.85630999999999</v>
      </c>
      <c r="BE302">
        <v>93.746489999999994</v>
      </c>
      <c r="BF302">
        <v>117.06041</v>
      </c>
      <c r="BG302">
        <v>106.85487999999999</v>
      </c>
      <c r="BH302">
        <v>45.678857000000001</v>
      </c>
      <c r="BI302">
        <v>95.693039999999996</v>
      </c>
      <c r="BJ302">
        <v>151.73486</v>
      </c>
      <c r="BK302">
        <v>92.516506000000007</v>
      </c>
      <c r="BL302">
        <v>101.39912</v>
      </c>
      <c r="BM302">
        <v>123.84751</v>
      </c>
      <c r="BN302">
        <v>170.07021</v>
      </c>
      <c r="BO302">
        <v>108.30933</v>
      </c>
      <c r="BP302">
        <v>102.83419000000001</v>
      </c>
      <c r="BQ302">
        <v>107.16767</v>
      </c>
      <c r="BR302">
        <v>128.69622000000001</v>
      </c>
      <c r="BS302">
        <v>91.820030000000003</v>
      </c>
      <c r="BT302">
        <v>118.73237</v>
      </c>
      <c r="BU302">
        <v>155.87998999999999</v>
      </c>
      <c r="BV302">
        <v>109.45636</v>
      </c>
      <c r="BW302">
        <v>125.28400000000001</v>
      </c>
      <c r="BX302">
        <v>78.810084000000003</v>
      </c>
      <c r="BY302">
        <v>86.623996000000005</v>
      </c>
      <c r="BZ302">
        <v>98.175544000000002</v>
      </c>
      <c r="CA302">
        <v>128.93225000000001</v>
      </c>
      <c r="CB302">
        <v>71.525383000000005</v>
      </c>
      <c r="CC302">
        <v>165.16987</v>
      </c>
      <c r="CD302">
        <v>126.9913</v>
      </c>
      <c r="CE302">
        <v>151.44999999999999</v>
      </c>
      <c r="CF302">
        <v>110.28315000000001</v>
      </c>
      <c r="CG302">
        <v>106.45162999999999</v>
      </c>
      <c r="CH302">
        <v>85.827600000000004</v>
      </c>
      <c r="CI302">
        <v>91.246133999999998</v>
      </c>
      <c r="CJ302">
        <v>109.17349</v>
      </c>
      <c r="CK302">
        <v>70.611750000000001</v>
      </c>
      <c r="CL302">
        <v>97.46217</v>
      </c>
      <c r="CM302">
        <v>124.06010000000001</v>
      </c>
      <c r="CN302">
        <v>95.933795000000003</v>
      </c>
      <c r="CO302">
        <v>297.42854</v>
      </c>
      <c r="CP302">
        <v>89.793133999999995</v>
      </c>
      <c r="CQ302">
        <v>101.38588</v>
      </c>
      <c r="CR302">
        <v>111.5386</v>
      </c>
      <c r="CS302">
        <v>112.73891999999999</v>
      </c>
      <c r="CT302">
        <v>132.09459000000001</v>
      </c>
      <c r="CU302">
        <v>78.945779999999999</v>
      </c>
      <c r="CV302">
        <v>121.056</v>
      </c>
      <c r="CW302">
        <v>60.642719999999997</v>
      </c>
      <c r="CX302">
        <v>95.924543999999997</v>
      </c>
      <c r="CY302">
        <v>128.85228000000001</v>
      </c>
      <c r="CZ302">
        <v>135.13538</v>
      </c>
      <c r="DA302">
        <v>104.93655</v>
      </c>
      <c r="DB302">
        <v>81.284869999999998</v>
      </c>
      <c r="DC302">
        <v>87.690799999999996</v>
      </c>
      <c r="DD302">
        <v>72.962320000000005</v>
      </c>
      <c r="DE302">
        <v>140.43109999999999</v>
      </c>
      <c r="DF302">
        <v>109.41364</v>
      </c>
      <c r="DG302">
        <v>101.90622</v>
      </c>
      <c r="DH302">
        <v>90.624933999999996</v>
      </c>
      <c r="DI302">
        <v>120.8158</v>
      </c>
      <c r="DJ302">
        <v>81.145126000000005</v>
      </c>
      <c r="DK302">
        <v>111.12985999999999</v>
      </c>
      <c r="DL302">
        <v>128.71996999999999</v>
      </c>
      <c r="DM302">
        <v>73.179569999999998</v>
      </c>
      <c r="DN302">
        <v>85.682523000000003</v>
      </c>
      <c r="DO302">
        <v>165.97319999999999</v>
      </c>
      <c r="DP302">
        <v>105.05289</v>
      </c>
      <c r="DQ302">
        <v>124.86995</v>
      </c>
      <c r="DR302">
        <v>130.30849000000001</v>
      </c>
      <c r="DS302">
        <v>168.20742000000001</v>
      </c>
      <c r="DT302">
        <v>174.44363999999999</v>
      </c>
      <c r="DU302">
        <v>46.802154000000002</v>
      </c>
      <c r="DV302">
        <v>104.17458999999999</v>
      </c>
      <c r="DW302">
        <v>107.52873</v>
      </c>
      <c r="DX302">
        <v>94.162244000000001</v>
      </c>
      <c r="DY302">
        <v>119.22457</v>
      </c>
      <c r="DZ302">
        <v>71.954982999999999</v>
      </c>
      <c r="EA302">
        <v>133.93897999999999</v>
      </c>
      <c r="EB302">
        <v>117.12748000000001</v>
      </c>
      <c r="EC302">
        <v>128.33374000000001</v>
      </c>
      <c r="ED302">
        <v>135.06886</v>
      </c>
      <c r="EE302">
        <v>122.99402000000001</v>
      </c>
      <c r="EF302">
        <v>153.44139000000001</v>
      </c>
      <c r="EG302">
        <v>80.208470000000005</v>
      </c>
      <c r="EH302">
        <v>99.521630000000002</v>
      </c>
      <c r="EI302">
        <v>96.395420000000001</v>
      </c>
      <c r="EJ302">
        <v>72.658760000000001</v>
      </c>
      <c r="EK302">
        <v>112.48714</v>
      </c>
      <c r="EL302">
        <v>98.938800000000001</v>
      </c>
      <c r="EM302">
        <v>85.21508</v>
      </c>
      <c r="EN302">
        <v>155.32237000000001</v>
      </c>
      <c r="EO302">
        <v>73.258424000000005</v>
      </c>
      <c r="EP302">
        <v>110.63714</v>
      </c>
      <c r="EQ302">
        <v>52.178185999999997</v>
      </c>
      <c r="ER302">
        <v>125.59747</v>
      </c>
      <c r="ES302">
        <v>103.40276</v>
      </c>
      <c r="ET302">
        <v>196.20098999999999</v>
      </c>
      <c r="EU302">
        <v>85.369693999999996</v>
      </c>
      <c r="EV302">
        <v>132.12574000000001</v>
      </c>
      <c r="EW302">
        <v>99.672899999999998</v>
      </c>
      <c r="EX302">
        <v>64.431939999999997</v>
      </c>
      <c r="EY302">
        <v>124.68915</v>
      </c>
      <c r="EZ302">
        <v>155.98310000000001</v>
      </c>
      <c r="FA302">
        <v>138.82599999999999</v>
      </c>
      <c r="FB302">
        <v>72.279816999999994</v>
      </c>
      <c r="FC302">
        <v>176.97798</v>
      </c>
      <c r="FD302">
        <v>90.121030000000005</v>
      </c>
      <c r="FE302">
        <v>89.845026000000004</v>
      </c>
      <c r="FF302">
        <v>127.29214</v>
      </c>
      <c r="FG302">
        <v>192.87009</v>
      </c>
      <c r="FH302">
        <v>139.07766000000001</v>
      </c>
      <c r="FI302">
        <v>84.266570000000002</v>
      </c>
      <c r="FJ302">
        <v>137.11075</v>
      </c>
      <c r="FK302">
        <v>94.034237000000005</v>
      </c>
      <c r="FL302">
        <v>144.57426000000001</v>
      </c>
      <c r="FM302">
        <v>127.46228000000001</v>
      </c>
      <c r="FN302">
        <v>141.75476</v>
      </c>
      <c r="FO302">
        <v>122.46919</v>
      </c>
      <c r="FP302">
        <v>163.22771</v>
      </c>
      <c r="FQ302">
        <v>143.24199999999999</v>
      </c>
      <c r="FR302">
        <v>102.23972999999999</v>
      </c>
      <c r="FS302">
        <v>96.249807000000004</v>
      </c>
      <c r="FT302">
        <v>88.570565000000002</v>
      </c>
      <c r="FU302">
        <v>112.33571999999999</v>
      </c>
      <c r="FV302">
        <v>108.58569</v>
      </c>
      <c r="FW302">
        <v>110.06274999999999</v>
      </c>
      <c r="FX302">
        <v>121.10145</v>
      </c>
      <c r="FY302">
        <v>89.568719999999999</v>
      </c>
      <c r="FZ302">
        <v>81.780779999999993</v>
      </c>
      <c r="GA302">
        <v>115.83289000000001</v>
      </c>
      <c r="GB302">
        <v>141.74963</v>
      </c>
      <c r="GC302">
        <v>112.38508</v>
      </c>
      <c r="GD302">
        <v>120.0166</v>
      </c>
      <c r="GE302">
        <v>162.82047</v>
      </c>
      <c r="GF302">
        <v>123.81167000000001</v>
      </c>
      <c r="GG302">
        <v>137.98345</v>
      </c>
      <c r="GH302">
        <v>123.42975</v>
      </c>
      <c r="GI302">
        <v>88.178240000000002</v>
      </c>
      <c r="GJ302">
        <v>76.225300000000004</v>
      </c>
      <c r="GK302">
        <v>144.96181000000001</v>
      </c>
      <c r="GL302">
        <v>167.69713999999999</v>
      </c>
      <c r="GM302">
        <v>78.885143999999997</v>
      </c>
      <c r="GN302">
        <v>128.22758999999999</v>
      </c>
      <c r="GO302">
        <v>153.87917999999999</v>
      </c>
      <c r="GP302">
        <v>153.89007000000001</v>
      </c>
      <c r="GQ302">
        <v>98.301959999999994</v>
      </c>
      <c r="GR302">
        <v>79.645984999999996</v>
      </c>
      <c r="GS302">
        <v>113.28234999999999</v>
      </c>
      <c r="GT302">
        <v>110.80719000000001</v>
      </c>
      <c r="GU302">
        <v>110.00574</v>
      </c>
      <c r="GV302">
        <v>126.29197000000001</v>
      </c>
      <c r="GW302">
        <v>105.28005</v>
      </c>
      <c r="GX302">
        <v>202.95908</v>
      </c>
      <c r="GY302">
        <v>104.69829</v>
      </c>
      <c r="GZ302">
        <v>103.92451</v>
      </c>
      <c r="HA302">
        <v>162.97256999999999</v>
      </c>
      <c r="HB302">
        <v>128.84985</v>
      </c>
      <c r="HC302">
        <v>112.44757</v>
      </c>
      <c r="HD302">
        <v>99.565179999999998</v>
      </c>
      <c r="HE302">
        <v>100.46977</v>
      </c>
      <c r="HF302">
        <v>124.7777</v>
      </c>
      <c r="HG302">
        <v>80.306240000000003</v>
      </c>
      <c r="HH302">
        <v>100.88184</v>
      </c>
      <c r="HI302">
        <v>150.29432</v>
      </c>
      <c r="HJ302">
        <v>130.82969</v>
      </c>
      <c r="HK302">
        <v>89.40616</v>
      </c>
      <c r="HL302">
        <v>130.63446999999999</v>
      </c>
      <c r="HM302">
        <v>102.53073999999999</v>
      </c>
      <c r="HN302">
        <v>215.29963000000001</v>
      </c>
      <c r="HO302">
        <v>150.7037</v>
      </c>
      <c r="HP302">
        <v>115.97087000000001</v>
      </c>
      <c r="HQ302">
        <v>99.324256000000005</v>
      </c>
      <c r="HR302">
        <v>105.84092</v>
      </c>
      <c r="HS302">
        <v>118.19123</v>
      </c>
      <c r="HT302">
        <v>114.78901</v>
      </c>
      <c r="HU302">
        <v>113.05394</v>
      </c>
      <c r="HV302">
        <v>75.161249999999995</v>
      </c>
      <c r="HW302">
        <v>132.07682</v>
      </c>
      <c r="HX302">
        <v>71.239065999999994</v>
      </c>
      <c r="HY302">
        <v>117.3159</v>
      </c>
      <c r="HZ302">
        <v>119.15169</v>
      </c>
      <c r="IA302">
        <v>130.32494</v>
      </c>
      <c r="IB302">
        <v>76.727647000000005</v>
      </c>
      <c r="IC302">
        <v>123.22577</v>
      </c>
      <c r="ID302">
        <v>100.05864</v>
      </c>
      <c r="IE302">
        <v>126.9303</v>
      </c>
      <c r="IF302">
        <v>79.818479999999994</v>
      </c>
      <c r="IG302">
        <v>118.29716999999999</v>
      </c>
      <c r="IH302">
        <v>145.19150999999999</v>
      </c>
      <c r="II302">
        <v>153.72819000000001</v>
      </c>
      <c r="IJ302">
        <v>165.30095</v>
      </c>
      <c r="IK302">
        <v>117.31668000000001</v>
      </c>
      <c r="IL302">
        <v>86.618482999999998</v>
      </c>
      <c r="IM302">
        <v>170.73301000000001</v>
      </c>
      <c r="IN302">
        <v>145.49585999999999</v>
      </c>
      <c r="IO302">
        <v>115.5789</v>
      </c>
      <c r="IP302">
        <v>94.124570000000006</v>
      </c>
      <c r="IQ302">
        <v>109.57773</v>
      </c>
      <c r="IR302">
        <v>81.421449999999993</v>
      </c>
      <c r="IS302">
        <v>111.13499</v>
      </c>
      <c r="IT302">
        <v>226.66336999999999</v>
      </c>
      <c r="IU302">
        <v>99.506640000000004</v>
      </c>
      <c r="IV302">
        <v>94.175179999999997</v>
      </c>
      <c r="IW302">
        <v>119.87239</v>
      </c>
      <c r="IX302">
        <v>101.96899000000001</v>
      </c>
      <c r="IY302">
        <v>142.19184000000001</v>
      </c>
      <c r="IZ302">
        <v>152.90470999999999</v>
      </c>
      <c r="JA302">
        <v>96.184160000000006</v>
      </c>
      <c r="JB302">
        <v>123.31022</v>
      </c>
      <c r="JC302">
        <v>176.56013999999999</v>
      </c>
      <c r="JD302">
        <v>154.49309</v>
      </c>
      <c r="JE302">
        <v>98.018724000000006</v>
      </c>
      <c r="JF302">
        <v>85.785380000000004</v>
      </c>
      <c r="JG302">
        <v>185.35602</v>
      </c>
      <c r="JH302">
        <v>101.94961000000001</v>
      </c>
      <c r="JI302">
        <v>160.70184</v>
      </c>
      <c r="JJ302">
        <v>167.01150000000001</v>
      </c>
      <c r="JK302">
        <v>173.55605</v>
      </c>
      <c r="JL302">
        <v>101.82052</v>
      </c>
      <c r="JM302">
        <v>140.40973</v>
      </c>
      <c r="JN302">
        <v>100.34782</v>
      </c>
      <c r="JO302">
        <v>104.60299000000001</v>
      </c>
      <c r="JP302">
        <v>117.37723</v>
      </c>
      <c r="JQ302">
        <v>96.387050000000002</v>
      </c>
      <c r="JR302">
        <v>140.52798000000001</v>
      </c>
      <c r="JS302">
        <v>150.36061000000001</v>
      </c>
      <c r="JT302">
        <v>137.48195000000001</v>
      </c>
      <c r="JU302">
        <v>107.03458000000001</v>
      </c>
      <c r="JV302">
        <v>124.44788</v>
      </c>
      <c r="JW302">
        <v>121.71342</v>
      </c>
      <c r="JX302">
        <v>121.39232</v>
      </c>
      <c r="JY302">
        <v>219.77582000000001</v>
      </c>
      <c r="JZ302">
        <v>146.87432000000001</v>
      </c>
      <c r="KA302">
        <v>184.71439000000001</v>
      </c>
      <c r="KB302">
        <v>156.22036</v>
      </c>
      <c r="KC302">
        <v>90.657103000000006</v>
      </c>
      <c r="KD302">
        <v>99.608885999999998</v>
      </c>
      <c r="KE302">
        <v>77.972369999999998</v>
      </c>
      <c r="KF302">
        <v>81.978386999999998</v>
      </c>
      <c r="KG302">
        <v>178.03546</v>
      </c>
      <c r="KH302">
        <v>109.48174</v>
      </c>
      <c r="KI302">
        <v>91.336359999999999</v>
      </c>
      <c r="KJ302">
        <v>201.79025999999999</v>
      </c>
      <c r="KK302">
        <v>104.56103</v>
      </c>
      <c r="KL302">
        <v>102.88664</v>
      </c>
      <c r="KM302">
        <v>84.205096999999995</v>
      </c>
      <c r="KN302">
        <v>150.10656</v>
      </c>
      <c r="KO302">
        <v>115.23314999999999</v>
      </c>
      <c r="KP302">
        <v>59.56765</v>
      </c>
      <c r="KQ302">
        <v>113.84310000000001</v>
      </c>
      <c r="KR302">
        <v>115.81846</v>
      </c>
      <c r="KS302">
        <v>95.706469999999996</v>
      </c>
      <c r="KT302">
        <v>143.58806999999999</v>
      </c>
      <c r="KU302">
        <v>106.32983</v>
      </c>
      <c r="KV302">
        <v>104.76552</v>
      </c>
      <c r="KW302">
        <v>111.01432</v>
      </c>
      <c r="KX302">
        <v>62.629899999999999</v>
      </c>
      <c r="KY302">
        <v>114.54407</v>
      </c>
      <c r="KZ302">
        <v>160.85019</v>
      </c>
      <c r="LA302">
        <v>147.22922</v>
      </c>
      <c r="LB302">
        <v>152.28335000000001</v>
      </c>
      <c r="LC302">
        <v>106.64109999999999</v>
      </c>
      <c r="LD302">
        <v>114.34747</v>
      </c>
      <c r="LE302">
        <v>124.38504</v>
      </c>
      <c r="LF302">
        <v>97.450935999999999</v>
      </c>
      <c r="LG302">
        <v>106.3274</v>
      </c>
      <c r="LH302">
        <v>144.35355999999999</v>
      </c>
      <c r="LI302">
        <v>157.24467000000001</v>
      </c>
      <c r="LJ302">
        <v>121.06986999999999</v>
      </c>
      <c r="LK302">
        <v>121.22046</v>
      </c>
      <c r="LL302">
        <v>84.355474000000001</v>
      </c>
      <c r="LM302">
        <v>92.563569999999999</v>
      </c>
      <c r="LN302">
        <v>111.17524</v>
      </c>
      <c r="LO302">
        <v>87.144536000000002</v>
      </c>
      <c r="LP302">
        <v>134.65612999999999</v>
      </c>
      <c r="LQ302">
        <v>166.97872000000001</v>
      </c>
      <c r="LR302">
        <v>89.157634999999999</v>
      </c>
      <c r="LS302">
        <v>119.45244</v>
      </c>
      <c r="LT302">
        <v>153.54464999999999</v>
      </c>
      <c r="LU302">
        <v>110.11921</v>
      </c>
      <c r="LV302">
        <v>116.80685</v>
      </c>
      <c r="LW302">
        <v>144.90262000000001</v>
      </c>
      <c r="LX302">
        <v>96.358109999999996</v>
      </c>
      <c r="LY302">
        <v>115.15430000000001</v>
      </c>
      <c r="LZ302">
        <v>169.24206000000001</v>
      </c>
      <c r="MA302">
        <v>134.69678999999999</v>
      </c>
      <c r="MB302">
        <v>128.97449</v>
      </c>
      <c r="MC302">
        <v>120.61542</v>
      </c>
      <c r="MD302">
        <v>117.75707</v>
      </c>
      <c r="ME302">
        <v>98.616590000000002</v>
      </c>
      <c r="MF302">
        <v>106.37990000000001</v>
      </c>
      <c r="MG302">
        <v>195.52561</v>
      </c>
      <c r="MH302">
        <v>136.94422</v>
      </c>
      <c r="MI302">
        <v>135.69909999999999</v>
      </c>
      <c r="MJ302">
        <v>134.59303</v>
      </c>
      <c r="MK302">
        <v>173.23749000000001</v>
      </c>
      <c r="ML302">
        <v>164.40458000000001</v>
      </c>
      <c r="MM302">
        <v>155.21501000000001</v>
      </c>
      <c r="MN302">
        <v>58.757156000000002</v>
      </c>
      <c r="MO302">
        <v>124.89052</v>
      </c>
      <c r="MP302">
        <v>133.78667999999999</v>
      </c>
      <c r="MQ302">
        <v>72.397583999999995</v>
      </c>
      <c r="MR302">
        <v>80.856890000000007</v>
      </c>
      <c r="MS302">
        <v>65.284073000000006</v>
      </c>
      <c r="MT302">
        <v>105.53489</v>
      </c>
      <c r="MU302">
        <v>145.56622999999999</v>
      </c>
      <c r="MV302">
        <v>180.93842000000001</v>
      </c>
      <c r="MW302">
        <v>108.07666999999999</v>
      </c>
      <c r="MX302">
        <v>113.92252000000001</v>
      </c>
      <c r="MY302">
        <v>127.99124</v>
      </c>
      <c r="MZ302">
        <v>96.774596000000003</v>
      </c>
      <c r="NA302">
        <v>151.65940000000001</v>
      </c>
      <c r="NB302">
        <v>110.88294999999999</v>
      </c>
      <c r="NC302">
        <v>104.05334999999999</v>
      </c>
      <c r="ND302">
        <v>90.040649999999999</v>
      </c>
      <c r="NE302">
        <v>116.35021</v>
      </c>
      <c r="NF302">
        <v>76.555250000000001</v>
      </c>
      <c r="NG302">
        <v>150.1498</v>
      </c>
      <c r="NH302">
        <v>128.16299000000001</v>
      </c>
      <c r="NI302">
        <v>158.67482000000001</v>
      </c>
      <c r="NJ302">
        <v>117.4136</v>
      </c>
      <c r="NK302">
        <v>134.21688</v>
      </c>
      <c r="NL302">
        <v>91.950320000000005</v>
      </c>
      <c r="NM302">
        <v>63.102460000000001</v>
      </c>
      <c r="NN302">
        <v>101.95469</v>
      </c>
      <c r="NO302">
        <v>84.375225999999998</v>
      </c>
      <c r="NP302">
        <v>201.00975</v>
      </c>
      <c r="NQ302">
        <v>114.70379</v>
      </c>
      <c r="NR302">
        <v>145.61883</v>
      </c>
      <c r="NS302">
        <v>125.13392</v>
      </c>
      <c r="NT302">
        <v>139.82415</v>
      </c>
      <c r="NU302">
        <v>135.7972</v>
      </c>
      <c r="NV302">
        <v>84.764177000000004</v>
      </c>
      <c r="NW302">
        <v>83.400120000000001</v>
      </c>
      <c r="NX302">
        <v>124.91636</v>
      </c>
      <c r="NY302">
        <v>154.97915</v>
      </c>
      <c r="NZ302">
        <v>137.59408999999999</v>
      </c>
      <c r="OA302">
        <v>141.28036</v>
      </c>
      <c r="OB302">
        <v>107.35593</v>
      </c>
      <c r="OC302">
        <v>168.99142000000001</v>
      </c>
      <c r="OD302">
        <v>143.92319000000001</v>
      </c>
      <c r="OE302">
        <v>76.973770000000002</v>
      </c>
      <c r="OF302">
        <v>128.45124000000001</v>
      </c>
      <c r="OG302">
        <v>131.51095000000001</v>
      </c>
      <c r="OH302">
        <v>109.63354</v>
      </c>
      <c r="OI302">
        <v>119.73302</v>
      </c>
      <c r="OJ302">
        <v>121.87666</v>
      </c>
      <c r="OK302">
        <v>101.18689999999999</v>
      </c>
      <c r="OL302">
        <v>152.00133</v>
      </c>
      <c r="OM302">
        <v>130.64024000000001</v>
      </c>
      <c r="ON302">
        <v>107.58593999999999</v>
      </c>
      <c r="OO302">
        <v>136.56546</v>
      </c>
      <c r="OP302">
        <v>129.33090000000001</v>
      </c>
      <c r="OQ302">
        <v>99.860680000000002</v>
      </c>
      <c r="OR302">
        <v>159.30259000000001</v>
      </c>
      <c r="OS302">
        <v>121.4372</v>
      </c>
      <c r="OT302">
        <v>91.860690000000005</v>
      </c>
      <c r="OU302">
        <v>124.15768</v>
      </c>
      <c r="OV302">
        <v>96.135400000000004</v>
      </c>
      <c r="OW302">
        <v>181.59567999999999</v>
      </c>
      <c r="OX302">
        <v>96.702100000000002</v>
      </c>
      <c r="OY302">
        <v>112.26485</v>
      </c>
      <c r="OZ302">
        <v>155.58369999999999</v>
      </c>
      <c r="PA302">
        <v>93.274680000000004</v>
      </c>
      <c r="PB302">
        <v>158.19149999999999</v>
      </c>
      <c r="PC302">
        <v>162.00317000000001</v>
      </c>
      <c r="PD302">
        <v>125.37768</v>
      </c>
      <c r="PE302">
        <v>111.37909000000001</v>
      </c>
      <c r="PF302">
        <v>166.04581999999999</v>
      </c>
      <c r="PG302">
        <v>147.83647999999999</v>
      </c>
      <c r="PH302">
        <v>186.09398999999999</v>
      </c>
      <c r="PI302">
        <v>109.87139000000001</v>
      </c>
      <c r="PJ302">
        <v>118.99763</v>
      </c>
      <c r="PK302">
        <v>142.93158</v>
      </c>
      <c r="PL302">
        <v>101.85798</v>
      </c>
      <c r="PM302">
        <v>126.21751</v>
      </c>
      <c r="PN302">
        <v>126.52185</v>
      </c>
      <c r="PO302">
        <v>138.36412000000001</v>
      </c>
      <c r="PP302">
        <v>112.73069</v>
      </c>
      <c r="PQ302">
        <v>130.73552000000001</v>
      </c>
      <c r="PR302">
        <v>140.67004</v>
      </c>
      <c r="PS302">
        <v>109.41721</v>
      </c>
      <c r="PT302">
        <v>170.75769</v>
      </c>
      <c r="PU302">
        <v>129.43119999999999</v>
      </c>
      <c r="PV302">
        <v>85.553049999999999</v>
      </c>
      <c r="PW302">
        <v>100.84054</v>
      </c>
      <c r="PX302">
        <v>123.19107</v>
      </c>
      <c r="PY302">
        <v>84.929079999999999</v>
      </c>
      <c r="PZ302">
        <v>174.56862000000001</v>
      </c>
      <c r="QA302">
        <v>142.77241000000001</v>
      </c>
      <c r="QB302">
        <v>102.39798999999999</v>
      </c>
      <c r="QC302">
        <v>102.10493</v>
      </c>
      <c r="QD302">
        <v>136.71449999999999</v>
      </c>
      <c r="QE302">
        <v>116.45072999999999</v>
      </c>
      <c r="QF302">
        <v>118.26324</v>
      </c>
      <c r="QG302">
        <v>78.130719999999997</v>
      </c>
      <c r="QH302">
        <v>179.39348000000001</v>
      </c>
      <c r="QI302">
        <v>100.56729</v>
      </c>
      <c r="QJ302">
        <v>130.66136</v>
      </c>
      <c r="QK302">
        <v>121.07172</v>
      </c>
      <c r="QL302">
        <v>130.69829999999999</v>
      </c>
      <c r="QM302">
        <v>80.285674</v>
      </c>
      <c r="QN302">
        <v>145.18604999999999</v>
      </c>
      <c r="QO302">
        <v>91.125829999999993</v>
      </c>
      <c r="QP302">
        <v>50.490093000000002</v>
      </c>
      <c r="QQ302">
        <v>152.83251999999999</v>
      </c>
      <c r="QR302">
        <v>113.90483</v>
      </c>
      <c r="QS302">
        <v>92.444485</v>
      </c>
      <c r="QT302">
        <v>127.48802000000001</v>
      </c>
      <c r="QU302">
        <v>82.718810000000005</v>
      </c>
      <c r="QV302">
        <v>122.59108999999999</v>
      </c>
      <c r="QW302">
        <v>156.62913</v>
      </c>
      <c r="QX302">
        <v>87.390600000000006</v>
      </c>
      <c r="QY302">
        <v>114.62616</v>
      </c>
      <c r="QZ302">
        <v>89.994309999999999</v>
      </c>
      <c r="RA302">
        <v>44.920699999999997</v>
      </c>
      <c r="RB302">
        <v>108.62423</v>
      </c>
      <c r="RC302">
        <v>156.80610999999999</v>
      </c>
      <c r="RD302">
        <v>153.05923999999999</v>
      </c>
      <c r="RE302">
        <v>150.90386000000001</v>
      </c>
      <c r="RF302">
        <v>117.17513</v>
      </c>
      <c r="RG302">
        <v>80.399096</v>
      </c>
      <c r="RH302">
        <v>96.393675000000002</v>
      </c>
      <c r="RI302">
        <v>135.56380999999999</v>
      </c>
      <c r="RJ302">
        <v>94.356406000000007</v>
      </c>
      <c r="RK302">
        <v>126.29378</v>
      </c>
      <c r="RL302">
        <v>105.11324</v>
      </c>
      <c r="RM302">
        <v>102.78703</v>
      </c>
      <c r="RN302">
        <v>105.88867999999999</v>
      </c>
      <c r="RO302">
        <v>121.38187000000001</v>
      </c>
      <c r="RP302">
        <v>80.092979999999997</v>
      </c>
      <c r="RQ302">
        <v>146.29604</v>
      </c>
      <c r="RR302">
        <v>80.912702999999993</v>
      </c>
      <c r="RS302">
        <v>130.03635</v>
      </c>
      <c r="RT302">
        <v>106.80215</v>
      </c>
      <c r="RU302">
        <v>123.25648</v>
      </c>
      <c r="RV302">
        <v>114.1712</v>
      </c>
      <c r="RW302">
        <v>108.18035999999999</v>
      </c>
      <c r="RX302">
        <v>138.26615000000001</v>
      </c>
      <c r="RY302">
        <v>139.29607999999999</v>
      </c>
      <c r="RZ302">
        <v>64.372354999999999</v>
      </c>
      <c r="SA302">
        <v>118.63194</v>
      </c>
      <c r="SB302">
        <v>143.24236999999999</v>
      </c>
      <c r="SC302">
        <v>131.69927999999999</v>
      </c>
      <c r="SD302">
        <v>79.829560000000001</v>
      </c>
      <c r="SE302">
        <v>103.62003</v>
      </c>
      <c r="SF302">
        <v>109.40243</v>
      </c>
      <c r="SG302">
        <v>98.308796000000001</v>
      </c>
      <c r="SH302">
        <v>112.66186999999999</v>
      </c>
      <c r="SI302">
        <v>121.91081</v>
      </c>
      <c r="SJ302">
        <v>65.404797000000002</v>
      </c>
      <c r="SK302">
        <v>101.68403000000001</v>
      </c>
      <c r="SL302">
        <v>129.61553000000001</v>
      </c>
      <c r="SM302">
        <v>70.962064999999996</v>
      </c>
      <c r="SN302">
        <v>158.92179999999999</v>
      </c>
      <c r="SO302">
        <v>92.514365999999995</v>
      </c>
      <c r="SP302">
        <v>132.70098999999999</v>
      </c>
      <c r="SQ302">
        <v>110.89103</v>
      </c>
      <c r="SR302">
        <v>148.89355</v>
      </c>
      <c r="SS302">
        <v>117.91847</v>
      </c>
      <c r="ST302">
        <v>117.66609</v>
      </c>
      <c r="SU302">
        <v>110.33407</v>
      </c>
      <c r="SV302">
        <v>61.780225999999999</v>
      </c>
      <c r="SW302">
        <v>96.772810000000007</v>
      </c>
      <c r="SX302">
        <v>233.76508000000001</v>
      </c>
      <c r="SY302">
        <v>80.648774000000003</v>
      </c>
      <c r="SZ302">
        <v>358.87110000000001</v>
      </c>
      <c r="TA302">
        <v>119.39026</v>
      </c>
      <c r="TB302">
        <v>141.69111000000001</v>
      </c>
      <c r="TC302">
        <v>108.63262</v>
      </c>
      <c r="TD302">
        <v>71.536159999999995</v>
      </c>
      <c r="TE302">
        <v>138.44499999999999</v>
      </c>
      <c r="TF302">
        <v>70.621170000000006</v>
      </c>
      <c r="TG302">
        <v>153.33909</v>
      </c>
      <c r="TH302">
        <v>116.08958</v>
      </c>
      <c r="TI302">
        <v>101.32922000000001</v>
      </c>
      <c r="TJ302">
        <v>93.82002</v>
      </c>
      <c r="TK302">
        <v>85.350089999999994</v>
      </c>
      <c r="TL302">
        <v>145.98602</v>
      </c>
      <c r="TM302">
        <v>119.00688</v>
      </c>
      <c r="TN302">
        <v>124.18344</v>
      </c>
      <c r="TO302">
        <v>146.89776000000001</v>
      </c>
      <c r="TP302">
        <v>156.86323999999999</v>
      </c>
      <c r="TQ302">
        <v>158.80283</v>
      </c>
      <c r="TR302">
        <v>104.7929</v>
      </c>
      <c r="TS302">
        <v>156.51659000000001</v>
      </c>
      <c r="TT302">
        <v>141.62823</v>
      </c>
      <c r="TU302">
        <v>103.01067999999999</v>
      </c>
      <c r="TV302">
        <v>90.203270000000003</v>
      </c>
      <c r="TW302">
        <v>74.338037</v>
      </c>
      <c r="TX302">
        <v>110.75671</v>
      </c>
      <c r="TY302">
        <v>132.94537</v>
      </c>
      <c r="TZ302">
        <v>405.89193999999998</v>
      </c>
      <c r="UA302">
        <v>110.80492</v>
      </c>
      <c r="UB302">
        <v>103.19092999999999</v>
      </c>
      <c r="UC302">
        <v>71.398970000000006</v>
      </c>
      <c r="UD302">
        <v>83.064080000000004</v>
      </c>
      <c r="UE302">
        <v>172.76064</v>
      </c>
      <c r="UF302">
        <v>55.282499999999999</v>
      </c>
      <c r="UG302">
        <v>126.59811000000001</v>
      </c>
      <c r="UH302">
        <v>168.00355999999999</v>
      </c>
      <c r="UI302">
        <v>127.4923</v>
      </c>
      <c r="UJ302">
        <v>493.33530000000002</v>
      </c>
      <c r="UK302">
        <v>131.46260000000001</v>
      </c>
      <c r="UL302">
        <v>250.8492</v>
      </c>
      <c r="UM302">
        <v>55.012560000000001</v>
      </c>
      <c r="UN302">
        <v>139.48956999999999</v>
      </c>
      <c r="UO302">
        <v>147.35209</v>
      </c>
      <c r="UP302">
        <v>108.01002</v>
      </c>
      <c r="UQ302">
        <v>114.64825999999999</v>
      </c>
      <c r="UR302">
        <v>161.70437000000001</v>
      </c>
      <c r="US302">
        <v>146.41829000000001</v>
      </c>
      <c r="UT302">
        <v>90.295190000000005</v>
      </c>
      <c r="UU302">
        <v>147.88197</v>
      </c>
      <c r="UV302">
        <v>253.03118000000001</v>
      </c>
      <c r="UW302">
        <v>79.449259999999995</v>
      </c>
      <c r="UX302">
        <v>141.43686</v>
      </c>
      <c r="UY302">
        <v>167.79588000000001</v>
      </c>
      <c r="UZ302">
        <v>169.86527000000001</v>
      </c>
      <c r="VA302">
        <v>123.91387</v>
      </c>
      <c r="VB302">
        <v>131.10670999999999</v>
      </c>
      <c r="VC302">
        <v>142.38076000000001</v>
      </c>
      <c r="VD302">
        <v>65.407290000000003</v>
      </c>
      <c r="VE302">
        <v>169.43223</v>
      </c>
      <c r="VF302">
        <v>85.992769999999993</v>
      </c>
      <c r="VG302">
        <v>165.27829</v>
      </c>
      <c r="VH302">
        <v>139.76822999999999</v>
      </c>
      <c r="VI302">
        <v>207.56922</v>
      </c>
      <c r="VJ302">
        <v>108.03243000000001</v>
      </c>
      <c r="VK302">
        <v>106.1237</v>
      </c>
      <c r="VL302">
        <v>192.59539000000001</v>
      </c>
      <c r="VM302">
        <v>123.59358</v>
      </c>
      <c r="VN302">
        <v>151.02464000000001</v>
      </c>
      <c r="VO302">
        <v>78.799369999999996</v>
      </c>
      <c r="VP302">
        <v>149.96471</v>
      </c>
      <c r="VQ302">
        <v>169.03484</v>
      </c>
      <c r="VR302">
        <v>225.27857</v>
      </c>
      <c r="VS302">
        <v>151.12735000000001</v>
      </c>
      <c r="VT302">
        <v>103.88106999999999</v>
      </c>
      <c r="VU302">
        <v>108.1212</v>
      </c>
      <c r="VV302">
        <v>101.40282999999999</v>
      </c>
      <c r="VW302">
        <v>134.63052999999999</v>
      </c>
      <c r="VX302">
        <v>109.8411</v>
      </c>
      <c r="VY302">
        <v>168.48342</v>
      </c>
      <c r="VZ302">
        <v>103.75315999999999</v>
      </c>
      <c r="WA302">
        <v>119.21283</v>
      </c>
      <c r="WB302">
        <v>85.011449999999996</v>
      </c>
      <c r="WC302">
        <v>118.94273</v>
      </c>
    </row>
    <row r="303" spans="1:601" x14ac:dyDescent="0.25">
      <c r="A303" s="2">
        <v>43899</v>
      </c>
      <c r="B303">
        <v>56.499963999999999</v>
      </c>
      <c r="C303">
        <v>48.420456000000001</v>
      </c>
      <c r="D303">
        <v>62.778354</v>
      </c>
      <c r="E303">
        <v>84.485280000000003</v>
      </c>
      <c r="F303">
        <v>106.14766</v>
      </c>
      <c r="G303">
        <v>91.703059999999994</v>
      </c>
      <c r="H303">
        <v>140.75937999999999</v>
      </c>
      <c r="I303">
        <v>115.27724000000001</v>
      </c>
      <c r="J303">
        <v>85.096239999999995</v>
      </c>
      <c r="K303">
        <v>81.562219999999996</v>
      </c>
      <c r="L303">
        <v>104.73331</v>
      </c>
      <c r="M303">
        <v>108.69044</v>
      </c>
      <c r="N303">
        <v>143.66747000000001</v>
      </c>
      <c r="O303">
        <v>126.27283</v>
      </c>
      <c r="P303">
        <v>99.450373999999996</v>
      </c>
      <c r="Q303">
        <v>119.56701</v>
      </c>
      <c r="R303">
        <v>66.444209999999998</v>
      </c>
      <c r="S303">
        <v>110.40577999999999</v>
      </c>
      <c r="T303">
        <v>133.13739000000001</v>
      </c>
      <c r="U303">
        <v>73.226190000000003</v>
      </c>
      <c r="V303">
        <v>99.200547</v>
      </c>
      <c r="W303">
        <v>141.03328999999999</v>
      </c>
      <c r="X303">
        <v>160.51812000000001</v>
      </c>
      <c r="Y303">
        <v>83.955410000000001</v>
      </c>
      <c r="Z303">
        <v>99.670490000000001</v>
      </c>
      <c r="AA303">
        <v>122.26824000000001</v>
      </c>
      <c r="AB303">
        <v>134.99206000000001</v>
      </c>
      <c r="AC303">
        <v>124.19763</v>
      </c>
      <c r="AD303">
        <v>235.03277</v>
      </c>
      <c r="AE303">
        <v>88.703639999999993</v>
      </c>
      <c r="AF303">
        <v>86.073710000000005</v>
      </c>
      <c r="AG303">
        <v>94.90849</v>
      </c>
      <c r="AH303">
        <v>91.900210000000001</v>
      </c>
      <c r="AI303">
        <v>66.307569999999998</v>
      </c>
      <c r="AJ303">
        <v>91.295249999999996</v>
      </c>
      <c r="AK303">
        <v>64.368426999999997</v>
      </c>
      <c r="AL303">
        <v>110.05625000000001</v>
      </c>
      <c r="AM303">
        <v>134.07362000000001</v>
      </c>
      <c r="AN303">
        <v>132.42643000000001</v>
      </c>
      <c r="AO303">
        <v>143.41489999999999</v>
      </c>
      <c r="AP303">
        <v>99.022630000000007</v>
      </c>
      <c r="AQ303">
        <v>144.14536000000001</v>
      </c>
      <c r="AR303">
        <v>128.65727999999999</v>
      </c>
      <c r="AS303">
        <v>126.92033000000001</v>
      </c>
      <c r="AT303">
        <v>61.26876</v>
      </c>
      <c r="AU303">
        <v>147.11654999999999</v>
      </c>
      <c r="AV303">
        <v>139.84013999999999</v>
      </c>
      <c r="AW303">
        <v>96.556950000000001</v>
      </c>
      <c r="AX303">
        <v>78.564614000000006</v>
      </c>
      <c r="AY303">
        <v>87.916619999999995</v>
      </c>
      <c r="AZ303">
        <v>104.0685</v>
      </c>
      <c r="BA303">
        <v>74.819886999999994</v>
      </c>
      <c r="BB303">
        <v>135.54622000000001</v>
      </c>
      <c r="BC303">
        <v>67.593603999999999</v>
      </c>
      <c r="BD303">
        <v>98.434929999999994</v>
      </c>
      <c r="BE303">
        <v>79.395030000000006</v>
      </c>
      <c r="BF303">
        <v>107.51774</v>
      </c>
      <c r="BG303">
        <v>102.69448</v>
      </c>
      <c r="BH303">
        <v>38.378048</v>
      </c>
      <c r="BI303">
        <v>87.621719999999996</v>
      </c>
      <c r="BJ303">
        <v>141.52269000000001</v>
      </c>
      <c r="BK303">
        <v>87.275220000000004</v>
      </c>
      <c r="BL303">
        <v>97.225679999999997</v>
      </c>
      <c r="BM303">
        <v>115.8537</v>
      </c>
      <c r="BN303">
        <v>155.48031</v>
      </c>
      <c r="BO303">
        <v>99.234973999999994</v>
      </c>
      <c r="BP303">
        <v>101.12627999999999</v>
      </c>
      <c r="BQ303">
        <v>96.420394999999999</v>
      </c>
      <c r="BR303">
        <v>122.59687</v>
      </c>
      <c r="BS303">
        <v>83.496600000000001</v>
      </c>
      <c r="BT303">
        <v>113.48678</v>
      </c>
      <c r="BU303">
        <v>141.82523</v>
      </c>
      <c r="BV303">
        <v>101.55252</v>
      </c>
      <c r="BW303">
        <v>115.28646000000001</v>
      </c>
      <c r="BX303">
        <v>70.875919999999994</v>
      </c>
      <c r="BY303">
        <v>75.035005999999996</v>
      </c>
      <c r="BZ303">
        <v>92.164569999999998</v>
      </c>
      <c r="CA303">
        <v>121.89076</v>
      </c>
      <c r="CB303">
        <v>63.811860000000003</v>
      </c>
      <c r="CC303">
        <v>158.40499</v>
      </c>
      <c r="CD303">
        <v>121.26842000000001</v>
      </c>
      <c r="CE303">
        <v>140.2533</v>
      </c>
      <c r="CF303">
        <v>101.01508</v>
      </c>
      <c r="CG303">
        <v>99.541060000000002</v>
      </c>
      <c r="CH303">
        <v>80.669385000000005</v>
      </c>
      <c r="CI303">
        <v>81.605270000000004</v>
      </c>
      <c r="CJ303">
        <v>106.07888</v>
      </c>
      <c r="CK303">
        <v>64.900840000000002</v>
      </c>
      <c r="CL303">
        <v>90.453689999999995</v>
      </c>
      <c r="CM303">
        <v>119.17668999999999</v>
      </c>
      <c r="CN303">
        <v>88.411100000000005</v>
      </c>
      <c r="CO303">
        <v>273.45245</v>
      </c>
      <c r="CP303">
        <v>83.856390000000005</v>
      </c>
      <c r="CQ303">
        <v>92.545074</v>
      </c>
      <c r="CR303">
        <v>104.40422</v>
      </c>
      <c r="CS303">
        <v>102.47366</v>
      </c>
      <c r="CT303">
        <v>126.17740999999999</v>
      </c>
      <c r="CU303">
        <v>69.787220000000005</v>
      </c>
      <c r="CV303">
        <v>111.87642</v>
      </c>
      <c r="CW303">
        <v>55.675035999999999</v>
      </c>
      <c r="CX303">
        <v>87.775270000000006</v>
      </c>
      <c r="CY303">
        <v>118.99533</v>
      </c>
      <c r="CZ303">
        <v>127.62517</v>
      </c>
      <c r="DA303">
        <v>96.937853000000004</v>
      </c>
      <c r="DB303">
        <v>74.371530000000007</v>
      </c>
      <c r="DC303">
        <v>80.013750000000002</v>
      </c>
      <c r="DD303">
        <v>65.370095000000006</v>
      </c>
      <c r="DE303">
        <v>134.83596</v>
      </c>
      <c r="DF303">
        <v>97.907375999999999</v>
      </c>
      <c r="DG303">
        <v>90.986500000000007</v>
      </c>
      <c r="DH303">
        <v>78.656239999999997</v>
      </c>
      <c r="DI303">
        <v>114.20654</v>
      </c>
      <c r="DJ303">
        <v>70.239644999999996</v>
      </c>
      <c r="DK303">
        <v>104.8904</v>
      </c>
      <c r="DL303">
        <v>122.89194999999999</v>
      </c>
      <c r="DM303">
        <v>63.771576000000003</v>
      </c>
      <c r="DN303">
        <v>80.026859999999999</v>
      </c>
      <c r="DO303">
        <v>152.59501</v>
      </c>
      <c r="DP303">
        <v>94.517099999999999</v>
      </c>
      <c r="DQ303">
        <v>119.24826</v>
      </c>
      <c r="DR303">
        <v>118.50015</v>
      </c>
      <c r="DS303">
        <v>156.21064999999999</v>
      </c>
      <c r="DT303">
        <v>160.10364000000001</v>
      </c>
      <c r="DU303">
        <v>40.250929999999997</v>
      </c>
      <c r="DV303">
        <v>101.09806</v>
      </c>
      <c r="DW303">
        <v>100.56918</v>
      </c>
      <c r="DX303">
        <v>84.929264000000003</v>
      </c>
      <c r="DY303">
        <v>110.36378999999999</v>
      </c>
      <c r="DZ303">
        <v>61.07179</v>
      </c>
      <c r="EA303">
        <v>126.97445999999999</v>
      </c>
      <c r="EB303">
        <v>110.06348</v>
      </c>
      <c r="EC303">
        <v>119.64672</v>
      </c>
      <c r="ED303">
        <v>128.71818999999999</v>
      </c>
      <c r="EE303">
        <v>113.59864</v>
      </c>
      <c r="EF303">
        <v>147.1832</v>
      </c>
      <c r="EG303">
        <v>70.605580000000003</v>
      </c>
      <c r="EH303">
        <v>94.14622</v>
      </c>
      <c r="EI303">
        <v>89.01867</v>
      </c>
      <c r="EJ303">
        <v>65.532696000000001</v>
      </c>
      <c r="EK303">
        <v>107.90008</v>
      </c>
      <c r="EL303">
        <v>85.476344999999995</v>
      </c>
      <c r="EM303">
        <v>75.981710000000007</v>
      </c>
      <c r="EN303">
        <v>146.36418</v>
      </c>
      <c r="EO303">
        <v>73.17662</v>
      </c>
      <c r="EP303">
        <v>114.18189</v>
      </c>
      <c r="EQ303">
        <v>51.78398</v>
      </c>
      <c r="ER303">
        <v>118.39906999999999</v>
      </c>
      <c r="ES303">
        <v>96.547870000000003</v>
      </c>
      <c r="ET303">
        <v>187.16542999999999</v>
      </c>
      <c r="EU303">
        <v>76.238799999999998</v>
      </c>
      <c r="EV303">
        <v>124.84419</v>
      </c>
      <c r="EW303">
        <v>93.488429999999994</v>
      </c>
      <c r="EX303">
        <v>59.783990000000003</v>
      </c>
      <c r="EY303">
        <v>118.64425</v>
      </c>
      <c r="EZ303">
        <v>150.45481000000001</v>
      </c>
      <c r="FA303">
        <v>128.57808</v>
      </c>
      <c r="FB303">
        <v>60.096335000000003</v>
      </c>
      <c r="FC303">
        <v>165.51683</v>
      </c>
      <c r="FD303">
        <v>84.89188</v>
      </c>
      <c r="FE303">
        <v>85.779756000000006</v>
      </c>
      <c r="FF303">
        <v>121.61863</v>
      </c>
      <c r="FG303">
        <v>173.32635999999999</v>
      </c>
      <c r="FH303">
        <v>131.16310999999999</v>
      </c>
      <c r="FI303">
        <v>69.389975000000007</v>
      </c>
      <c r="FJ303">
        <v>128.39842999999999</v>
      </c>
      <c r="FK303">
        <v>87.841064000000003</v>
      </c>
      <c r="FL303">
        <v>138.20498000000001</v>
      </c>
      <c r="FM303">
        <v>118.01242000000001</v>
      </c>
      <c r="FN303">
        <v>128.29775000000001</v>
      </c>
      <c r="FO303">
        <v>114.47557999999999</v>
      </c>
      <c r="FP303">
        <v>150.90591000000001</v>
      </c>
      <c r="FQ303">
        <v>137.83205000000001</v>
      </c>
      <c r="FR303">
        <v>91.773576000000006</v>
      </c>
      <c r="FS303">
        <v>91.884519999999995</v>
      </c>
      <c r="FT303">
        <v>80.262977000000006</v>
      </c>
      <c r="FU303">
        <v>101.11338000000001</v>
      </c>
      <c r="FV303">
        <v>101.57841000000001</v>
      </c>
      <c r="FW303">
        <v>99.744370000000004</v>
      </c>
      <c r="FX303">
        <v>116.07075</v>
      </c>
      <c r="FY303">
        <v>79.363990000000001</v>
      </c>
      <c r="FZ303">
        <v>76.989514</v>
      </c>
      <c r="GA303">
        <v>107.1245</v>
      </c>
      <c r="GB303">
        <v>134.30448999999999</v>
      </c>
      <c r="GC303">
        <v>102.95037000000001</v>
      </c>
      <c r="GD303">
        <v>109.49787999999999</v>
      </c>
      <c r="GE303">
        <v>151.91468</v>
      </c>
      <c r="GF303">
        <v>113.87613</v>
      </c>
      <c r="GG303">
        <v>133.53434999999999</v>
      </c>
      <c r="GH303">
        <v>113.84699999999999</v>
      </c>
      <c r="GI303">
        <v>79.411983000000006</v>
      </c>
      <c r="GJ303">
        <v>60.774810000000002</v>
      </c>
      <c r="GK303">
        <v>133.20695000000001</v>
      </c>
      <c r="GL303">
        <v>151.01455000000001</v>
      </c>
      <c r="GM303">
        <v>62.435969999999998</v>
      </c>
      <c r="GN303">
        <v>118.63760000000001</v>
      </c>
      <c r="GO303">
        <v>147.8022</v>
      </c>
      <c r="GP303">
        <v>143.99059</v>
      </c>
      <c r="GQ303">
        <v>85.585030000000003</v>
      </c>
      <c r="GR303">
        <v>73.694366000000002</v>
      </c>
      <c r="GS303">
        <v>85.538083</v>
      </c>
      <c r="GT303">
        <v>104.94853000000001</v>
      </c>
      <c r="GU303">
        <v>104.66543</v>
      </c>
      <c r="GV303">
        <v>114.66276999999999</v>
      </c>
      <c r="GW303">
        <v>87.525779999999997</v>
      </c>
      <c r="GX303">
        <v>185.82946999999999</v>
      </c>
      <c r="GY303">
        <v>91.840360000000004</v>
      </c>
      <c r="GZ303">
        <v>93.792325000000005</v>
      </c>
      <c r="HA303">
        <v>154.22739000000001</v>
      </c>
      <c r="HB303">
        <v>118.08404</v>
      </c>
      <c r="HC303">
        <v>102.40186</v>
      </c>
      <c r="HD303">
        <v>90.883989999999997</v>
      </c>
      <c r="HE303">
        <v>92.936987000000002</v>
      </c>
      <c r="HF303">
        <v>114.78506</v>
      </c>
      <c r="HG303">
        <v>63.129013999999998</v>
      </c>
      <c r="HH303">
        <v>92.531352999999996</v>
      </c>
      <c r="HI303">
        <v>137.45393000000001</v>
      </c>
      <c r="HJ303">
        <v>114.42939</v>
      </c>
      <c r="HK303">
        <v>80.840063000000001</v>
      </c>
      <c r="HL303">
        <v>125.48348</v>
      </c>
      <c r="HM303">
        <v>88.702489999999997</v>
      </c>
      <c r="HN303">
        <v>204.99420000000001</v>
      </c>
      <c r="HO303">
        <v>144.7919</v>
      </c>
      <c r="HP303">
        <v>109.36178</v>
      </c>
      <c r="HQ303">
        <v>95.395696000000001</v>
      </c>
      <c r="HR303">
        <v>101.39832</v>
      </c>
      <c r="HS303">
        <v>111.18143999999999</v>
      </c>
      <c r="HT303">
        <v>104.69587</v>
      </c>
      <c r="HU303">
        <v>102.17702</v>
      </c>
      <c r="HV303">
        <v>70.610910000000004</v>
      </c>
      <c r="HW303">
        <v>121.93346</v>
      </c>
      <c r="HX303">
        <v>59.983249999999998</v>
      </c>
      <c r="HY303">
        <v>108.94535999999999</v>
      </c>
      <c r="HZ303">
        <v>113.19410999999999</v>
      </c>
      <c r="IA303">
        <v>118.77108</v>
      </c>
      <c r="IB303">
        <v>65.726625999999996</v>
      </c>
      <c r="IC303">
        <v>119.42784</v>
      </c>
      <c r="ID303">
        <v>95.154880000000006</v>
      </c>
      <c r="IE303">
        <v>124.71937</v>
      </c>
      <c r="IF303">
        <v>73.461250000000007</v>
      </c>
      <c r="IG303">
        <v>108.60509</v>
      </c>
      <c r="IH303">
        <v>135.85921999999999</v>
      </c>
      <c r="II303">
        <v>149.45231999999999</v>
      </c>
      <c r="IJ303">
        <v>150.51258999999999</v>
      </c>
      <c r="IK303">
        <v>106.86189</v>
      </c>
      <c r="IL303">
        <v>83.653670000000005</v>
      </c>
      <c r="IM303">
        <v>156.57898</v>
      </c>
      <c r="IN303">
        <v>137.69689</v>
      </c>
      <c r="IO303">
        <v>104.29232</v>
      </c>
      <c r="IP303">
        <v>86.977214000000004</v>
      </c>
      <c r="IQ303">
        <v>100.48687</v>
      </c>
      <c r="IR303">
        <v>75.236964</v>
      </c>
      <c r="IS303">
        <v>102.55244</v>
      </c>
      <c r="IT303">
        <v>213.62960000000001</v>
      </c>
      <c r="IU303">
        <v>96.074426000000003</v>
      </c>
      <c r="IV303">
        <v>89.946899999999999</v>
      </c>
      <c r="IW303">
        <v>111.54631000000001</v>
      </c>
      <c r="IX303">
        <v>94.288089999999997</v>
      </c>
      <c r="IY303">
        <v>124.83150999999999</v>
      </c>
      <c r="IZ303">
        <v>144.67357000000001</v>
      </c>
      <c r="JA303">
        <v>79.907392999999999</v>
      </c>
      <c r="JB303">
        <v>116.75613</v>
      </c>
      <c r="JC303">
        <v>161.55517</v>
      </c>
      <c r="JD303">
        <v>144.0634</v>
      </c>
      <c r="JE303">
        <v>91.335374000000002</v>
      </c>
      <c r="JF303">
        <v>81.953006999999999</v>
      </c>
      <c r="JG303">
        <v>152.82310000000001</v>
      </c>
      <c r="JH303">
        <v>99.27</v>
      </c>
      <c r="JI303">
        <v>151.89500000000001</v>
      </c>
      <c r="JJ303">
        <v>155.53188</v>
      </c>
      <c r="JK303">
        <v>170.30387999999999</v>
      </c>
      <c r="JL303">
        <v>91.048810000000003</v>
      </c>
      <c r="JM303">
        <v>132.54836</v>
      </c>
      <c r="JN303">
        <v>97.514340000000004</v>
      </c>
      <c r="JO303">
        <v>99.452037000000004</v>
      </c>
      <c r="JP303">
        <v>101.66576000000001</v>
      </c>
      <c r="JQ303">
        <v>89.163629999999998</v>
      </c>
      <c r="JR303">
        <v>130.00552999999999</v>
      </c>
      <c r="JS303">
        <v>144.56947</v>
      </c>
      <c r="JT303">
        <v>131.28776999999999</v>
      </c>
      <c r="JU303">
        <v>94.422449999999998</v>
      </c>
      <c r="JV303">
        <v>113.51402</v>
      </c>
      <c r="JW303">
        <v>114.24994</v>
      </c>
      <c r="JX303">
        <v>112.81523</v>
      </c>
      <c r="JY303">
        <v>211.07320000000001</v>
      </c>
      <c r="JZ303">
        <v>138.86287999999999</v>
      </c>
      <c r="KA303">
        <v>177.86778000000001</v>
      </c>
      <c r="KB303">
        <v>150.39248000000001</v>
      </c>
      <c r="KC303">
        <v>79.280349999999999</v>
      </c>
      <c r="KD303">
        <v>93.145489999999995</v>
      </c>
      <c r="KE303">
        <v>72.842500000000001</v>
      </c>
      <c r="KF303">
        <v>77.389634000000001</v>
      </c>
      <c r="KG303">
        <v>154.57388</v>
      </c>
      <c r="KH303">
        <v>97.744529999999997</v>
      </c>
      <c r="KI303">
        <v>84.217506999999998</v>
      </c>
      <c r="KJ303">
        <v>193.36680999999999</v>
      </c>
      <c r="KK303">
        <v>93.038049999999998</v>
      </c>
      <c r="KL303">
        <v>95.626485000000002</v>
      </c>
      <c r="KM303">
        <v>79.811880000000002</v>
      </c>
      <c r="KN303">
        <v>142.27176</v>
      </c>
      <c r="KO303">
        <v>103.62846999999999</v>
      </c>
      <c r="KP303">
        <v>48.927864</v>
      </c>
      <c r="KQ303">
        <v>108.56149000000001</v>
      </c>
      <c r="KR303">
        <v>109.06755</v>
      </c>
      <c r="KS303">
        <v>92.966526999999999</v>
      </c>
      <c r="KT303">
        <v>135.08215999999999</v>
      </c>
      <c r="KU303">
        <v>101.51452999999999</v>
      </c>
      <c r="KV303">
        <v>98.375339999999994</v>
      </c>
      <c r="KW303">
        <v>105.67041999999999</v>
      </c>
      <c r="KX303">
        <v>60.324579999999997</v>
      </c>
      <c r="KY303">
        <v>108.59209</v>
      </c>
      <c r="KZ303">
        <v>147.74258</v>
      </c>
      <c r="LA303">
        <v>142.13553999999999</v>
      </c>
      <c r="LB303">
        <v>145.38578999999999</v>
      </c>
      <c r="LC303">
        <v>96.986455000000007</v>
      </c>
      <c r="LD303">
        <v>105.55303000000001</v>
      </c>
      <c r="LE303">
        <v>114.61523</v>
      </c>
      <c r="LF303">
        <v>88.250190000000003</v>
      </c>
      <c r="LG303">
        <v>101.14019999999999</v>
      </c>
      <c r="LH303">
        <v>134.90262000000001</v>
      </c>
      <c r="LI303">
        <v>145.79638</v>
      </c>
      <c r="LJ303">
        <v>112.99225</v>
      </c>
      <c r="LK303">
        <v>103.0694</v>
      </c>
      <c r="LL303">
        <v>75.268979999999999</v>
      </c>
      <c r="LM303">
        <v>85.490966</v>
      </c>
      <c r="LN303">
        <v>101.16254000000001</v>
      </c>
      <c r="LO303">
        <v>84.601825000000005</v>
      </c>
      <c r="LP303">
        <v>126.01823</v>
      </c>
      <c r="LQ303">
        <v>155.72380999999999</v>
      </c>
      <c r="LR303">
        <v>71.486519999999999</v>
      </c>
      <c r="LS303">
        <v>111.72376</v>
      </c>
      <c r="LT303">
        <v>145.81252000000001</v>
      </c>
      <c r="LU303">
        <v>97.410129999999995</v>
      </c>
      <c r="LV303">
        <v>109.34927</v>
      </c>
      <c r="LW303">
        <v>138.77969999999999</v>
      </c>
      <c r="LX303">
        <v>86.618482999999998</v>
      </c>
      <c r="LY303">
        <v>110.15662</v>
      </c>
      <c r="LZ303">
        <v>157.21790999999999</v>
      </c>
      <c r="MA303">
        <v>134.07849999999999</v>
      </c>
      <c r="MB303">
        <v>118.52431</v>
      </c>
      <c r="MC303">
        <v>113.34734</v>
      </c>
      <c r="MD303">
        <v>113.90978</v>
      </c>
      <c r="ME303">
        <v>93.465490000000003</v>
      </c>
      <c r="MF303">
        <v>90.043234999999996</v>
      </c>
      <c r="MG303">
        <v>185.83528999999999</v>
      </c>
      <c r="MH303">
        <v>132.11266000000001</v>
      </c>
      <c r="MI303">
        <v>128.96241000000001</v>
      </c>
      <c r="MJ303">
        <v>129.60765000000001</v>
      </c>
      <c r="MK303">
        <v>163.28881000000001</v>
      </c>
      <c r="ML303">
        <v>153.95747</v>
      </c>
      <c r="MM303">
        <v>145.20004</v>
      </c>
      <c r="MN303">
        <v>49.985551999999998</v>
      </c>
      <c r="MO303">
        <v>115.98050000000001</v>
      </c>
      <c r="MP303">
        <v>127.17543999999999</v>
      </c>
      <c r="MQ303">
        <v>65.102239999999995</v>
      </c>
      <c r="MR303">
        <v>75.091470000000001</v>
      </c>
      <c r="MS303">
        <v>55.025149999999996</v>
      </c>
      <c r="MT303">
        <v>103.48837</v>
      </c>
      <c r="MU303">
        <v>139.54661999999999</v>
      </c>
      <c r="MV303">
        <v>169.52294000000001</v>
      </c>
      <c r="MW303">
        <v>102.14138</v>
      </c>
      <c r="MX303">
        <v>104.10767</v>
      </c>
      <c r="MY303">
        <v>118.28549</v>
      </c>
      <c r="MZ303">
        <v>91.603859999999997</v>
      </c>
      <c r="NA303">
        <v>142.53446</v>
      </c>
      <c r="NB303">
        <v>103.51644</v>
      </c>
      <c r="NC303">
        <v>101.54908</v>
      </c>
      <c r="ND303">
        <v>73.892830000000004</v>
      </c>
      <c r="NE303">
        <v>105.28693</v>
      </c>
      <c r="NF303">
        <v>64.735069999999993</v>
      </c>
      <c r="NG303">
        <v>140.8751</v>
      </c>
      <c r="NH303">
        <v>118.93210000000001</v>
      </c>
      <c r="NI303">
        <v>150.01622</v>
      </c>
      <c r="NJ303">
        <v>108.86436999999999</v>
      </c>
      <c r="NK303">
        <v>121.36933000000001</v>
      </c>
      <c r="NL303">
        <v>83.045569999999998</v>
      </c>
      <c r="NM303">
        <v>56.987744999999997</v>
      </c>
      <c r="NN303">
        <v>94.45478</v>
      </c>
      <c r="NO303">
        <v>75.279300000000006</v>
      </c>
      <c r="NP303">
        <v>195.48688000000001</v>
      </c>
      <c r="NQ303">
        <v>105.94821</v>
      </c>
      <c r="NR303">
        <v>137.81768</v>
      </c>
      <c r="NS303">
        <v>115.41146000000001</v>
      </c>
      <c r="NT303">
        <v>134.23809</v>
      </c>
      <c r="NU303">
        <v>128.41327000000001</v>
      </c>
      <c r="NV303">
        <v>70.686250000000001</v>
      </c>
      <c r="NW303">
        <v>74.680823000000004</v>
      </c>
      <c r="NX303">
        <v>115.14604</v>
      </c>
      <c r="NY303">
        <v>147.45764</v>
      </c>
      <c r="NZ303">
        <v>129.43625</v>
      </c>
      <c r="OA303">
        <v>129.9496</v>
      </c>
      <c r="OB303">
        <v>101.64071</v>
      </c>
      <c r="OC303">
        <v>157.34037000000001</v>
      </c>
      <c r="OD303">
        <v>138.82136</v>
      </c>
      <c r="OE303">
        <v>69.270150000000001</v>
      </c>
      <c r="OF303">
        <v>121.99969</v>
      </c>
      <c r="OG303">
        <v>122.51972000000001</v>
      </c>
      <c r="OH303">
        <v>105.90627000000001</v>
      </c>
      <c r="OI303">
        <v>112.94136</v>
      </c>
      <c r="OJ303">
        <v>111.83763999999999</v>
      </c>
      <c r="OK303">
        <v>96.578335999999993</v>
      </c>
      <c r="OL303">
        <v>138.37248</v>
      </c>
      <c r="OM303">
        <v>121.35673</v>
      </c>
      <c r="ON303">
        <v>103.19916000000001</v>
      </c>
      <c r="OO303">
        <v>129.47739999999999</v>
      </c>
      <c r="OP303">
        <v>119.27258</v>
      </c>
      <c r="OQ303">
        <v>94.436260000000004</v>
      </c>
      <c r="OR303">
        <v>149.05815000000001</v>
      </c>
      <c r="OS303">
        <v>110.4468</v>
      </c>
      <c r="OT303">
        <v>87.095725999999999</v>
      </c>
      <c r="OU303">
        <v>121.93396</v>
      </c>
      <c r="OV303">
        <v>85.752267000000003</v>
      </c>
      <c r="OW303">
        <v>163.89922000000001</v>
      </c>
      <c r="OX303">
        <v>92.513615000000001</v>
      </c>
      <c r="OY303">
        <v>99.321365</v>
      </c>
      <c r="OZ303">
        <v>152.06733</v>
      </c>
      <c r="PA303">
        <v>88.280360000000002</v>
      </c>
      <c r="PB303">
        <v>146.90214</v>
      </c>
      <c r="PC303">
        <v>157.00157999999999</v>
      </c>
      <c r="PD303">
        <v>121.92377</v>
      </c>
      <c r="PE303">
        <v>98.663640000000001</v>
      </c>
      <c r="PF303">
        <v>160.05761999999999</v>
      </c>
      <c r="PG303">
        <v>142.08362</v>
      </c>
      <c r="PH303">
        <v>174.91204999999999</v>
      </c>
      <c r="PI303">
        <v>105.43216</v>
      </c>
      <c r="PJ303">
        <v>109.44784</v>
      </c>
      <c r="PK303">
        <v>129.47047000000001</v>
      </c>
      <c r="PL303">
        <v>97.112629999999996</v>
      </c>
      <c r="PM303">
        <v>121.91844</v>
      </c>
      <c r="PN303">
        <v>117.19035</v>
      </c>
      <c r="PO303">
        <v>129.98929000000001</v>
      </c>
      <c r="PP303">
        <v>101.13381</v>
      </c>
      <c r="PQ303">
        <v>124.73909</v>
      </c>
      <c r="PR303">
        <v>136.21285</v>
      </c>
      <c r="PS303">
        <v>102.65199</v>
      </c>
      <c r="PT303">
        <v>159.28781000000001</v>
      </c>
      <c r="PU303">
        <v>123.04273999999999</v>
      </c>
      <c r="PV303">
        <v>73.363579999999999</v>
      </c>
      <c r="PW303">
        <v>95.189109999999999</v>
      </c>
      <c r="PX303">
        <v>116.69137000000001</v>
      </c>
      <c r="PY303">
        <v>75.557749999999999</v>
      </c>
      <c r="PZ303">
        <v>167.06853000000001</v>
      </c>
      <c r="QA303">
        <v>139.19001</v>
      </c>
      <c r="QB303">
        <v>93.465180000000004</v>
      </c>
      <c r="QC303">
        <v>92.843649999999997</v>
      </c>
      <c r="QD303">
        <v>125.88856</v>
      </c>
      <c r="QE303">
        <v>113.29962</v>
      </c>
      <c r="QF303">
        <v>107.17717</v>
      </c>
      <c r="QG303">
        <v>64.471566999999993</v>
      </c>
      <c r="QH303">
        <v>165.68146999999999</v>
      </c>
      <c r="QI303">
        <v>94.770246999999998</v>
      </c>
      <c r="QJ303">
        <v>115.11717</v>
      </c>
      <c r="QK303">
        <v>114.29046</v>
      </c>
      <c r="QL303">
        <v>122.20562</v>
      </c>
      <c r="QM303">
        <v>71.852755999999999</v>
      </c>
      <c r="QN303">
        <v>135.80098000000001</v>
      </c>
      <c r="QO303">
        <v>81.697320000000005</v>
      </c>
      <c r="QP303">
        <v>45.347169999999998</v>
      </c>
      <c r="QQ303">
        <v>143.66971000000001</v>
      </c>
      <c r="QR303">
        <v>110.89628</v>
      </c>
      <c r="QS303">
        <v>84.945959999999999</v>
      </c>
      <c r="QT303">
        <v>125.15</v>
      </c>
      <c r="QU303">
        <v>73.118880000000004</v>
      </c>
      <c r="QV303">
        <v>120.06137</v>
      </c>
      <c r="QW303">
        <v>149.46758</v>
      </c>
      <c r="QX303">
        <v>72.957443999999995</v>
      </c>
      <c r="QY303">
        <v>109.35804</v>
      </c>
      <c r="QZ303">
        <v>63.550530000000002</v>
      </c>
      <c r="RA303">
        <v>41.575142999999997</v>
      </c>
      <c r="RB303">
        <v>88.626957000000004</v>
      </c>
      <c r="RC303">
        <v>138.03868</v>
      </c>
      <c r="RD303">
        <v>140.37190000000001</v>
      </c>
      <c r="RE303">
        <v>140.33356000000001</v>
      </c>
      <c r="RF303">
        <v>109.72743</v>
      </c>
      <c r="RG303">
        <v>72.367823000000001</v>
      </c>
      <c r="RH303">
        <v>90.837586000000002</v>
      </c>
      <c r="RI303">
        <v>130.17113000000001</v>
      </c>
      <c r="RJ303">
        <v>88.305413999999999</v>
      </c>
      <c r="RK303">
        <v>115.60382</v>
      </c>
      <c r="RL303">
        <v>97.930629999999994</v>
      </c>
      <c r="RM303">
        <v>88.967805999999996</v>
      </c>
      <c r="RN303">
        <v>97.790019999999998</v>
      </c>
      <c r="RO303">
        <v>115.33872</v>
      </c>
      <c r="RP303">
        <v>75.949169999999995</v>
      </c>
      <c r="RQ303">
        <v>140.76740000000001</v>
      </c>
      <c r="RR303">
        <v>74.728110000000001</v>
      </c>
      <c r="RS303">
        <v>116.91022</v>
      </c>
      <c r="RT303">
        <v>97.753559999999993</v>
      </c>
      <c r="RU303">
        <v>117.14876</v>
      </c>
      <c r="RV303">
        <v>103.80242</v>
      </c>
      <c r="RW303">
        <v>107.0295</v>
      </c>
      <c r="RX303">
        <v>128.24905000000001</v>
      </c>
      <c r="RY303">
        <v>132.4958</v>
      </c>
      <c r="RZ303">
        <v>53.086865000000003</v>
      </c>
      <c r="SA303">
        <v>110.32711999999999</v>
      </c>
      <c r="SB303">
        <v>129.30238</v>
      </c>
      <c r="SC303">
        <v>123.03836</v>
      </c>
      <c r="SD303">
        <v>73.501294999999999</v>
      </c>
      <c r="SE303">
        <v>96.793383000000006</v>
      </c>
      <c r="SF303">
        <v>98.372690000000006</v>
      </c>
      <c r="SG303">
        <v>68.332832999999994</v>
      </c>
      <c r="SH303">
        <v>103.61248000000001</v>
      </c>
      <c r="SI303">
        <v>115.06184</v>
      </c>
      <c r="SJ303">
        <v>57.101506000000001</v>
      </c>
      <c r="SK303">
        <v>97.779864000000003</v>
      </c>
      <c r="SL303">
        <v>117.9718</v>
      </c>
      <c r="SM303">
        <v>65.013339999999999</v>
      </c>
      <c r="SN303">
        <v>148.37701000000001</v>
      </c>
      <c r="SO303">
        <v>87.004220000000004</v>
      </c>
      <c r="SP303">
        <v>120.84941999999999</v>
      </c>
      <c r="SQ303">
        <v>105.81976</v>
      </c>
      <c r="SR303">
        <v>144.18261999999999</v>
      </c>
      <c r="SS303">
        <v>106.72808999999999</v>
      </c>
      <c r="ST303">
        <v>106.89659</v>
      </c>
      <c r="SU303">
        <v>104.40933</v>
      </c>
      <c r="SV303">
        <v>58.802900000000001</v>
      </c>
      <c r="SW303">
        <v>88.220656000000005</v>
      </c>
      <c r="SX303">
        <v>220.15461999999999</v>
      </c>
      <c r="SY303">
        <v>77.967346000000006</v>
      </c>
      <c r="SZ303">
        <v>344.38445999999999</v>
      </c>
      <c r="TA303">
        <v>113.2508</v>
      </c>
      <c r="TB303">
        <v>132.11992000000001</v>
      </c>
      <c r="TC303">
        <v>103.63401</v>
      </c>
      <c r="TD303">
        <v>64.54495</v>
      </c>
      <c r="TE303">
        <v>131.94186999999999</v>
      </c>
      <c r="TF303">
        <v>65.495140000000006</v>
      </c>
      <c r="TG303">
        <v>143.01682</v>
      </c>
      <c r="TH303">
        <v>105.78995999999999</v>
      </c>
      <c r="TI303">
        <v>89.379310000000004</v>
      </c>
      <c r="TJ303">
        <v>91.203654</v>
      </c>
      <c r="TK303">
        <v>76.814229999999995</v>
      </c>
      <c r="TL303">
        <v>137.97112000000001</v>
      </c>
      <c r="TM303">
        <v>113.01082</v>
      </c>
      <c r="TN303">
        <v>112.00440999999999</v>
      </c>
      <c r="TO303">
        <v>140.48242999999999</v>
      </c>
      <c r="TP303">
        <v>144.89516</v>
      </c>
      <c r="TQ303">
        <v>147.41784000000001</v>
      </c>
      <c r="TR303">
        <v>94.797049999999999</v>
      </c>
      <c r="TS303">
        <v>145.26066</v>
      </c>
      <c r="TT303">
        <v>131.25482</v>
      </c>
      <c r="TU303">
        <v>93.148225999999994</v>
      </c>
      <c r="TV303">
        <v>79.339820000000003</v>
      </c>
      <c r="TW303">
        <v>71.510480000000001</v>
      </c>
      <c r="TX303">
        <v>101.5859</v>
      </c>
      <c r="TY303">
        <v>124.82172</v>
      </c>
      <c r="TZ303">
        <v>380.52373</v>
      </c>
      <c r="UA303">
        <v>100.67663</v>
      </c>
      <c r="UB303">
        <v>98.330749999999995</v>
      </c>
      <c r="UC303">
        <v>61.377597000000002</v>
      </c>
      <c r="UD303">
        <v>75.407415999999998</v>
      </c>
      <c r="UE303">
        <v>173.03319999999999</v>
      </c>
      <c r="UF303">
        <v>50.000920000000001</v>
      </c>
      <c r="UG303">
        <v>117.27383</v>
      </c>
      <c r="UH303">
        <v>164.3048</v>
      </c>
      <c r="UI303">
        <v>117.55764000000001</v>
      </c>
      <c r="UJ303">
        <v>466.51954999999998</v>
      </c>
      <c r="UK303">
        <v>122.10885</v>
      </c>
      <c r="UL303">
        <v>231.15899999999999</v>
      </c>
      <c r="UM303">
        <v>47.384048</v>
      </c>
      <c r="UN303">
        <v>134.05855</v>
      </c>
      <c r="UO303">
        <v>138.04874000000001</v>
      </c>
      <c r="UP303">
        <v>105.64512000000001</v>
      </c>
      <c r="UQ303">
        <v>109.51416</v>
      </c>
      <c r="UR303">
        <v>145.00718000000001</v>
      </c>
      <c r="US303">
        <v>141.50407000000001</v>
      </c>
      <c r="UT303">
        <v>80.823580000000007</v>
      </c>
      <c r="UU303">
        <v>128.65520000000001</v>
      </c>
      <c r="UV303">
        <v>220.77691999999999</v>
      </c>
      <c r="UW303">
        <v>70.2988</v>
      </c>
      <c r="UX303">
        <v>124.824</v>
      </c>
      <c r="UY303">
        <v>156.01315</v>
      </c>
      <c r="UZ303">
        <v>162.01321999999999</v>
      </c>
      <c r="VA303">
        <v>115.1546</v>
      </c>
      <c r="VB303">
        <v>122.88538</v>
      </c>
      <c r="VC303">
        <v>132.84569999999999</v>
      </c>
      <c r="VD303">
        <v>50.168779999999998</v>
      </c>
      <c r="VE303">
        <v>162.58099000000001</v>
      </c>
      <c r="VF303">
        <v>77.906274999999994</v>
      </c>
      <c r="VG303">
        <v>152.86396999999999</v>
      </c>
      <c r="VH303">
        <v>134.04669999999999</v>
      </c>
      <c r="VI303">
        <v>196.92308</v>
      </c>
      <c r="VJ303">
        <v>95.270840000000007</v>
      </c>
      <c r="VK303">
        <v>98.779297</v>
      </c>
      <c r="VL303">
        <v>178.47210000000001</v>
      </c>
      <c r="VM303">
        <v>113.91011</v>
      </c>
      <c r="VN303">
        <v>141.04105000000001</v>
      </c>
      <c r="VO303">
        <v>71.670586</v>
      </c>
      <c r="VP303">
        <v>141.90477999999999</v>
      </c>
      <c r="VQ303">
        <v>161.24619000000001</v>
      </c>
      <c r="VR303">
        <v>214.34522000000001</v>
      </c>
      <c r="VS303">
        <v>141.14509000000001</v>
      </c>
      <c r="VT303">
        <v>92.395600000000002</v>
      </c>
      <c r="VU303">
        <v>103.48558</v>
      </c>
      <c r="VV303">
        <v>95.920770000000005</v>
      </c>
      <c r="VW303">
        <v>129.52025</v>
      </c>
      <c r="VX303">
        <v>102.65199</v>
      </c>
      <c r="VY303">
        <v>150.30806000000001</v>
      </c>
      <c r="VZ303">
        <v>95.72645</v>
      </c>
      <c r="WA303">
        <v>112.67954</v>
      </c>
      <c r="WB303">
        <v>80.172527000000002</v>
      </c>
      <c r="WC303">
        <v>112.11454000000001</v>
      </c>
    </row>
    <row r="304" spans="1:601" x14ac:dyDescent="0.25">
      <c r="A304" s="2">
        <v>43900</v>
      </c>
      <c r="B304">
        <v>55.874119999999998</v>
      </c>
      <c r="C304">
        <v>47.592446000000002</v>
      </c>
      <c r="D304">
        <v>61.640630000000002</v>
      </c>
      <c r="E304">
        <v>83.072953999999996</v>
      </c>
      <c r="F304">
        <v>105.95536</v>
      </c>
      <c r="G304">
        <v>91.745850000000004</v>
      </c>
      <c r="H304">
        <v>140.5324</v>
      </c>
      <c r="I304">
        <v>114.57253</v>
      </c>
      <c r="J304">
        <v>88.243080000000006</v>
      </c>
      <c r="K304">
        <v>80.419700000000006</v>
      </c>
      <c r="L304">
        <v>99.771564999999995</v>
      </c>
      <c r="M304">
        <v>108.24355</v>
      </c>
      <c r="N304">
        <v>136.67635999999999</v>
      </c>
      <c r="O304">
        <v>122.77298</v>
      </c>
      <c r="P304">
        <v>97.932607000000004</v>
      </c>
      <c r="Q304">
        <v>118.35518</v>
      </c>
      <c r="R304">
        <v>65.202265999999995</v>
      </c>
      <c r="S304">
        <v>108.07738000000001</v>
      </c>
      <c r="T304">
        <v>131.87692000000001</v>
      </c>
      <c r="U304">
        <v>72.511579999999995</v>
      </c>
      <c r="V304">
        <v>96.865089999999995</v>
      </c>
      <c r="W304">
        <v>138.25157999999999</v>
      </c>
      <c r="X304">
        <v>166.99449999999999</v>
      </c>
      <c r="Y304">
        <v>82.471603000000002</v>
      </c>
      <c r="Z304">
        <v>97.209199999999996</v>
      </c>
      <c r="AA304">
        <v>117.90676999999999</v>
      </c>
      <c r="AB304">
        <v>133.49214000000001</v>
      </c>
      <c r="AC304">
        <v>122.19946</v>
      </c>
      <c r="AD304">
        <v>232.06290000000001</v>
      </c>
      <c r="AE304">
        <v>90.436316000000005</v>
      </c>
      <c r="AF304">
        <v>88.189940000000007</v>
      </c>
      <c r="AG304">
        <v>95.020694000000006</v>
      </c>
      <c r="AH304">
        <v>87.856560000000002</v>
      </c>
      <c r="AI304">
        <v>65.914285000000007</v>
      </c>
      <c r="AJ304">
        <v>90.667199999999994</v>
      </c>
      <c r="AK304">
        <v>62.257649999999998</v>
      </c>
      <c r="AL304">
        <v>110.68387</v>
      </c>
      <c r="AM304">
        <v>133.84664000000001</v>
      </c>
      <c r="AN304">
        <v>131.09773000000001</v>
      </c>
      <c r="AO304">
        <v>143.14456999999999</v>
      </c>
      <c r="AP304">
        <v>101.04052</v>
      </c>
      <c r="AQ304">
        <v>140.2499</v>
      </c>
      <c r="AR304">
        <v>126.97607000000001</v>
      </c>
      <c r="AS304">
        <v>123.54355</v>
      </c>
      <c r="AT304">
        <v>58.448090000000001</v>
      </c>
      <c r="AU304">
        <v>147.25536</v>
      </c>
      <c r="AV304">
        <v>136.3237</v>
      </c>
      <c r="AW304">
        <v>94.303954000000004</v>
      </c>
      <c r="AX304">
        <v>81.349770000000007</v>
      </c>
      <c r="AY304">
        <v>81.877840000000006</v>
      </c>
      <c r="AZ304">
        <v>102.0153</v>
      </c>
      <c r="BA304">
        <v>73.411052999999995</v>
      </c>
      <c r="BB304">
        <v>133.95402000000001</v>
      </c>
      <c r="BC304">
        <v>67.747420000000005</v>
      </c>
      <c r="BD304">
        <v>104.41848</v>
      </c>
      <c r="BE304">
        <v>79.612480000000005</v>
      </c>
      <c r="BF304">
        <v>104.42721</v>
      </c>
      <c r="BG304">
        <v>99.565280000000001</v>
      </c>
      <c r="BH304">
        <v>39.471215000000001</v>
      </c>
      <c r="BI304">
        <v>86.123279999999994</v>
      </c>
      <c r="BJ304">
        <v>142.86269999999999</v>
      </c>
      <c r="BK304">
        <v>86.538326999999995</v>
      </c>
      <c r="BL304">
        <v>97.740920000000003</v>
      </c>
      <c r="BM304">
        <v>112.9264</v>
      </c>
      <c r="BN304">
        <v>149.70968999999999</v>
      </c>
      <c r="BO304">
        <v>97.592883999999998</v>
      </c>
      <c r="BP304">
        <v>99.418366000000006</v>
      </c>
      <c r="BQ304">
        <v>94.820504999999997</v>
      </c>
      <c r="BR304">
        <v>121.98694</v>
      </c>
      <c r="BS304">
        <v>82.828819999999993</v>
      </c>
      <c r="BT304">
        <v>112.44662</v>
      </c>
      <c r="BU304">
        <v>139.68422000000001</v>
      </c>
      <c r="BV304">
        <v>100.88187000000001</v>
      </c>
      <c r="BW304">
        <v>117.29062999999999</v>
      </c>
      <c r="BX304">
        <v>70.453620000000001</v>
      </c>
      <c r="BY304">
        <v>73.342079999999996</v>
      </c>
      <c r="BZ304">
        <v>92.455200000000005</v>
      </c>
      <c r="CA304">
        <v>116.22114000000001</v>
      </c>
      <c r="CB304">
        <v>63.972144999999998</v>
      </c>
      <c r="CC304">
        <v>156.44884999999999</v>
      </c>
      <c r="CD304">
        <v>119.75492</v>
      </c>
      <c r="CE304">
        <v>138.24969999999999</v>
      </c>
      <c r="CF304">
        <v>97.591424000000004</v>
      </c>
      <c r="CG304">
        <v>99.416923999999995</v>
      </c>
      <c r="CH304">
        <v>79.513603000000003</v>
      </c>
      <c r="CI304">
        <v>80.054754000000003</v>
      </c>
      <c r="CJ304">
        <v>102.91795</v>
      </c>
      <c r="CK304">
        <v>63.926876</v>
      </c>
      <c r="CL304">
        <v>87.248710000000003</v>
      </c>
      <c r="CM304">
        <v>116.91453</v>
      </c>
      <c r="CN304">
        <v>87.015129999999999</v>
      </c>
      <c r="CO304">
        <v>268.56635</v>
      </c>
      <c r="CP304">
        <v>80.479870000000005</v>
      </c>
      <c r="CQ304">
        <v>91.014933999999997</v>
      </c>
      <c r="CR304">
        <v>102.60043</v>
      </c>
      <c r="CS304">
        <v>103.42856999999999</v>
      </c>
      <c r="CT304">
        <v>124.13558</v>
      </c>
      <c r="CU304">
        <v>69.820509999999999</v>
      </c>
      <c r="CV304">
        <v>106.39994</v>
      </c>
      <c r="CW304">
        <v>55.120134</v>
      </c>
      <c r="CX304">
        <v>88.457363999999998</v>
      </c>
      <c r="CY304">
        <v>115.98349</v>
      </c>
      <c r="CZ304">
        <v>126.89836</v>
      </c>
      <c r="DA304">
        <v>95.772486999999998</v>
      </c>
      <c r="DB304">
        <v>73.475830000000002</v>
      </c>
      <c r="DC304">
        <v>78.06765</v>
      </c>
      <c r="DD304">
        <v>65.932490000000001</v>
      </c>
      <c r="DE304">
        <v>133.40846999999999</v>
      </c>
      <c r="DF304">
        <v>97.788439999999994</v>
      </c>
      <c r="DG304">
        <v>84.461299999999994</v>
      </c>
      <c r="DH304">
        <v>77.577364000000003</v>
      </c>
      <c r="DI304">
        <v>112.43241</v>
      </c>
      <c r="DJ304">
        <v>71.403514999999999</v>
      </c>
      <c r="DK304">
        <v>105.56493</v>
      </c>
      <c r="DL304">
        <v>120.89341</v>
      </c>
      <c r="DM304">
        <v>64.222260000000006</v>
      </c>
      <c r="DN304">
        <v>80.973864000000006</v>
      </c>
      <c r="DO304">
        <v>142.42201</v>
      </c>
      <c r="DP304">
        <v>91.023660000000007</v>
      </c>
      <c r="DQ304">
        <v>116.35222</v>
      </c>
      <c r="DR304">
        <v>117.94447</v>
      </c>
      <c r="DS304">
        <v>156.84205</v>
      </c>
      <c r="DT304">
        <v>160.89153999999999</v>
      </c>
      <c r="DU304">
        <v>40.736207</v>
      </c>
      <c r="DV304">
        <v>99.816185000000004</v>
      </c>
      <c r="DW304">
        <v>96.365870000000001</v>
      </c>
      <c r="DX304">
        <v>81.381730000000005</v>
      </c>
      <c r="DY304">
        <v>111.34413000000001</v>
      </c>
      <c r="DZ304">
        <v>62.061166999999998</v>
      </c>
      <c r="EA304">
        <v>123.86601</v>
      </c>
      <c r="EB304">
        <v>107.91537</v>
      </c>
      <c r="EC304">
        <v>119.25864</v>
      </c>
      <c r="ED304">
        <v>125.7526</v>
      </c>
      <c r="EE304">
        <v>112.40286999999999</v>
      </c>
      <c r="EF304">
        <v>141.44654</v>
      </c>
      <c r="EG304">
        <v>69.867909999999995</v>
      </c>
      <c r="EH304">
        <v>94.376605999999995</v>
      </c>
      <c r="EI304">
        <v>88.454639999999998</v>
      </c>
      <c r="EJ304">
        <v>62.929079999999999</v>
      </c>
      <c r="EK304">
        <v>104.14703</v>
      </c>
      <c r="EL304">
        <v>85.885185000000007</v>
      </c>
      <c r="EM304">
        <v>74.954130000000006</v>
      </c>
      <c r="EN304">
        <v>139.66316</v>
      </c>
      <c r="EO304">
        <v>69.822900000000004</v>
      </c>
      <c r="EP304">
        <v>112.65533000000001</v>
      </c>
      <c r="EQ304">
        <v>49.115085999999998</v>
      </c>
      <c r="ER304">
        <v>119.55082</v>
      </c>
      <c r="ES304">
        <v>92.449074999999993</v>
      </c>
      <c r="ET304">
        <v>184.76822000000001</v>
      </c>
      <c r="EU304">
        <v>74.601339999999993</v>
      </c>
      <c r="EV304">
        <v>127.14691000000001</v>
      </c>
      <c r="EW304">
        <v>94.552683999999999</v>
      </c>
      <c r="EX304">
        <v>57.916690000000003</v>
      </c>
      <c r="EY304">
        <v>108.9109</v>
      </c>
      <c r="EZ304">
        <v>146.52141</v>
      </c>
      <c r="FA304">
        <v>127.98828</v>
      </c>
      <c r="FB304">
        <v>59.566617000000001</v>
      </c>
      <c r="FC304">
        <v>163.73068000000001</v>
      </c>
      <c r="FD304">
        <v>83.707154000000003</v>
      </c>
      <c r="FE304">
        <v>86.158839999999998</v>
      </c>
      <c r="FF304">
        <v>119.44221</v>
      </c>
      <c r="FG304">
        <v>174.73416</v>
      </c>
      <c r="FH304">
        <v>129.46775</v>
      </c>
      <c r="FI304">
        <v>71.453327000000002</v>
      </c>
      <c r="FJ304">
        <v>128.52200999999999</v>
      </c>
      <c r="FK304">
        <v>86.716350000000006</v>
      </c>
      <c r="FL304">
        <v>140.00489999999999</v>
      </c>
      <c r="FM304">
        <v>123.91304</v>
      </c>
      <c r="FN304">
        <v>128.17533</v>
      </c>
      <c r="FO304">
        <v>113.4164</v>
      </c>
      <c r="FP304">
        <v>150.90591000000001</v>
      </c>
      <c r="FQ304">
        <v>131.78847999999999</v>
      </c>
      <c r="FR304">
        <v>89.870630000000006</v>
      </c>
      <c r="FS304">
        <v>90.176355999999998</v>
      </c>
      <c r="FT304">
        <v>78.929865000000007</v>
      </c>
      <c r="FU304">
        <v>99.574380000000005</v>
      </c>
      <c r="FV304">
        <v>101.12025</v>
      </c>
      <c r="FW304">
        <v>99.161069999999995</v>
      </c>
      <c r="FX304">
        <v>118.30564</v>
      </c>
      <c r="FY304">
        <v>77.062374000000005</v>
      </c>
      <c r="FZ304">
        <v>73.449579999999997</v>
      </c>
      <c r="GA304">
        <v>106.40191</v>
      </c>
      <c r="GB304">
        <v>134.02808999999999</v>
      </c>
      <c r="GC304">
        <v>101.62898</v>
      </c>
      <c r="GD304">
        <v>110.76897</v>
      </c>
      <c r="GE304">
        <v>148.60357999999999</v>
      </c>
      <c r="GF304">
        <v>113.87533999999999</v>
      </c>
      <c r="GG304">
        <v>132.32884000000001</v>
      </c>
      <c r="GH304">
        <v>115.52876999999999</v>
      </c>
      <c r="GI304">
        <v>76.822890000000001</v>
      </c>
      <c r="GJ304">
        <v>59.014879999999998</v>
      </c>
      <c r="GK304">
        <v>132.40075999999999</v>
      </c>
      <c r="GL304">
        <v>142.47137000000001</v>
      </c>
      <c r="GM304">
        <v>62.936999999999998</v>
      </c>
      <c r="GN304">
        <v>115.55486000000001</v>
      </c>
      <c r="GO304">
        <v>144.10396</v>
      </c>
      <c r="GP304">
        <v>145.54793000000001</v>
      </c>
      <c r="GQ304">
        <v>88.079769999999996</v>
      </c>
      <c r="GR304">
        <v>74.786559999999994</v>
      </c>
      <c r="GS304">
        <v>83.464855</v>
      </c>
      <c r="GT304">
        <v>98.905337000000003</v>
      </c>
      <c r="GU304">
        <v>105.02278</v>
      </c>
      <c r="GV304">
        <v>108.90434999999999</v>
      </c>
      <c r="GW304">
        <v>87.276679999999999</v>
      </c>
      <c r="GX304">
        <v>186.12469999999999</v>
      </c>
      <c r="GY304">
        <v>94.137394</v>
      </c>
      <c r="GZ304">
        <v>92.536699999999996</v>
      </c>
      <c r="HA304">
        <v>154.55041</v>
      </c>
      <c r="HB304">
        <v>116.27084000000001</v>
      </c>
      <c r="HC304">
        <v>100.92089</v>
      </c>
      <c r="HD304">
        <v>86.207783000000006</v>
      </c>
      <c r="HE304">
        <v>92.936987000000002</v>
      </c>
      <c r="HF304">
        <v>114.71016</v>
      </c>
      <c r="HG304">
        <v>61.487879999999997</v>
      </c>
      <c r="HH304">
        <v>89.150639999999996</v>
      </c>
      <c r="HI304">
        <v>129.02260000000001</v>
      </c>
      <c r="HJ304">
        <v>107.59593</v>
      </c>
      <c r="HK304">
        <v>75.977653000000004</v>
      </c>
      <c r="HL304">
        <v>126.99066000000001</v>
      </c>
      <c r="HM304">
        <v>81.442654000000005</v>
      </c>
      <c r="HN304">
        <v>203.21436</v>
      </c>
      <c r="HO304">
        <v>138.1294</v>
      </c>
      <c r="HP304">
        <v>103.3762</v>
      </c>
      <c r="HQ304">
        <v>94.600344000000007</v>
      </c>
      <c r="HR304">
        <v>104.60688</v>
      </c>
      <c r="HS304">
        <v>107.1495</v>
      </c>
      <c r="HT304">
        <v>104.47763</v>
      </c>
      <c r="HU304">
        <v>105.32093999999999</v>
      </c>
      <c r="HV304">
        <v>68.932766000000001</v>
      </c>
      <c r="HW304">
        <v>117.07487</v>
      </c>
      <c r="HX304">
        <v>55.685574000000003</v>
      </c>
      <c r="HY304">
        <v>107.21351</v>
      </c>
      <c r="HZ304">
        <v>114.26112999999999</v>
      </c>
      <c r="IA304">
        <v>120.1473</v>
      </c>
      <c r="IB304">
        <v>62.474597000000003</v>
      </c>
      <c r="IC304">
        <v>116.35496999999999</v>
      </c>
      <c r="ID304">
        <v>94.818820000000002</v>
      </c>
      <c r="IE304">
        <v>118.82353999999999</v>
      </c>
      <c r="IF304">
        <v>74.002796000000004</v>
      </c>
      <c r="IG304">
        <v>110.04621</v>
      </c>
      <c r="IH304">
        <v>132.2842</v>
      </c>
      <c r="II304">
        <v>143.54750999999999</v>
      </c>
      <c r="IJ304">
        <v>146.5009</v>
      </c>
      <c r="IK304">
        <v>108.0853</v>
      </c>
      <c r="IL304">
        <v>86.380700000000004</v>
      </c>
      <c r="IM304">
        <v>146.84808000000001</v>
      </c>
      <c r="IN304">
        <v>135.03231</v>
      </c>
      <c r="IO304">
        <v>105.86293999999999</v>
      </c>
      <c r="IP304">
        <v>87.371430000000004</v>
      </c>
      <c r="IQ304">
        <v>97.905873999999997</v>
      </c>
      <c r="IR304">
        <v>72.404443999999998</v>
      </c>
      <c r="IS304">
        <v>103.06195</v>
      </c>
      <c r="IT304">
        <v>208.97470000000001</v>
      </c>
      <c r="IU304">
        <v>97.8596</v>
      </c>
      <c r="IV304">
        <v>87.461200000000005</v>
      </c>
      <c r="IW304">
        <v>109.05322</v>
      </c>
      <c r="IX304">
        <v>97.330640000000002</v>
      </c>
      <c r="IY304">
        <v>125.73159</v>
      </c>
      <c r="IZ304">
        <v>141.43100000000001</v>
      </c>
      <c r="JA304">
        <v>80.676559999999995</v>
      </c>
      <c r="JB304">
        <v>114.04164</v>
      </c>
      <c r="JC304">
        <v>159.32615999999999</v>
      </c>
      <c r="JD304">
        <v>140.45299</v>
      </c>
      <c r="JE304">
        <v>90.221362999999997</v>
      </c>
      <c r="JF304">
        <v>78.729563999999996</v>
      </c>
      <c r="JG304">
        <v>159.28547</v>
      </c>
      <c r="JH304">
        <v>101.00409999999999</v>
      </c>
      <c r="JI304">
        <v>149.41807</v>
      </c>
      <c r="JJ304">
        <v>152.83971</v>
      </c>
      <c r="JK304">
        <v>169.55260000000001</v>
      </c>
      <c r="JL304">
        <v>92.872039999999998</v>
      </c>
      <c r="JM304">
        <v>132.29425000000001</v>
      </c>
      <c r="JN304">
        <v>98.473524999999995</v>
      </c>
      <c r="JO304">
        <v>98.201729999999998</v>
      </c>
      <c r="JP304">
        <v>103.23042</v>
      </c>
      <c r="JQ304">
        <v>85.962795999999997</v>
      </c>
      <c r="JR304">
        <v>128.2792</v>
      </c>
      <c r="JS304">
        <v>137.30779000000001</v>
      </c>
      <c r="JT304">
        <v>126.56428</v>
      </c>
      <c r="JU304">
        <v>92.425169999999994</v>
      </c>
      <c r="JV304">
        <v>111.99204</v>
      </c>
      <c r="JW304">
        <v>117.33042</v>
      </c>
      <c r="JX304">
        <v>109.40188000000001</v>
      </c>
      <c r="JY304">
        <v>203.10077999999999</v>
      </c>
      <c r="JZ304">
        <v>138.01398</v>
      </c>
      <c r="KA304">
        <v>176.94817</v>
      </c>
      <c r="KB304">
        <v>148.03585000000001</v>
      </c>
      <c r="KC304">
        <v>81.714045999999996</v>
      </c>
      <c r="KD304">
        <v>93.356645</v>
      </c>
      <c r="KE304">
        <v>73.752229999999997</v>
      </c>
      <c r="KF304">
        <v>73.941479999999999</v>
      </c>
      <c r="KG304">
        <v>143.75766999999999</v>
      </c>
      <c r="KH304">
        <v>98.93262</v>
      </c>
      <c r="KI304">
        <v>85.245054999999994</v>
      </c>
      <c r="KJ304">
        <v>187.8878</v>
      </c>
      <c r="KK304">
        <v>95.251614000000004</v>
      </c>
      <c r="KL304">
        <v>92.564499999999995</v>
      </c>
      <c r="KM304">
        <v>80.758554000000004</v>
      </c>
      <c r="KN304">
        <v>140.15194</v>
      </c>
      <c r="KO304">
        <v>104.31783</v>
      </c>
      <c r="KP304">
        <v>46.668059999999997</v>
      </c>
      <c r="KQ304">
        <v>105.58065000000001</v>
      </c>
      <c r="KR304">
        <v>103.85236</v>
      </c>
      <c r="KS304">
        <v>90.225629999999995</v>
      </c>
      <c r="KT304">
        <v>131.56890999999999</v>
      </c>
      <c r="KU304">
        <v>104.35269</v>
      </c>
      <c r="KV304">
        <v>98.832643000000004</v>
      </c>
      <c r="KW304">
        <v>104.30964</v>
      </c>
      <c r="KX304">
        <v>60.603124000000001</v>
      </c>
      <c r="KY304">
        <v>109.28829</v>
      </c>
      <c r="KZ304">
        <v>145.89319</v>
      </c>
      <c r="LA304">
        <v>139.30278000000001</v>
      </c>
      <c r="LB304">
        <v>146.2473</v>
      </c>
      <c r="LC304">
        <v>97.056824000000006</v>
      </c>
      <c r="LD304">
        <v>108.45958</v>
      </c>
      <c r="LE304">
        <v>112.40416</v>
      </c>
      <c r="LF304">
        <v>86.002219999999994</v>
      </c>
      <c r="LG304">
        <v>98.173593999999994</v>
      </c>
      <c r="LH304">
        <v>133.71655000000001</v>
      </c>
      <c r="LI304">
        <v>141.18396000000001</v>
      </c>
      <c r="LJ304">
        <v>110.03082999999999</v>
      </c>
      <c r="LK304">
        <v>105.34809</v>
      </c>
      <c r="LL304">
        <v>75.286686000000003</v>
      </c>
      <c r="LM304">
        <v>84.819006999999999</v>
      </c>
      <c r="LN304">
        <v>99.815862999999993</v>
      </c>
      <c r="LO304">
        <v>81.163319999999999</v>
      </c>
      <c r="LP304">
        <v>123.66242</v>
      </c>
      <c r="LQ304">
        <v>147.3218</v>
      </c>
      <c r="LR304">
        <v>73.438670000000002</v>
      </c>
      <c r="LS304">
        <v>110.08503</v>
      </c>
      <c r="LT304">
        <v>144.5634</v>
      </c>
      <c r="LU304">
        <v>96.737354999999994</v>
      </c>
      <c r="LV304">
        <v>109.18329</v>
      </c>
      <c r="LW304">
        <v>138.09748999999999</v>
      </c>
      <c r="LX304">
        <v>88.803060000000002</v>
      </c>
      <c r="LY304">
        <v>109.45090999999999</v>
      </c>
      <c r="LZ304">
        <v>156.04694000000001</v>
      </c>
      <c r="MA304">
        <v>134.1454</v>
      </c>
      <c r="MB304">
        <v>118.34854</v>
      </c>
      <c r="MC304">
        <v>109.45301000000001</v>
      </c>
      <c r="MD304">
        <v>110.77070999999999</v>
      </c>
      <c r="ME304">
        <v>95.370649999999998</v>
      </c>
      <c r="MF304">
        <v>90.670322999999996</v>
      </c>
      <c r="MG304">
        <v>179.34638000000001</v>
      </c>
      <c r="MH304">
        <v>127.48213</v>
      </c>
      <c r="MI304">
        <v>127.67138</v>
      </c>
      <c r="MJ304">
        <v>127.74845000000001</v>
      </c>
      <c r="MK304">
        <v>160.04972000000001</v>
      </c>
      <c r="ML304">
        <v>149.00885</v>
      </c>
      <c r="MM304">
        <v>143.88225</v>
      </c>
      <c r="MN304">
        <v>49.807184999999997</v>
      </c>
      <c r="MO304">
        <v>112.02030999999999</v>
      </c>
      <c r="MP304">
        <v>122.02178000000001</v>
      </c>
      <c r="MQ304">
        <v>65.241193999999993</v>
      </c>
      <c r="MR304">
        <v>73.032340000000005</v>
      </c>
      <c r="MS304">
        <v>56.466484000000001</v>
      </c>
      <c r="MT304">
        <v>107.6279</v>
      </c>
      <c r="MU304">
        <v>132.43510000000001</v>
      </c>
      <c r="MV304">
        <v>164.77058</v>
      </c>
      <c r="MW304">
        <v>102.2419</v>
      </c>
      <c r="MX304">
        <v>106.00637</v>
      </c>
      <c r="MY304">
        <v>116.3651</v>
      </c>
      <c r="MZ304">
        <v>88.178116000000003</v>
      </c>
      <c r="NA304">
        <v>145.56983</v>
      </c>
      <c r="NB304">
        <v>101.73497999999999</v>
      </c>
      <c r="NC304">
        <v>102.5783</v>
      </c>
      <c r="ND304">
        <v>72.188509999999994</v>
      </c>
      <c r="NE304">
        <v>104.58417</v>
      </c>
      <c r="NF304">
        <v>66.800045999999995</v>
      </c>
      <c r="NG304">
        <v>133.35508999999999</v>
      </c>
      <c r="NH304">
        <v>114.82323</v>
      </c>
      <c r="NI304">
        <v>146.20643999999999</v>
      </c>
      <c r="NJ304">
        <v>107.31868</v>
      </c>
      <c r="NK304">
        <v>122.40466000000001</v>
      </c>
      <c r="NL304">
        <v>79.985789999999994</v>
      </c>
      <c r="NM304">
        <v>55.834794000000002</v>
      </c>
      <c r="NN304">
        <v>92.469496000000007</v>
      </c>
      <c r="NO304">
        <v>75.816940000000002</v>
      </c>
      <c r="NP304">
        <v>189.3887</v>
      </c>
      <c r="NQ304">
        <v>104.76819999999999</v>
      </c>
      <c r="NR304">
        <v>136.23478</v>
      </c>
      <c r="NS304">
        <v>108.31977000000001</v>
      </c>
      <c r="NT304">
        <v>130.8116</v>
      </c>
      <c r="NU304">
        <v>126.46387</v>
      </c>
      <c r="NV304">
        <v>71.906940000000006</v>
      </c>
      <c r="NW304">
        <v>73.670789999999997</v>
      </c>
      <c r="NX304">
        <v>114.80405</v>
      </c>
      <c r="NY304">
        <v>146.73891</v>
      </c>
      <c r="NZ304">
        <v>124.8387</v>
      </c>
      <c r="OA304">
        <v>125.95468</v>
      </c>
      <c r="OB304">
        <v>95.617204999999998</v>
      </c>
      <c r="OC304">
        <v>155.16171</v>
      </c>
      <c r="OD304">
        <v>139.14632</v>
      </c>
      <c r="OE304">
        <v>66.057720000000003</v>
      </c>
      <c r="OF304">
        <v>121.64586</v>
      </c>
      <c r="OG304">
        <v>118.74766</v>
      </c>
      <c r="OH304">
        <v>105.3258</v>
      </c>
      <c r="OI304">
        <v>113.38728999999999</v>
      </c>
      <c r="OJ304">
        <v>111.71893</v>
      </c>
      <c r="OK304">
        <v>96.423060000000007</v>
      </c>
      <c r="OL304">
        <v>138.32469</v>
      </c>
      <c r="OM304">
        <v>122.96221</v>
      </c>
      <c r="ON304">
        <v>100.52321999999999</v>
      </c>
      <c r="OO304">
        <v>129.8193</v>
      </c>
      <c r="OP304">
        <v>119.23791</v>
      </c>
      <c r="OQ304">
        <v>92.596639999999994</v>
      </c>
      <c r="OR304">
        <v>145.91322</v>
      </c>
      <c r="OS304">
        <v>110.67295</v>
      </c>
      <c r="OT304">
        <v>84.496664999999993</v>
      </c>
      <c r="OU304">
        <v>122.10243</v>
      </c>
      <c r="OV304">
        <v>85.258709999999994</v>
      </c>
      <c r="OW304">
        <v>157.67535000000001</v>
      </c>
      <c r="OX304">
        <v>91.759749999999997</v>
      </c>
      <c r="OY304">
        <v>99.955325999999999</v>
      </c>
      <c r="OZ304">
        <v>148.68575000000001</v>
      </c>
      <c r="PA304">
        <v>87.684447000000006</v>
      </c>
      <c r="PB304">
        <v>148.7166</v>
      </c>
      <c r="PC304">
        <v>152.30893</v>
      </c>
      <c r="PD304">
        <v>121.99068</v>
      </c>
      <c r="PE304">
        <v>97.643690000000007</v>
      </c>
      <c r="PF304">
        <v>156.42984999999999</v>
      </c>
      <c r="PG304">
        <v>141.07810000000001</v>
      </c>
      <c r="PH304">
        <v>173.80126999999999</v>
      </c>
      <c r="PI304">
        <v>102.62948</v>
      </c>
      <c r="PJ304">
        <v>108.13445</v>
      </c>
      <c r="PK304">
        <v>125.07079</v>
      </c>
      <c r="PL304">
        <v>95.742500000000007</v>
      </c>
      <c r="PM304">
        <v>121.50655999999999</v>
      </c>
      <c r="PN304">
        <v>113.91171</v>
      </c>
      <c r="PO304">
        <v>125.29040000000001</v>
      </c>
      <c r="PP304">
        <v>97.626909999999995</v>
      </c>
      <c r="PQ304">
        <v>116.3712</v>
      </c>
      <c r="PR304">
        <v>134.28013000000001</v>
      </c>
      <c r="PS304">
        <v>99.407439999999994</v>
      </c>
      <c r="PT304">
        <v>148.82156000000001</v>
      </c>
      <c r="PU304">
        <v>124.52224</v>
      </c>
      <c r="PV304">
        <v>72.751270000000005</v>
      </c>
      <c r="PW304">
        <v>92.805980000000005</v>
      </c>
      <c r="PX304">
        <v>118.0979</v>
      </c>
      <c r="PY304">
        <v>76.754570000000001</v>
      </c>
      <c r="PZ304">
        <v>169.65226000000001</v>
      </c>
      <c r="QA304">
        <v>136.13184999999999</v>
      </c>
      <c r="QB304">
        <v>94.861745999999997</v>
      </c>
      <c r="QC304">
        <v>92.875919999999994</v>
      </c>
      <c r="QD304">
        <v>122.17838999999999</v>
      </c>
      <c r="QE304">
        <v>115.10231</v>
      </c>
      <c r="QF304">
        <v>112.85762</v>
      </c>
      <c r="QG304">
        <v>66.708696000000003</v>
      </c>
      <c r="QH304">
        <v>160.52511999999999</v>
      </c>
      <c r="QI304">
        <v>100.20307</v>
      </c>
      <c r="QJ304">
        <v>114.0675</v>
      </c>
      <c r="QK304">
        <v>112.6709</v>
      </c>
      <c r="QL304">
        <v>123.96002</v>
      </c>
      <c r="QM304">
        <v>70.442830000000001</v>
      </c>
      <c r="QN304">
        <v>136.88151999999999</v>
      </c>
      <c r="QO304">
        <v>79.448365999999993</v>
      </c>
      <c r="QP304">
        <v>44.542186999999998</v>
      </c>
      <c r="QQ304">
        <v>143.16864000000001</v>
      </c>
      <c r="QR304">
        <v>110.33967</v>
      </c>
      <c r="QS304">
        <v>80.842290000000006</v>
      </c>
      <c r="QT304">
        <v>122.81198999999999</v>
      </c>
      <c r="QU304">
        <v>76.089060000000003</v>
      </c>
      <c r="QV304">
        <v>118.75294</v>
      </c>
      <c r="QW304">
        <v>146.93691999999999</v>
      </c>
      <c r="QX304">
        <v>72.394130000000004</v>
      </c>
      <c r="QY304">
        <v>108.55727</v>
      </c>
      <c r="QZ304">
        <v>61.408155999999998</v>
      </c>
      <c r="RA304">
        <v>40.86092</v>
      </c>
      <c r="RB304">
        <v>89.060829999999996</v>
      </c>
      <c r="RC304">
        <v>136.71447000000001</v>
      </c>
      <c r="RD304">
        <v>137.01177999999999</v>
      </c>
      <c r="RE304">
        <v>138.83001999999999</v>
      </c>
      <c r="RF304">
        <v>110.54621</v>
      </c>
      <c r="RG304">
        <v>72.924733000000003</v>
      </c>
      <c r="RH304">
        <v>86.383899999999997</v>
      </c>
      <c r="RI304">
        <v>129.13408000000001</v>
      </c>
      <c r="RJ304">
        <v>85.821119999999993</v>
      </c>
      <c r="RK304">
        <v>109.94194</v>
      </c>
      <c r="RL304">
        <v>97.626215000000002</v>
      </c>
      <c r="RM304">
        <v>85.869320000000002</v>
      </c>
      <c r="RN304">
        <v>95.971953999999997</v>
      </c>
      <c r="RO304">
        <v>115.4716</v>
      </c>
      <c r="RP304">
        <v>75.206995000000006</v>
      </c>
      <c r="RQ304">
        <v>136.00425999999999</v>
      </c>
      <c r="RR304">
        <v>75.562150000000003</v>
      </c>
      <c r="RS304">
        <v>117.72211</v>
      </c>
      <c r="RT304">
        <v>99.004965999999996</v>
      </c>
      <c r="RU304">
        <v>111.68395</v>
      </c>
      <c r="RV304">
        <v>107.06771999999999</v>
      </c>
      <c r="RW304">
        <v>102.61788</v>
      </c>
      <c r="RX304">
        <v>129.83749</v>
      </c>
      <c r="RY304">
        <v>137.3218</v>
      </c>
      <c r="RZ304">
        <v>51.728380000000001</v>
      </c>
      <c r="SA304">
        <v>111.9708</v>
      </c>
      <c r="SB304">
        <v>127.24712</v>
      </c>
      <c r="SC304">
        <v>124.37769</v>
      </c>
      <c r="SD304">
        <v>73.553160000000005</v>
      </c>
      <c r="SE304">
        <v>93.170310000000001</v>
      </c>
      <c r="SF304">
        <v>100.07303</v>
      </c>
      <c r="SG304">
        <v>63.9529</v>
      </c>
      <c r="SH304">
        <v>98.358990000000006</v>
      </c>
      <c r="SI304">
        <v>118.66352999999999</v>
      </c>
      <c r="SJ304">
        <v>57.793765999999998</v>
      </c>
      <c r="SK304">
        <v>96.548826000000005</v>
      </c>
      <c r="SL304">
        <v>115.80553</v>
      </c>
      <c r="SM304">
        <v>64.672020000000003</v>
      </c>
      <c r="SN304">
        <v>140.03719000000001</v>
      </c>
      <c r="SO304">
        <v>81.105109999999996</v>
      </c>
      <c r="SP304">
        <v>114.90076000000001</v>
      </c>
      <c r="SQ304">
        <v>105.33941</v>
      </c>
      <c r="SR304">
        <v>149.03629000000001</v>
      </c>
      <c r="SS304">
        <v>105.39924000000001</v>
      </c>
      <c r="ST304">
        <v>101.22932</v>
      </c>
      <c r="SU304">
        <v>102.542</v>
      </c>
      <c r="SV304">
        <v>60.383929999999999</v>
      </c>
      <c r="SW304">
        <v>86.935159999999996</v>
      </c>
      <c r="SX304">
        <v>209.84515999999999</v>
      </c>
      <c r="SY304">
        <v>77.638673999999995</v>
      </c>
      <c r="SZ304">
        <v>333.59408000000002</v>
      </c>
      <c r="TA304">
        <v>108.8655</v>
      </c>
      <c r="TB304">
        <v>129.34298999999999</v>
      </c>
      <c r="TC304">
        <v>103.97699</v>
      </c>
      <c r="TD304">
        <v>66.792509999999993</v>
      </c>
      <c r="TE304">
        <v>124.25685</v>
      </c>
      <c r="TF304">
        <v>65.01052</v>
      </c>
      <c r="TG304">
        <v>141.54879</v>
      </c>
      <c r="TH304">
        <v>99.806184000000002</v>
      </c>
      <c r="TI304">
        <v>95.593980000000002</v>
      </c>
      <c r="TJ304">
        <v>87.111395999999999</v>
      </c>
      <c r="TK304">
        <v>76.265339999999995</v>
      </c>
      <c r="TL304">
        <v>133.74100999999999</v>
      </c>
      <c r="TM304">
        <v>113.7328</v>
      </c>
      <c r="TN304">
        <v>108.94828</v>
      </c>
      <c r="TO304">
        <v>139.62362999999999</v>
      </c>
      <c r="TP304">
        <v>145.82472000000001</v>
      </c>
      <c r="TQ304">
        <v>145.65727999999999</v>
      </c>
      <c r="TR304">
        <v>88.000820000000004</v>
      </c>
      <c r="TS304">
        <v>142.41705999999999</v>
      </c>
      <c r="TT304">
        <v>128.89044000000001</v>
      </c>
      <c r="TU304">
        <v>89.540639999999996</v>
      </c>
      <c r="TV304">
        <v>79.309299999999993</v>
      </c>
      <c r="TW304">
        <v>69.722409999999996</v>
      </c>
      <c r="TX304">
        <v>101.82922000000001</v>
      </c>
      <c r="TY304">
        <v>122.19543</v>
      </c>
      <c r="TZ304">
        <v>363.33879999999999</v>
      </c>
      <c r="UA304">
        <v>102.90103000000001</v>
      </c>
      <c r="UB304">
        <v>96.569810000000004</v>
      </c>
      <c r="UC304">
        <v>64.810102999999998</v>
      </c>
      <c r="UD304">
        <v>73.760170000000002</v>
      </c>
      <c r="UE304">
        <v>171.11914999999999</v>
      </c>
      <c r="UF304">
        <v>50.095605999999997</v>
      </c>
      <c r="UG304">
        <v>119.06738</v>
      </c>
      <c r="UH304">
        <v>164.26024000000001</v>
      </c>
      <c r="UI304">
        <v>117.50498</v>
      </c>
      <c r="UJ304">
        <v>449.59573999999998</v>
      </c>
      <c r="UK304">
        <v>119.64285</v>
      </c>
      <c r="UL304">
        <v>219.04852</v>
      </c>
      <c r="UM304">
        <v>48.414042999999999</v>
      </c>
      <c r="UN304">
        <v>137.61982</v>
      </c>
      <c r="UO304">
        <v>133.8845</v>
      </c>
      <c r="UP304">
        <v>103.25154000000001</v>
      </c>
      <c r="UQ304">
        <v>107.65362</v>
      </c>
      <c r="UR304">
        <v>142.65684999999999</v>
      </c>
      <c r="US304">
        <v>140.87404000000001</v>
      </c>
      <c r="UT304">
        <v>83.016639999999995</v>
      </c>
      <c r="UU304">
        <v>119.83278</v>
      </c>
      <c r="UV304">
        <v>218.1283</v>
      </c>
      <c r="UW304">
        <v>70.686120000000003</v>
      </c>
      <c r="UX304">
        <v>127.89624000000001</v>
      </c>
      <c r="UY304">
        <v>159.04073</v>
      </c>
      <c r="UZ304">
        <v>154.92104</v>
      </c>
      <c r="VA304">
        <v>113.04504</v>
      </c>
      <c r="VB304">
        <v>114.90119</v>
      </c>
      <c r="VC304">
        <v>131.00829999999999</v>
      </c>
      <c r="VD304">
        <v>45.112470000000002</v>
      </c>
      <c r="VE304">
        <v>166.81896</v>
      </c>
      <c r="VF304">
        <v>76.441929999999999</v>
      </c>
      <c r="VG304">
        <v>153.62076999999999</v>
      </c>
      <c r="VH304">
        <v>131.48767000000001</v>
      </c>
      <c r="VI304">
        <v>197.04615999999999</v>
      </c>
      <c r="VJ304">
        <v>93.977034000000003</v>
      </c>
      <c r="VK304">
        <v>97.512529999999998</v>
      </c>
      <c r="VL304">
        <v>176.85803000000001</v>
      </c>
      <c r="VM304">
        <v>109.62278000000001</v>
      </c>
      <c r="VN304">
        <v>139.73265000000001</v>
      </c>
      <c r="VO304">
        <v>72.292565999999994</v>
      </c>
      <c r="VP304">
        <v>136.80954</v>
      </c>
      <c r="VQ304">
        <v>158.72013999999999</v>
      </c>
      <c r="VR304">
        <v>212.56535</v>
      </c>
      <c r="VS304">
        <v>144.46169</v>
      </c>
      <c r="VT304">
        <v>90.904179999999997</v>
      </c>
      <c r="VU304">
        <v>100.11893999999999</v>
      </c>
      <c r="VV304">
        <v>95.293414999999996</v>
      </c>
      <c r="VW304">
        <v>127.69583</v>
      </c>
      <c r="VX304">
        <v>106.23045999999999</v>
      </c>
      <c r="VY304">
        <v>142.53554</v>
      </c>
      <c r="VZ304">
        <v>97.986829999999998</v>
      </c>
      <c r="WA304">
        <v>114.17735999999999</v>
      </c>
      <c r="WB304">
        <v>79.633373000000006</v>
      </c>
      <c r="WC304">
        <v>110.66079000000001</v>
      </c>
    </row>
    <row r="305" spans="1:601" x14ac:dyDescent="0.25">
      <c r="A305" s="2">
        <v>43901</v>
      </c>
      <c r="B305">
        <v>57.42521</v>
      </c>
      <c r="C305">
        <v>45.12773</v>
      </c>
      <c r="D305">
        <v>59.02684</v>
      </c>
      <c r="E305">
        <v>84.004429999999999</v>
      </c>
      <c r="F305">
        <v>103.87878000000001</v>
      </c>
      <c r="G305">
        <v>87.406014999999996</v>
      </c>
      <c r="H305">
        <v>133.74891</v>
      </c>
      <c r="I305">
        <v>111.40867</v>
      </c>
      <c r="J305">
        <v>82.929002999999994</v>
      </c>
      <c r="K305">
        <v>79.098505000000003</v>
      </c>
      <c r="L305">
        <v>100.8779</v>
      </c>
      <c r="M305">
        <v>103.50895</v>
      </c>
      <c r="N305">
        <v>131.8991</v>
      </c>
      <c r="O305">
        <v>111.55119000000001</v>
      </c>
      <c r="P305">
        <v>97.932607000000004</v>
      </c>
      <c r="Q305">
        <v>115.98202000000001</v>
      </c>
      <c r="R305">
        <v>62.0974</v>
      </c>
      <c r="S305">
        <v>107.62461</v>
      </c>
      <c r="T305">
        <v>130.0453</v>
      </c>
      <c r="U305">
        <v>69.52704</v>
      </c>
      <c r="V305">
        <v>100.85578</v>
      </c>
      <c r="W305">
        <v>140.23354</v>
      </c>
      <c r="X305">
        <v>165.15573000000001</v>
      </c>
      <c r="Y305">
        <v>80.506563</v>
      </c>
      <c r="Z305">
        <v>95.755859999999998</v>
      </c>
      <c r="AA305">
        <v>115.66865</v>
      </c>
      <c r="AB305">
        <v>130.11734000000001</v>
      </c>
      <c r="AC305">
        <v>117.58146000000001</v>
      </c>
      <c r="AD305">
        <v>227.96645000000001</v>
      </c>
      <c r="AE305">
        <v>91.806110000000004</v>
      </c>
      <c r="AF305">
        <v>84.705156000000002</v>
      </c>
      <c r="AG305">
        <v>93.893659999999997</v>
      </c>
      <c r="AH305">
        <v>86.440690000000004</v>
      </c>
      <c r="AI305">
        <v>65.38991</v>
      </c>
      <c r="AJ305">
        <v>92.037492999999998</v>
      </c>
      <c r="AK305">
        <v>61.797870000000003</v>
      </c>
      <c r="AL305">
        <v>106.19627</v>
      </c>
      <c r="AM305">
        <v>131.69028</v>
      </c>
      <c r="AN305">
        <v>127.776</v>
      </c>
      <c r="AO305">
        <v>136.65643</v>
      </c>
      <c r="AP305">
        <v>102.06779</v>
      </c>
      <c r="AQ305">
        <v>132.04483999999999</v>
      </c>
      <c r="AR305">
        <v>124.32152000000001</v>
      </c>
      <c r="AS305">
        <v>123.31067</v>
      </c>
      <c r="AT305">
        <v>59.110869999999998</v>
      </c>
      <c r="AU305">
        <v>146.76874000000001</v>
      </c>
      <c r="AV305">
        <v>135.66945999999999</v>
      </c>
      <c r="AW305">
        <v>94.441890000000001</v>
      </c>
      <c r="AX305">
        <v>80.885589999999993</v>
      </c>
      <c r="AY305">
        <v>84.202629999999999</v>
      </c>
      <c r="AZ305">
        <v>102.73154</v>
      </c>
      <c r="BA305">
        <v>70.74924</v>
      </c>
      <c r="BB305">
        <v>130.07289</v>
      </c>
      <c r="BC305">
        <v>66.892886000000004</v>
      </c>
      <c r="BD305">
        <v>103.17824</v>
      </c>
      <c r="BE305">
        <v>76.595414000000005</v>
      </c>
      <c r="BF305">
        <v>101.22825</v>
      </c>
      <c r="BG305">
        <v>97.645086000000006</v>
      </c>
      <c r="BH305">
        <v>40.827917999999997</v>
      </c>
      <c r="BI305">
        <v>82.831580000000002</v>
      </c>
      <c r="BJ305">
        <v>139.40459999999999</v>
      </c>
      <c r="BK305">
        <v>85.910325999999998</v>
      </c>
      <c r="BL305">
        <v>92.588520000000003</v>
      </c>
      <c r="BM305">
        <v>111.10247</v>
      </c>
      <c r="BN305">
        <v>151.07069000000001</v>
      </c>
      <c r="BO305">
        <v>94.044300000000007</v>
      </c>
      <c r="BP305">
        <v>96.721670000000003</v>
      </c>
      <c r="BQ305">
        <v>94.529944999999998</v>
      </c>
      <c r="BR305">
        <v>121.98694</v>
      </c>
      <c r="BS305">
        <v>82.399529999999999</v>
      </c>
      <c r="BT305">
        <v>111.66186</v>
      </c>
      <c r="BU305">
        <v>141.89429999999999</v>
      </c>
      <c r="BV305">
        <v>99.540620000000004</v>
      </c>
      <c r="BW305">
        <v>117.26732</v>
      </c>
      <c r="BX305">
        <v>71.835566</v>
      </c>
      <c r="BY305">
        <v>69.586839999999995</v>
      </c>
      <c r="BZ305">
        <v>92.608400000000003</v>
      </c>
      <c r="CA305">
        <v>117.48375</v>
      </c>
      <c r="CB305">
        <v>62.008696999999998</v>
      </c>
      <c r="CC305">
        <v>156.36141000000001</v>
      </c>
      <c r="CD305">
        <v>116.34958</v>
      </c>
      <c r="CE305">
        <v>132.00312</v>
      </c>
      <c r="CF305">
        <v>96.951650000000001</v>
      </c>
      <c r="CG305">
        <v>98.361725000000007</v>
      </c>
      <c r="CH305">
        <v>79.749036000000004</v>
      </c>
      <c r="CI305">
        <v>80.349270000000004</v>
      </c>
      <c r="CJ305">
        <v>100.42015000000001</v>
      </c>
      <c r="CK305">
        <v>64.059686999999997</v>
      </c>
      <c r="CL305">
        <v>87.576939999999993</v>
      </c>
      <c r="CM305">
        <v>114.32917999999999</v>
      </c>
      <c r="CN305">
        <v>89.03152</v>
      </c>
      <c r="CO305">
        <v>266.00963999999999</v>
      </c>
      <c r="CP305">
        <v>79.552260000000004</v>
      </c>
      <c r="CQ305">
        <v>88.663054000000002</v>
      </c>
      <c r="CR305">
        <v>102.25044</v>
      </c>
      <c r="CS305">
        <v>103.26146</v>
      </c>
      <c r="CT305">
        <v>123.88554999999999</v>
      </c>
      <c r="CU305">
        <v>65.946214999999995</v>
      </c>
      <c r="CV305">
        <v>104.78308</v>
      </c>
      <c r="CW305">
        <v>53.878210000000003</v>
      </c>
      <c r="CX305">
        <v>87.093174000000005</v>
      </c>
      <c r="CY305">
        <v>113.73829000000001</v>
      </c>
      <c r="CZ305">
        <v>124.18499</v>
      </c>
      <c r="DA305">
        <v>93.415260000000004</v>
      </c>
      <c r="DB305">
        <v>71.091544999999996</v>
      </c>
      <c r="DC305">
        <v>73.120743000000004</v>
      </c>
      <c r="DD305">
        <v>68.418824999999998</v>
      </c>
      <c r="DE305">
        <v>131.19469000000001</v>
      </c>
      <c r="DF305">
        <v>98.412809999999993</v>
      </c>
      <c r="DG305">
        <v>82.696839999999995</v>
      </c>
      <c r="DH305">
        <v>79.611485999999999</v>
      </c>
      <c r="DI305">
        <v>109.57131</v>
      </c>
      <c r="DJ305">
        <v>71.98545</v>
      </c>
      <c r="DK305">
        <v>102.36087999999999</v>
      </c>
      <c r="DL305">
        <v>119.58156</v>
      </c>
      <c r="DM305">
        <v>63.095550000000003</v>
      </c>
      <c r="DN305">
        <v>78.020099999999999</v>
      </c>
      <c r="DO305">
        <v>135.45419999999999</v>
      </c>
      <c r="DP305">
        <v>87.585660000000004</v>
      </c>
      <c r="DQ305">
        <v>117.00524</v>
      </c>
      <c r="DR305">
        <v>113.56844</v>
      </c>
      <c r="DS305">
        <v>153.55873</v>
      </c>
      <c r="DT305">
        <v>156.00649999999999</v>
      </c>
      <c r="DU305">
        <v>39.455620000000003</v>
      </c>
      <c r="DV305">
        <v>101.09806</v>
      </c>
      <c r="DW305">
        <v>97.330563999999995</v>
      </c>
      <c r="DX305">
        <v>81.099813999999995</v>
      </c>
      <c r="DY305">
        <v>110.55231999999999</v>
      </c>
      <c r="DZ305">
        <v>62.345993999999997</v>
      </c>
      <c r="EA305">
        <v>122.33146000000001</v>
      </c>
      <c r="EB305">
        <v>109.65037</v>
      </c>
      <c r="EC305">
        <v>118.92921</v>
      </c>
      <c r="ED305">
        <v>120.62242999999999</v>
      </c>
      <c r="EE305">
        <v>110.01132</v>
      </c>
      <c r="EF305">
        <v>139.56328999999999</v>
      </c>
      <c r="EG305">
        <v>72.199476000000004</v>
      </c>
      <c r="EH305">
        <v>93.915856000000005</v>
      </c>
      <c r="EI305">
        <v>88.156019999999998</v>
      </c>
      <c r="EJ305">
        <v>63.043207000000002</v>
      </c>
      <c r="EK305">
        <v>102.73963000000001</v>
      </c>
      <c r="EL305">
        <v>87.199306000000007</v>
      </c>
      <c r="EM305">
        <v>75.430689999999998</v>
      </c>
      <c r="EN305">
        <v>137.89973000000001</v>
      </c>
      <c r="EO305">
        <v>69.888339999999999</v>
      </c>
      <c r="EP305">
        <v>117.0539</v>
      </c>
      <c r="EQ305">
        <v>44.348142000000003</v>
      </c>
      <c r="ER305">
        <v>119.7236</v>
      </c>
      <c r="ES305">
        <v>91.389049999999997</v>
      </c>
      <c r="ET305">
        <v>183.47744</v>
      </c>
      <c r="EU305">
        <v>73.130409999999998</v>
      </c>
      <c r="EV305">
        <v>123.53725</v>
      </c>
      <c r="EW305">
        <v>94.647276000000005</v>
      </c>
      <c r="EX305">
        <v>57.054079999999999</v>
      </c>
      <c r="EY305">
        <v>106.55441</v>
      </c>
      <c r="EZ305">
        <v>147.68191999999999</v>
      </c>
      <c r="FA305">
        <v>124.30199</v>
      </c>
      <c r="FB305">
        <v>60.573079999999997</v>
      </c>
      <c r="FC305">
        <v>160.60491999999999</v>
      </c>
      <c r="FD305">
        <v>83.707154000000003</v>
      </c>
      <c r="FE305">
        <v>85.678129999999996</v>
      </c>
      <c r="FF305">
        <v>117.59428</v>
      </c>
      <c r="FG305">
        <v>171.25604999999999</v>
      </c>
      <c r="FH305">
        <v>124.45374</v>
      </c>
      <c r="FI305">
        <v>73.878944000000004</v>
      </c>
      <c r="FJ305">
        <v>133.95948000000001</v>
      </c>
      <c r="FK305">
        <v>85.884106000000003</v>
      </c>
      <c r="FL305">
        <v>139.36086</v>
      </c>
      <c r="FM305">
        <v>125.55456</v>
      </c>
      <c r="FN305">
        <v>127.97372</v>
      </c>
      <c r="FO305">
        <v>111.6621</v>
      </c>
      <c r="FP305">
        <v>146.26712000000001</v>
      </c>
      <c r="FQ305">
        <v>130.52128999999999</v>
      </c>
      <c r="FR305">
        <v>86.289649999999995</v>
      </c>
      <c r="FS305">
        <v>86.451639999999998</v>
      </c>
      <c r="FT305">
        <v>76.487110000000001</v>
      </c>
      <c r="FU305">
        <v>99.282300000000006</v>
      </c>
      <c r="FV305">
        <v>99.341480000000004</v>
      </c>
      <c r="FW305">
        <v>98.235833999999997</v>
      </c>
      <c r="FX305">
        <v>118.75082999999999</v>
      </c>
      <c r="FY305">
        <v>78.171587000000002</v>
      </c>
      <c r="FZ305">
        <v>72.445226000000005</v>
      </c>
      <c r="GA305">
        <v>105.98459</v>
      </c>
      <c r="GB305">
        <v>133.98602</v>
      </c>
      <c r="GC305">
        <v>101.22367</v>
      </c>
      <c r="GD305">
        <v>108.53496</v>
      </c>
      <c r="GE305">
        <v>146.09321</v>
      </c>
      <c r="GF305">
        <v>112.78908</v>
      </c>
      <c r="GG305">
        <v>131.45506</v>
      </c>
      <c r="GH305">
        <v>116.40257</v>
      </c>
      <c r="GI305">
        <v>71.058226000000005</v>
      </c>
      <c r="GJ305">
        <v>58.064103000000003</v>
      </c>
      <c r="GK305">
        <v>132.35059000000001</v>
      </c>
      <c r="GL305">
        <v>138.56107</v>
      </c>
      <c r="GM305">
        <v>62.050562999999997</v>
      </c>
      <c r="GN305">
        <v>110.76827</v>
      </c>
      <c r="GO305">
        <v>139.95513</v>
      </c>
      <c r="GP305">
        <v>137.93467999999999</v>
      </c>
      <c r="GQ305">
        <v>88.226659999999995</v>
      </c>
      <c r="GR305">
        <v>73.813280000000006</v>
      </c>
      <c r="GS305">
        <v>81.449205000000006</v>
      </c>
      <c r="GT305">
        <v>100.38154</v>
      </c>
      <c r="GU305">
        <v>101.486</v>
      </c>
      <c r="GV305">
        <v>110.56165</v>
      </c>
      <c r="GW305">
        <v>89.405376000000004</v>
      </c>
      <c r="GX305">
        <v>172.68379999999999</v>
      </c>
      <c r="GY305">
        <v>96.93732</v>
      </c>
      <c r="GZ305">
        <v>91.669154000000006</v>
      </c>
      <c r="HA305">
        <v>153.83134999999999</v>
      </c>
      <c r="HB305">
        <v>113.21108</v>
      </c>
      <c r="HC305">
        <v>100.76029</v>
      </c>
      <c r="HD305">
        <v>84.037495000000007</v>
      </c>
      <c r="HE305">
        <v>89.708644000000007</v>
      </c>
      <c r="HF305">
        <v>115.14884000000001</v>
      </c>
      <c r="HG305">
        <v>60.218739999999997</v>
      </c>
      <c r="HH305">
        <v>87.105519999999999</v>
      </c>
      <c r="HI305">
        <v>130.56961999999999</v>
      </c>
      <c r="HJ305">
        <v>114.13949</v>
      </c>
      <c r="HK305">
        <v>78.977864999999994</v>
      </c>
      <c r="HL305">
        <v>126.2341</v>
      </c>
      <c r="HM305">
        <v>80.088633000000002</v>
      </c>
      <c r="HN305">
        <v>189.13054</v>
      </c>
      <c r="HO305">
        <v>137.66022000000001</v>
      </c>
      <c r="HP305">
        <v>102.2539</v>
      </c>
      <c r="HQ305">
        <v>91.776259999999994</v>
      </c>
      <c r="HR305">
        <v>102.55011</v>
      </c>
      <c r="HS305">
        <v>106.38527999999999</v>
      </c>
      <c r="HT305">
        <v>102.0771</v>
      </c>
      <c r="HU305">
        <v>105.47305</v>
      </c>
      <c r="HV305">
        <v>67.996889999999993</v>
      </c>
      <c r="HW305">
        <v>115.75367</v>
      </c>
      <c r="HX305">
        <v>56.60651</v>
      </c>
      <c r="HY305">
        <v>108.43222</v>
      </c>
      <c r="HZ305">
        <v>105.90273000000001</v>
      </c>
      <c r="IA305">
        <v>116.53072</v>
      </c>
      <c r="IB305">
        <v>67.251019999999997</v>
      </c>
      <c r="IC305">
        <v>118.18488000000001</v>
      </c>
      <c r="ID305">
        <v>92.785309999999996</v>
      </c>
      <c r="IE305">
        <v>118.08658</v>
      </c>
      <c r="IF305">
        <v>73.037440000000004</v>
      </c>
      <c r="IG305">
        <v>109.71924</v>
      </c>
      <c r="IH305">
        <v>129.16562999999999</v>
      </c>
      <c r="II305">
        <v>145.78726</v>
      </c>
      <c r="IJ305">
        <v>138.56959000000001</v>
      </c>
      <c r="IK305">
        <v>108.83288</v>
      </c>
      <c r="IL305">
        <v>85.85087</v>
      </c>
      <c r="IM305">
        <v>144.1942</v>
      </c>
      <c r="IN305">
        <v>134.45594</v>
      </c>
      <c r="IO305">
        <v>106.05154</v>
      </c>
      <c r="IP305">
        <v>82.554244999999995</v>
      </c>
      <c r="IQ305">
        <v>95.640339999999995</v>
      </c>
      <c r="IR305">
        <v>56.114376</v>
      </c>
      <c r="IS305">
        <v>98.038690000000003</v>
      </c>
      <c r="IT305">
        <v>206.05760000000001</v>
      </c>
      <c r="IU305">
        <v>94.380116000000001</v>
      </c>
      <c r="IV305">
        <v>87.819959999999995</v>
      </c>
      <c r="IW305">
        <v>110.22707</v>
      </c>
      <c r="IX305">
        <v>94.369286000000002</v>
      </c>
      <c r="IY305">
        <v>121.11729</v>
      </c>
      <c r="IZ305">
        <v>139.02529999999999</v>
      </c>
      <c r="JA305">
        <v>80.548270000000002</v>
      </c>
      <c r="JB305">
        <v>113.26709</v>
      </c>
      <c r="JC305">
        <v>154.30083999999999</v>
      </c>
      <c r="JD305">
        <v>139.29318000000001</v>
      </c>
      <c r="JE305">
        <v>90.052234999999996</v>
      </c>
      <c r="JF305">
        <v>78.182450000000003</v>
      </c>
      <c r="JG305">
        <v>144.66349</v>
      </c>
      <c r="JH305">
        <v>93.501734999999996</v>
      </c>
      <c r="JI305">
        <v>145.46172999999999</v>
      </c>
      <c r="JJ305">
        <v>148.28111999999999</v>
      </c>
      <c r="JK305">
        <v>168.01579000000001</v>
      </c>
      <c r="JL305">
        <v>91.536415000000005</v>
      </c>
      <c r="JM305">
        <v>131.57477</v>
      </c>
      <c r="JN305">
        <v>96.512157000000002</v>
      </c>
      <c r="JO305">
        <v>96.616569999999996</v>
      </c>
      <c r="JP305">
        <v>105.95478</v>
      </c>
      <c r="JQ305">
        <v>85.608345</v>
      </c>
      <c r="JR305">
        <v>125.75467</v>
      </c>
      <c r="JS305">
        <v>136.52426</v>
      </c>
      <c r="JT305">
        <v>126.52643</v>
      </c>
      <c r="JU305">
        <v>88.809824000000006</v>
      </c>
      <c r="JV305">
        <v>108.83204000000001</v>
      </c>
      <c r="JW305">
        <v>115.1388</v>
      </c>
      <c r="JX305">
        <v>109.13930999999999</v>
      </c>
      <c r="JY305">
        <v>202.93412000000001</v>
      </c>
      <c r="JZ305">
        <v>137.56308999999999</v>
      </c>
      <c r="KA305">
        <v>165.83788000000001</v>
      </c>
      <c r="KB305">
        <v>145.00318999999999</v>
      </c>
      <c r="KC305">
        <v>81.634736000000004</v>
      </c>
      <c r="KD305">
        <v>93.131979999999999</v>
      </c>
      <c r="KE305">
        <v>72.849374999999995</v>
      </c>
      <c r="KF305">
        <v>72.013694000000001</v>
      </c>
      <c r="KG305">
        <v>144.01376999999999</v>
      </c>
      <c r="KH305">
        <v>96.482276999999996</v>
      </c>
      <c r="KI305">
        <v>84.906994999999995</v>
      </c>
      <c r="KJ305">
        <v>178.72883999999999</v>
      </c>
      <c r="KK305">
        <v>93.805670000000006</v>
      </c>
      <c r="KL305">
        <v>87.926950000000005</v>
      </c>
      <c r="KM305">
        <v>82.08596</v>
      </c>
      <c r="KN305">
        <v>137.99337</v>
      </c>
      <c r="KO305">
        <v>104.36168000000001</v>
      </c>
      <c r="KP305">
        <v>44.820869999999999</v>
      </c>
      <c r="KQ305">
        <v>105.65205</v>
      </c>
      <c r="KR305">
        <v>101.9499</v>
      </c>
      <c r="KS305">
        <v>90.565610000000007</v>
      </c>
      <c r="KT305">
        <v>128.73061999999999</v>
      </c>
      <c r="KU305">
        <v>105.0879</v>
      </c>
      <c r="KV305">
        <v>100.13169000000001</v>
      </c>
      <c r="KW305">
        <v>102.55184</v>
      </c>
      <c r="KX305">
        <v>60.286230000000003</v>
      </c>
      <c r="KY305">
        <v>110.06689</v>
      </c>
      <c r="KZ305">
        <v>144.25731999999999</v>
      </c>
      <c r="LA305">
        <v>138.76401000000001</v>
      </c>
      <c r="LB305">
        <v>150.20952</v>
      </c>
      <c r="LC305">
        <v>94.084710000000001</v>
      </c>
      <c r="LD305">
        <v>108.83071</v>
      </c>
      <c r="LE305">
        <v>111.11866000000001</v>
      </c>
      <c r="LF305">
        <v>83.086044000000001</v>
      </c>
      <c r="LG305">
        <v>97.628694999999993</v>
      </c>
      <c r="LH305">
        <v>132.02386999999999</v>
      </c>
      <c r="LI305">
        <v>139.90055000000001</v>
      </c>
      <c r="LJ305">
        <v>109.51194</v>
      </c>
      <c r="LK305">
        <v>103.88875</v>
      </c>
      <c r="LL305">
        <v>75.314430000000002</v>
      </c>
      <c r="LM305">
        <v>85.718095000000005</v>
      </c>
      <c r="LN305">
        <v>98.397800000000004</v>
      </c>
      <c r="LO305">
        <v>78.381399999999999</v>
      </c>
      <c r="LP305">
        <v>123.982</v>
      </c>
      <c r="LQ305">
        <v>147.42657</v>
      </c>
      <c r="LR305">
        <v>70.941220000000001</v>
      </c>
      <c r="LS305">
        <v>110.81305999999999</v>
      </c>
      <c r="LT305">
        <v>145.17932999999999</v>
      </c>
      <c r="LU305">
        <v>91.373103999999998</v>
      </c>
      <c r="LV305">
        <v>108.37103</v>
      </c>
      <c r="LW305">
        <v>133.93183999999999</v>
      </c>
      <c r="LX305">
        <v>88.093299999999999</v>
      </c>
      <c r="LY305">
        <v>107.7047</v>
      </c>
      <c r="LZ305">
        <v>151.36358999999999</v>
      </c>
      <c r="MA305">
        <v>128.83359999999999</v>
      </c>
      <c r="MB305">
        <v>114.13367</v>
      </c>
      <c r="MC305">
        <v>107.33174</v>
      </c>
      <c r="MD305">
        <v>111.55417</v>
      </c>
      <c r="ME305">
        <v>94.956802999999994</v>
      </c>
      <c r="MF305">
        <v>87.333625999999995</v>
      </c>
      <c r="MG305">
        <v>179.66589999999999</v>
      </c>
      <c r="MH305">
        <v>126.98128</v>
      </c>
      <c r="MI305">
        <v>124.47476</v>
      </c>
      <c r="MJ305">
        <v>128.16032000000001</v>
      </c>
      <c r="MK305">
        <v>151.47823</v>
      </c>
      <c r="ML305">
        <v>144.88498000000001</v>
      </c>
      <c r="MM305">
        <v>141.39923999999999</v>
      </c>
      <c r="MN305">
        <v>49.880626999999997</v>
      </c>
      <c r="MO305">
        <v>104.8353</v>
      </c>
      <c r="MP305">
        <v>121.81356</v>
      </c>
      <c r="MQ305">
        <v>63.68486</v>
      </c>
      <c r="MR305">
        <v>70.048164999999997</v>
      </c>
      <c r="MS305">
        <v>58.034999999999997</v>
      </c>
      <c r="MT305">
        <v>103.76743999999999</v>
      </c>
      <c r="MU305">
        <v>131.53368</v>
      </c>
      <c r="MV305">
        <v>161.57908</v>
      </c>
      <c r="MW305">
        <v>103.68819999999999</v>
      </c>
      <c r="MX305">
        <v>104.86715</v>
      </c>
      <c r="MY305">
        <v>117.19555</v>
      </c>
      <c r="MZ305">
        <v>86.195400000000006</v>
      </c>
      <c r="NA305">
        <v>142.48577</v>
      </c>
      <c r="NB305">
        <v>99.086889999999997</v>
      </c>
      <c r="NC305">
        <v>96.183383000000006</v>
      </c>
      <c r="ND305">
        <v>68.750960000000006</v>
      </c>
      <c r="NE305">
        <v>105.57286999999999</v>
      </c>
      <c r="NF305">
        <v>70.529449999999997</v>
      </c>
      <c r="NG305">
        <v>133.98175000000001</v>
      </c>
      <c r="NH305">
        <v>112.23408999999999</v>
      </c>
      <c r="NI305">
        <v>146.25592</v>
      </c>
      <c r="NJ305">
        <v>105.28948</v>
      </c>
      <c r="NK305">
        <v>117.32211</v>
      </c>
      <c r="NL305">
        <v>80.652665999999996</v>
      </c>
      <c r="NM305">
        <v>53.686459999999997</v>
      </c>
      <c r="NN305">
        <v>89.204830000000001</v>
      </c>
      <c r="NO305">
        <v>78.064482999999996</v>
      </c>
      <c r="NP305">
        <v>185.24654000000001</v>
      </c>
      <c r="NQ305">
        <v>107.20309</v>
      </c>
      <c r="NR305">
        <v>134.87819999999999</v>
      </c>
      <c r="NS305">
        <v>109.86391999999999</v>
      </c>
      <c r="NT305">
        <v>130.37968000000001</v>
      </c>
      <c r="NU305">
        <v>124.32046</v>
      </c>
      <c r="NV305">
        <v>70.652026000000006</v>
      </c>
      <c r="NW305">
        <v>69.548196000000004</v>
      </c>
      <c r="NX305">
        <v>114.55077</v>
      </c>
      <c r="NY305">
        <v>143.24605</v>
      </c>
      <c r="NZ305">
        <v>121.59122000000001</v>
      </c>
      <c r="OA305">
        <v>122.74187000000001</v>
      </c>
      <c r="OB305">
        <v>96.518360000000001</v>
      </c>
      <c r="OC305">
        <v>152.45885000000001</v>
      </c>
      <c r="OD305">
        <v>135.21435</v>
      </c>
      <c r="OE305">
        <v>63.624996000000003</v>
      </c>
      <c r="OF305">
        <v>119.15687</v>
      </c>
      <c r="OG305">
        <v>108.30507</v>
      </c>
      <c r="OH305">
        <v>105.12721999999999</v>
      </c>
      <c r="OI305">
        <v>115.70997</v>
      </c>
      <c r="OJ305">
        <v>112.09689</v>
      </c>
      <c r="OK305">
        <v>93.311053999999999</v>
      </c>
      <c r="OL305">
        <v>134.90446</v>
      </c>
      <c r="OM305">
        <v>120.85354</v>
      </c>
      <c r="ON305">
        <v>101.00576</v>
      </c>
      <c r="OO305">
        <v>126.11793</v>
      </c>
      <c r="OP305">
        <v>119.58457</v>
      </c>
      <c r="OQ305">
        <v>91.838694000000004</v>
      </c>
      <c r="OR305">
        <v>145.32158000000001</v>
      </c>
      <c r="OS305">
        <v>107.0547</v>
      </c>
      <c r="OT305">
        <v>81.978819999999999</v>
      </c>
      <c r="OU305">
        <v>122.64152</v>
      </c>
      <c r="OV305">
        <v>87.031882999999993</v>
      </c>
      <c r="OW305">
        <v>154.09799000000001</v>
      </c>
      <c r="OX305">
        <v>89.073544999999996</v>
      </c>
      <c r="OY305">
        <v>97.551550000000006</v>
      </c>
      <c r="OZ305">
        <v>148.55483000000001</v>
      </c>
      <c r="PA305">
        <v>87.542563999999999</v>
      </c>
      <c r="PB305">
        <v>148.20645999999999</v>
      </c>
      <c r="PC305">
        <v>151.02658</v>
      </c>
      <c r="PD305">
        <v>119.79195</v>
      </c>
      <c r="PE305">
        <v>96.21575</v>
      </c>
      <c r="PF305">
        <v>159.30718999999999</v>
      </c>
      <c r="PG305">
        <v>135.18944999999999</v>
      </c>
      <c r="PH305">
        <v>176.245</v>
      </c>
      <c r="PI305">
        <v>97.389925000000005</v>
      </c>
      <c r="PJ305">
        <v>108.11287</v>
      </c>
      <c r="PK305">
        <v>125.41146999999999</v>
      </c>
      <c r="PL305">
        <v>96.611369999999994</v>
      </c>
      <c r="PM305">
        <v>121.27488</v>
      </c>
      <c r="PN305">
        <v>116.43374</v>
      </c>
      <c r="PO305">
        <v>120.77278</v>
      </c>
      <c r="PP305">
        <v>89.594256999999999</v>
      </c>
      <c r="PQ305">
        <v>114.60955</v>
      </c>
      <c r="PR305">
        <v>132.94413</v>
      </c>
      <c r="PS305">
        <v>99.131315999999998</v>
      </c>
      <c r="PT305">
        <v>145.23722000000001</v>
      </c>
      <c r="PU305">
        <v>123.92279000000001</v>
      </c>
      <c r="PV305">
        <v>72.581190000000007</v>
      </c>
      <c r="PW305">
        <v>90.422849999999997</v>
      </c>
      <c r="PX305">
        <v>118.4239</v>
      </c>
      <c r="PY305">
        <v>73.615735999999998</v>
      </c>
      <c r="PZ305">
        <v>164.23296999999999</v>
      </c>
      <c r="QA305">
        <v>144.17044000000001</v>
      </c>
      <c r="QB305">
        <v>96.126570000000001</v>
      </c>
      <c r="QC305">
        <v>89.061695</v>
      </c>
      <c r="QD305">
        <v>120.33819</v>
      </c>
      <c r="QE305">
        <v>115.44157</v>
      </c>
      <c r="QF305">
        <v>107.92985</v>
      </c>
      <c r="QG305">
        <v>65.113159999999993</v>
      </c>
      <c r="QH305">
        <v>159.02562</v>
      </c>
      <c r="QI305">
        <v>96.265953999999994</v>
      </c>
      <c r="QJ305">
        <v>101.98352</v>
      </c>
      <c r="QK305">
        <v>109.33745</v>
      </c>
      <c r="QL305">
        <v>124.97416</v>
      </c>
      <c r="QM305">
        <v>68.8733</v>
      </c>
      <c r="QN305">
        <v>133.28421</v>
      </c>
      <c r="QO305">
        <v>76.320130000000006</v>
      </c>
      <c r="QP305">
        <v>44.273859999999999</v>
      </c>
      <c r="QQ305">
        <v>142.16646</v>
      </c>
      <c r="QR305">
        <v>111.11351999999999</v>
      </c>
      <c r="QS305">
        <v>80.170779999999993</v>
      </c>
      <c r="QT305">
        <v>120.73865000000001</v>
      </c>
      <c r="QU305">
        <v>74.199179999999998</v>
      </c>
      <c r="QV305">
        <v>115.74457</v>
      </c>
      <c r="QW305">
        <v>147.80611999999999</v>
      </c>
      <c r="QX305">
        <v>71.541539999999998</v>
      </c>
      <c r="QY305">
        <v>101.59775999999999</v>
      </c>
      <c r="QZ305">
        <v>55.12894</v>
      </c>
      <c r="RA305">
        <v>40.109110000000001</v>
      </c>
      <c r="RB305">
        <v>88.587517000000005</v>
      </c>
      <c r="RC305">
        <v>143.01593</v>
      </c>
      <c r="RD305">
        <v>133.70959999999999</v>
      </c>
      <c r="RE305">
        <v>136.95462000000001</v>
      </c>
      <c r="RF305">
        <v>111.59583000000001</v>
      </c>
      <c r="RG305">
        <v>69.494510000000005</v>
      </c>
      <c r="RH305">
        <v>85.96499</v>
      </c>
      <c r="RI305">
        <v>126.56219</v>
      </c>
      <c r="RJ305">
        <v>83.953613000000004</v>
      </c>
      <c r="RK305">
        <v>107.57576</v>
      </c>
      <c r="RL305">
        <v>95.441925999999995</v>
      </c>
      <c r="RM305">
        <v>88.203509999999994</v>
      </c>
      <c r="RN305">
        <v>96.522886</v>
      </c>
      <c r="RO305">
        <v>112.92570000000001</v>
      </c>
      <c r="RP305">
        <v>70.568406999999993</v>
      </c>
      <c r="RQ305">
        <v>134.72843</v>
      </c>
      <c r="RR305">
        <v>74.818700000000007</v>
      </c>
      <c r="RS305">
        <v>113.69686</v>
      </c>
      <c r="RT305">
        <v>98.908709999999999</v>
      </c>
      <c r="RU305">
        <v>108.14791</v>
      </c>
      <c r="RV305">
        <v>107.18228999999999</v>
      </c>
      <c r="RW305">
        <v>102.61788</v>
      </c>
      <c r="RX305">
        <v>127.83616000000001</v>
      </c>
      <c r="RY305">
        <v>140.04818</v>
      </c>
      <c r="RZ305">
        <v>51.477843999999997</v>
      </c>
      <c r="SA305">
        <v>110.99036</v>
      </c>
      <c r="SB305">
        <v>123.40469</v>
      </c>
      <c r="SC305">
        <v>119.64543999999999</v>
      </c>
      <c r="SD305">
        <v>74.071870000000004</v>
      </c>
      <c r="SE305">
        <v>93.475409999999997</v>
      </c>
      <c r="SF305">
        <v>100.60997</v>
      </c>
      <c r="SG305">
        <v>58.852786000000002</v>
      </c>
      <c r="SH305">
        <v>99.20926</v>
      </c>
      <c r="SI305">
        <v>119.11017</v>
      </c>
      <c r="SJ305">
        <v>57.196300000000001</v>
      </c>
      <c r="SK305">
        <v>95.141909999999996</v>
      </c>
      <c r="SL305">
        <v>112.55611</v>
      </c>
      <c r="SM305">
        <v>67.451346000000001</v>
      </c>
      <c r="SN305">
        <v>142.28713999999999</v>
      </c>
      <c r="SO305">
        <v>78.286237</v>
      </c>
      <c r="SP305">
        <v>110.87396</v>
      </c>
      <c r="SQ305">
        <v>104.85971000000001</v>
      </c>
      <c r="SR305">
        <v>161.31322</v>
      </c>
      <c r="SS305">
        <v>102.67158999999999</v>
      </c>
      <c r="ST305">
        <v>97.396990000000002</v>
      </c>
      <c r="SU305">
        <v>102.40366</v>
      </c>
      <c r="SV305">
        <v>57.312260000000002</v>
      </c>
      <c r="SW305">
        <v>85.575370000000007</v>
      </c>
      <c r="SX305">
        <v>201.26245</v>
      </c>
      <c r="SY305">
        <v>73.534260000000003</v>
      </c>
      <c r="SZ305">
        <v>327.10264000000001</v>
      </c>
      <c r="TA305">
        <v>108.64623</v>
      </c>
      <c r="TB305">
        <v>125.75378000000001</v>
      </c>
      <c r="TC305">
        <v>100.94553999999999</v>
      </c>
      <c r="TD305">
        <v>68.299705000000003</v>
      </c>
      <c r="TE305">
        <v>124.18079</v>
      </c>
      <c r="TF305">
        <v>64.535623999999999</v>
      </c>
      <c r="TG305">
        <v>140.70011</v>
      </c>
      <c r="TH305">
        <v>99.347489999999993</v>
      </c>
      <c r="TI305">
        <v>90.308170000000004</v>
      </c>
      <c r="TJ305">
        <v>85.937389999999994</v>
      </c>
      <c r="TK305">
        <v>73.346656999999993</v>
      </c>
      <c r="TL305">
        <v>132.34159</v>
      </c>
      <c r="TM305">
        <v>112.14762</v>
      </c>
      <c r="TN305">
        <v>106.71769</v>
      </c>
      <c r="TO305">
        <v>140.78106</v>
      </c>
      <c r="TP305">
        <v>150.06583000000001</v>
      </c>
      <c r="TQ305">
        <v>141.07982000000001</v>
      </c>
      <c r="TR305">
        <v>91.971135000000004</v>
      </c>
      <c r="TS305">
        <v>139.09952999999999</v>
      </c>
      <c r="TT305">
        <v>125.51261</v>
      </c>
      <c r="TU305">
        <v>88.11318</v>
      </c>
      <c r="TV305">
        <v>80.255275999999995</v>
      </c>
      <c r="TW305">
        <v>67.365520000000004</v>
      </c>
      <c r="TX305">
        <v>101.80804000000001</v>
      </c>
      <c r="TY305">
        <v>122.02945</v>
      </c>
      <c r="TZ305">
        <v>337.97052000000002</v>
      </c>
      <c r="UA305">
        <v>103.25997</v>
      </c>
      <c r="UB305">
        <v>92.766189999999995</v>
      </c>
      <c r="UC305">
        <v>65.057105000000007</v>
      </c>
      <c r="UD305">
        <v>74.095725999999999</v>
      </c>
      <c r="UE305">
        <v>171.88587000000001</v>
      </c>
      <c r="UF305">
        <v>47.809297000000001</v>
      </c>
      <c r="UG305">
        <v>124.5339</v>
      </c>
      <c r="UH305">
        <v>156.19429</v>
      </c>
      <c r="UI305">
        <v>114.4302</v>
      </c>
      <c r="UJ305">
        <v>425.4128</v>
      </c>
      <c r="UK305">
        <v>117.00681</v>
      </c>
      <c r="UL305">
        <v>204.80860000000001</v>
      </c>
      <c r="UM305">
        <v>46.660623000000001</v>
      </c>
      <c r="UN305">
        <v>137.53611000000001</v>
      </c>
      <c r="UO305">
        <v>130.79987</v>
      </c>
      <c r="UP305">
        <v>101.93640000000001</v>
      </c>
      <c r="UQ305">
        <v>106.12447</v>
      </c>
      <c r="UR305">
        <v>133.16336999999999</v>
      </c>
      <c r="US305">
        <v>139.36197999999999</v>
      </c>
      <c r="UT305">
        <v>83.482230000000001</v>
      </c>
      <c r="UU305">
        <v>119.86320000000001</v>
      </c>
      <c r="UV305">
        <v>216.53914</v>
      </c>
      <c r="UW305">
        <v>71.99333</v>
      </c>
      <c r="UX305">
        <v>124.48264</v>
      </c>
      <c r="UY305">
        <v>161.67771999999999</v>
      </c>
      <c r="UZ305">
        <v>150.17742000000001</v>
      </c>
      <c r="VA305">
        <v>113.13676</v>
      </c>
      <c r="VB305">
        <v>115.57312</v>
      </c>
      <c r="VC305">
        <v>130.82325</v>
      </c>
      <c r="VD305">
        <v>43.233752000000003</v>
      </c>
      <c r="VE305">
        <v>168.17714000000001</v>
      </c>
      <c r="VF305">
        <v>75.588273999999998</v>
      </c>
      <c r="VG305">
        <v>152.43984</v>
      </c>
      <c r="VH305">
        <v>132.44712000000001</v>
      </c>
      <c r="VI305">
        <v>189.04614000000001</v>
      </c>
      <c r="VJ305">
        <v>91.624669999999995</v>
      </c>
      <c r="VK305">
        <v>95.676434</v>
      </c>
      <c r="VL305">
        <v>169.88285999999999</v>
      </c>
      <c r="VM305">
        <v>113.94707</v>
      </c>
      <c r="VN305">
        <v>128.28541000000001</v>
      </c>
      <c r="VO305">
        <v>71.718435999999997</v>
      </c>
      <c r="VP305">
        <v>135.35981000000001</v>
      </c>
      <c r="VQ305">
        <v>157.37289999999999</v>
      </c>
      <c r="VR305">
        <v>218.6677</v>
      </c>
      <c r="VS305">
        <v>144.53787</v>
      </c>
      <c r="VT305">
        <v>90.128680000000003</v>
      </c>
      <c r="VU305">
        <v>105.94584</v>
      </c>
      <c r="VV305">
        <v>93.287735999999995</v>
      </c>
      <c r="VW305">
        <v>125.11268</v>
      </c>
      <c r="VX305">
        <v>101.63704</v>
      </c>
      <c r="VY305">
        <v>145.71091000000001</v>
      </c>
      <c r="VZ305">
        <v>96.921986000000004</v>
      </c>
      <c r="WA305">
        <v>115.13827000000001</v>
      </c>
      <c r="WB305">
        <v>79.916430000000005</v>
      </c>
      <c r="WC305">
        <v>107.29074</v>
      </c>
    </row>
    <row r="306" spans="1:601" x14ac:dyDescent="0.25">
      <c r="A306" s="2">
        <v>43902</v>
      </c>
      <c r="B306">
        <v>49.777197999999999</v>
      </c>
      <c r="C306">
        <v>36.782845999999999</v>
      </c>
      <c r="D306">
        <v>49.174169999999997</v>
      </c>
      <c r="E306">
        <v>68.804069999999996</v>
      </c>
      <c r="F306">
        <v>94.655645000000007</v>
      </c>
      <c r="G306">
        <v>78.168040000000005</v>
      </c>
      <c r="H306">
        <v>114.91014</v>
      </c>
      <c r="I306">
        <v>103.15752000000001</v>
      </c>
      <c r="J306">
        <v>72.132499999999993</v>
      </c>
      <c r="K306">
        <v>72.393590000000003</v>
      </c>
      <c r="L306">
        <v>83.411175</v>
      </c>
      <c r="M306">
        <v>86.189025999999998</v>
      </c>
      <c r="N306">
        <v>110.6927</v>
      </c>
      <c r="O306">
        <v>96.596220000000002</v>
      </c>
      <c r="P306">
        <v>85.248345</v>
      </c>
      <c r="Q306">
        <v>107.54971999999999</v>
      </c>
      <c r="R306">
        <v>57.808950000000003</v>
      </c>
      <c r="S306">
        <v>94.688963999999999</v>
      </c>
      <c r="T306">
        <v>118.76013</v>
      </c>
      <c r="U306">
        <v>61.582299999999996</v>
      </c>
      <c r="V306">
        <v>82.920325000000005</v>
      </c>
      <c r="W306">
        <v>120.83104</v>
      </c>
      <c r="X306">
        <v>149.92121</v>
      </c>
      <c r="Y306">
        <v>74.250500000000002</v>
      </c>
      <c r="Z306">
        <v>84.644900000000007</v>
      </c>
      <c r="AA306">
        <v>105.51467</v>
      </c>
      <c r="AB306">
        <v>115.86818</v>
      </c>
      <c r="AC306">
        <v>105.4148</v>
      </c>
      <c r="AD306">
        <v>205.23124000000001</v>
      </c>
      <c r="AE306">
        <v>82.285480000000007</v>
      </c>
      <c r="AF306">
        <v>73.273206000000002</v>
      </c>
      <c r="AG306">
        <v>83.260959999999997</v>
      </c>
      <c r="AH306">
        <v>76.541520000000006</v>
      </c>
      <c r="AI306">
        <v>57.366925000000002</v>
      </c>
      <c r="AJ306">
        <v>84.215440000000001</v>
      </c>
      <c r="AK306">
        <v>52.51878</v>
      </c>
      <c r="AL306">
        <v>88.716566999999998</v>
      </c>
      <c r="AM306">
        <v>121.55150999999999</v>
      </c>
      <c r="AN306">
        <v>117.54507</v>
      </c>
      <c r="AO306">
        <v>123.65313</v>
      </c>
      <c r="AP306">
        <v>82.531094999999993</v>
      </c>
      <c r="AQ306">
        <v>118.85538</v>
      </c>
      <c r="AR306">
        <v>102.20026</v>
      </c>
      <c r="AS306">
        <v>112.24881000000001</v>
      </c>
      <c r="AT306">
        <v>51.465755999999999</v>
      </c>
      <c r="AU306">
        <v>126.17043</v>
      </c>
      <c r="AV306">
        <v>119.39567</v>
      </c>
      <c r="AW306">
        <v>81.429689999999994</v>
      </c>
      <c r="AX306">
        <v>72.414069999999995</v>
      </c>
      <c r="AY306">
        <v>68.467789999999994</v>
      </c>
      <c r="AZ306">
        <v>87.833910000000003</v>
      </c>
      <c r="BA306">
        <v>64.324259999999995</v>
      </c>
      <c r="BB306">
        <v>113.44759999999999</v>
      </c>
      <c r="BC306">
        <v>55.21996</v>
      </c>
      <c r="BD306">
        <v>90.775980000000004</v>
      </c>
      <c r="BE306">
        <v>61.890613999999999</v>
      </c>
      <c r="BF306">
        <v>88.595050000000001</v>
      </c>
      <c r="BG306">
        <v>88.044155000000003</v>
      </c>
      <c r="BH306">
        <v>31.869786999999999</v>
      </c>
      <c r="BI306">
        <v>74.200963999999999</v>
      </c>
      <c r="BJ306">
        <v>118.8287</v>
      </c>
      <c r="BK306">
        <v>76.976823999999993</v>
      </c>
      <c r="BL306">
        <v>86.148036000000005</v>
      </c>
      <c r="BM306">
        <v>100.8569</v>
      </c>
      <c r="BN306">
        <v>124.93953999999999</v>
      </c>
      <c r="BO306">
        <v>85.556290000000004</v>
      </c>
      <c r="BP306">
        <v>89.890029999999996</v>
      </c>
      <c r="BQ306">
        <v>80.005269999999996</v>
      </c>
      <c r="BR306">
        <v>111.49607</v>
      </c>
      <c r="BS306">
        <v>70.093270000000004</v>
      </c>
      <c r="BT306">
        <v>102.00338000000001</v>
      </c>
      <c r="BU306">
        <v>122.00354</v>
      </c>
      <c r="BV306">
        <v>86.942359999999994</v>
      </c>
      <c r="BW306">
        <v>105.91812</v>
      </c>
      <c r="BX306">
        <v>60.730969999999999</v>
      </c>
      <c r="BY306">
        <v>56.011957000000002</v>
      </c>
      <c r="BZ306">
        <v>81.138949999999994</v>
      </c>
      <c r="CA306">
        <v>104.65122</v>
      </c>
      <c r="CB306">
        <v>52.251595000000002</v>
      </c>
      <c r="CC306">
        <v>148.10427000000001</v>
      </c>
      <c r="CD306">
        <v>110.15372000000001</v>
      </c>
      <c r="CE306">
        <v>113.47553000000001</v>
      </c>
      <c r="CF306">
        <v>83.352140000000006</v>
      </c>
      <c r="CG306">
        <v>88.409673999999995</v>
      </c>
      <c r="CH306">
        <v>73.306619999999995</v>
      </c>
      <c r="CI306">
        <v>70.872969999999995</v>
      </c>
      <c r="CJ306">
        <v>93.413060000000002</v>
      </c>
      <c r="CK306">
        <v>53.744619999999998</v>
      </c>
      <c r="CL306">
        <v>75.104563999999996</v>
      </c>
      <c r="CM306">
        <v>105.56778</v>
      </c>
      <c r="CN306">
        <v>79.027109999999993</v>
      </c>
      <c r="CO306">
        <v>226.63658000000001</v>
      </c>
      <c r="CP306">
        <v>71.315029999999993</v>
      </c>
      <c r="CQ306">
        <v>75.401854999999998</v>
      </c>
      <c r="CR306">
        <v>87.900930000000002</v>
      </c>
      <c r="CS306">
        <v>87.433845000000005</v>
      </c>
      <c r="CT306">
        <v>116.67659999999999</v>
      </c>
      <c r="CU306">
        <v>54.618929999999999</v>
      </c>
      <c r="CV306">
        <v>88.092889999999997</v>
      </c>
      <c r="CW306">
        <v>46.315710000000003</v>
      </c>
      <c r="CX306">
        <v>76.466800000000006</v>
      </c>
      <c r="CY306">
        <v>93.558920000000001</v>
      </c>
      <c r="CZ306">
        <v>114.15523</v>
      </c>
      <c r="DA306">
        <v>84.966309999999993</v>
      </c>
      <c r="DB306">
        <v>66.923469999999995</v>
      </c>
      <c r="DC306">
        <v>57.963000000000001</v>
      </c>
      <c r="DD306">
        <v>57.644669999999998</v>
      </c>
      <c r="DE306">
        <v>124.70617</v>
      </c>
      <c r="DF306">
        <v>83.442769999999996</v>
      </c>
      <c r="DG306">
        <v>66.949815000000001</v>
      </c>
      <c r="DH306">
        <v>67.609070000000003</v>
      </c>
      <c r="DI306">
        <v>96.077920000000006</v>
      </c>
      <c r="DJ306">
        <v>58.414709999999999</v>
      </c>
      <c r="DK306">
        <v>91.343457000000001</v>
      </c>
      <c r="DL306">
        <v>110.74948000000001</v>
      </c>
      <c r="DM306">
        <v>51.546810000000001</v>
      </c>
      <c r="DN306">
        <v>70.254949999999994</v>
      </c>
      <c r="DO306">
        <v>111.76364</v>
      </c>
      <c r="DP306">
        <v>76.134919999999994</v>
      </c>
      <c r="DQ306">
        <v>107.32343</v>
      </c>
      <c r="DR306">
        <v>101.06547999999999</v>
      </c>
      <c r="DS306">
        <v>135.50042999999999</v>
      </c>
      <c r="DT306">
        <v>136.52932999999999</v>
      </c>
      <c r="DU306">
        <v>32.250619999999998</v>
      </c>
      <c r="DV306">
        <v>94.175889999999995</v>
      </c>
      <c r="DW306">
        <v>84.927374</v>
      </c>
      <c r="DX306">
        <v>67.567515</v>
      </c>
      <c r="DY306">
        <v>96.601320000000001</v>
      </c>
      <c r="DZ306">
        <v>54.026200000000003</v>
      </c>
      <c r="EA306">
        <v>110.36981</v>
      </c>
      <c r="EB306">
        <v>101.12676999999999</v>
      </c>
      <c r="EC306">
        <v>103.28618</v>
      </c>
      <c r="ED306">
        <v>104.25235000000001</v>
      </c>
      <c r="EE306">
        <v>94.409300000000002</v>
      </c>
      <c r="EF306">
        <v>127.8292</v>
      </c>
      <c r="EG306">
        <v>60.027915</v>
      </c>
      <c r="EH306">
        <v>86.927840000000003</v>
      </c>
      <c r="EI306">
        <v>76.963710000000006</v>
      </c>
      <c r="EJ306">
        <v>54.219439999999999</v>
      </c>
      <c r="EK306">
        <v>93.930404999999993</v>
      </c>
      <c r="EL306">
        <v>71.123206999999994</v>
      </c>
      <c r="EM306">
        <v>65.646289999999993</v>
      </c>
      <c r="EN306">
        <v>121.67624000000001</v>
      </c>
      <c r="EO306">
        <v>67.025405000000006</v>
      </c>
      <c r="EP306">
        <v>111.38749</v>
      </c>
      <c r="EQ306">
        <v>40.869205999999998</v>
      </c>
      <c r="ER306">
        <v>107.63030000000001</v>
      </c>
      <c r="ES306">
        <v>81.650869999999998</v>
      </c>
      <c r="ET306">
        <v>164.02329</v>
      </c>
      <c r="EU306">
        <v>63.25018</v>
      </c>
      <c r="EV306">
        <v>111.89923</v>
      </c>
      <c r="EW306">
        <v>81.072180000000003</v>
      </c>
      <c r="EX306">
        <v>48.549756000000002</v>
      </c>
      <c r="EY306">
        <v>99.464445999999995</v>
      </c>
      <c r="EZ306">
        <v>142.00291999999999</v>
      </c>
      <c r="FA306">
        <v>112.727</v>
      </c>
      <c r="FB306">
        <v>47.502324000000002</v>
      </c>
      <c r="FC306">
        <v>143.04106999999999</v>
      </c>
      <c r="FD306">
        <v>75.536614999999998</v>
      </c>
      <c r="FE306">
        <v>74.618579999999994</v>
      </c>
      <c r="FF306">
        <v>108.3168</v>
      </c>
      <c r="FG306">
        <v>143.92794000000001</v>
      </c>
      <c r="FH306">
        <v>112.92862</v>
      </c>
      <c r="FI306">
        <v>61.215335000000003</v>
      </c>
      <c r="FJ306">
        <v>123.08454999999999</v>
      </c>
      <c r="FK306">
        <v>73.619496999999996</v>
      </c>
      <c r="FL306">
        <v>128.46002999999999</v>
      </c>
      <c r="FM306">
        <v>115.12866</v>
      </c>
      <c r="FN306">
        <v>110.45614</v>
      </c>
      <c r="FO306">
        <v>101.45081999999999</v>
      </c>
      <c r="FP306">
        <v>126.69718</v>
      </c>
      <c r="FQ306">
        <v>115.07124</v>
      </c>
      <c r="FR306">
        <v>78.020510000000002</v>
      </c>
      <c r="FS306">
        <v>74.399655999999993</v>
      </c>
      <c r="FT306">
        <v>66.975474000000006</v>
      </c>
      <c r="FU306">
        <v>84.173150000000007</v>
      </c>
      <c r="FV306">
        <v>79.424672999999999</v>
      </c>
      <c r="FW306">
        <v>81.400580000000005</v>
      </c>
      <c r="FX306">
        <v>107.2572</v>
      </c>
      <c r="FY306">
        <v>64.084620000000001</v>
      </c>
      <c r="FZ306">
        <v>63.834125</v>
      </c>
      <c r="GA306">
        <v>93.255335000000002</v>
      </c>
      <c r="GB306">
        <v>123.92013</v>
      </c>
      <c r="GC306">
        <v>88.263080000000002</v>
      </c>
      <c r="GD306">
        <v>94.703149999999994</v>
      </c>
      <c r="GE306">
        <v>137.47919999999999</v>
      </c>
      <c r="GF306">
        <v>101.81041</v>
      </c>
      <c r="GG306">
        <v>123.39841</v>
      </c>
      <c r="GH306">
        <v>103.521</v>
      </c>
      <c r="GI306">
        <v>58.818095999999997</v>
      </c>
      <c r="GJ306">
        <v>51.054715999999999</v>
      </c>
      <c r="GK306">
        <v>113.89003</v>
      </c>
      <c r="GL306">
        <v>111.06137</v>
      </c>
      <c r="GM306">
        <v>50.812089999999998</v>
      </c>
      <c r="GN306">
        <v>98.110349999999997</v>
      </c>
      <c r="GO306">
        <v>127.50086</v>
      </c>
      <c r="GP306">
        <v>121.62694999999999</v>
      </c>
      <c r="GQ306">
        <v>74.173739999999995</v>
      </c>
      <c r="GR306">
        <v>64.853184999999996</v>
      </c>
      <c r="GS306">
        <v>67.555869999999999</v>
      </c>
      <c r="GT306">
        <v>93.185069999999996</v>
      </c>
      <c r="GU306">
        <v>89.362139999999997</v>
      </c>
      <c r="GV306">
        <v>89.353809999999996</v>
      </c>
      <c r="GW306">
        <v>74.662999999999997</v>
      </c>
      <c r="GX306">
        <v>146.56704999999999</v>
      </c>
      <c r="GY306">
        <v>84.269684999999996</v>
      </c>
      <c r="GZ306">
        <v>79.377925000000005</v>
      </c>
      <c r="HA306">
        <v>139.50477000000001</v>
      </c>
      <c r="HB306">
        <v>98.762219999999999</v>
      </c>
      <c r="HC306">
        <v>84.754986000000002</v>
      </c>
      <c r="HD306">
        <v>71.597440000000006</v>
      </c>
      <c r="HE306">
        <v>77.822500000000005</v>
      </c>
      <c r="HF306">
        <v>98.189353999999994</v>
      </c>
      <c r="HG306">
        <v>51.203429999999997</v>
      </c>
      <c r="HH306">
        <v>70.431510000000003</v>
      </c>
      <c r="HI306">
        <v>107.75089</v>
      </c>
      <c r="HJ306">
        <v>91.941094000000007</v>
      </c>
      <c r="HK306">
        <v>64.390649999999994</v>
      </c>
      <c r="HL306">
        <v>120.96765000000001</v>
      </c>
      <c r="HM306">
        <v>62.284759999999999</v>
      </c>
      <c r="HN306">
        <v>174.48385999999999</v>
      </c>
      <c r="HO306">
        <v>120.11253000000001</v>
      </c>
      <c r="HP306">
        <v>86.105270000000004</v>
      </c>
      <c r="HQ306">
        <v>81.694310000000002</v>
      </c>
      <c r="HR306">
        <v>90.991116000000005</v>
      </c>
      <c r="HS306">
        <v>96.529424000000006</v>
      </c>
      <c r="HT306">
        <v>92.720496999999995</v>
      </c>
      <c r="HU306">
        <v>93.936943999999997</v>
      </c>
      <c r="HV306">
        <v>61.171377</v>
      </c>
      <c r="HW306">
        <v>101.73197999999999</v>
      </c>
      <c r="HX306">
        <v>46.599060000000001</v>
      </c>
      <c r="HY306">
        <v>94.737880000000004</v>
      </c>
      <c r="HZ306">
        <v>99.678385000000006</v>
      </c>
      <c r="IA306">
        <v>102.41643999999999</v>
      </c>
      <c r="IB306">
        <v>56.021340000000002</v>
      </c>
      <c r="IC306">
        <v>112.93682</v>
      </c>
      <c r="ID306">
        <v>81.208104000000006</v>
      </c>
      <c r="IE306">
        <v>106.37429</v>
      </c>
      <c r="IF306">
        <v>63.713500000000003</v>
      </c>
      <c r="IG306">
        <v>94.963440000000006</v>
      </c>
      <c r="IH306">
        <v>113.78413</v>
      </c>
      <c r="II306">
        <v>138.15174999999999</v>
      </c>
      <c r="IJ306">
        <v>115.29136</v>
      </c>
      <c r="IK306">
        <v>95.857910000000004</v>
      </c>
      <c r="IL306">
        <v>80.716984999999994</v>
      </c>
      <c r="IM306">
        <v>125.44011999999999</v>
      </c>
      <c r="IN306">
        <v>122.76170999999999</v>
      </c>
      <c r="IO306">
        <v>87.949879999999993</v>
      </c>
      <c r="IP306">
        <v>70.953040000000001</v>
      </c>
      <c r="IQ306">
        <v>81.731620000000007</v>
      </c>
      <c r="IR306">
        <v>51.168019999999999</v>
      </c>
      <c r="IS306">
        <v>83.381569999999996</v>
      </c>
      <c r="IT306">
        <v>178.31429</v>
      </c>
      <c r="IU306">
        <v>80.711500000000001</v>
      </c>
      <c r="IV306">
        <v>84.052943999999997</v>
      </c>
      <c r="IW306">
        <v>93.405649999999994</v>
      </c>
      <c r="IX306">
        <v>82.623649999999998</v>
      </c>
      <c r="IY306">
        <v>108.00792</v>
      </c>
      <c r="IZ306">
        <v>128.41069999999999</v>
      </c>
      <c r="JA306">
        <v>66.640960000000007</v>
      </c>
      <c r="JB306">
        <v>97.573554999999999</v>
      </c>
      <c r="JC306">
        <v>131.38117</v>
      </c>
      <c r="JD306">
        <v>122.65633</v>
      </c>
      <c r="JE306">
        <v>78.398775999999998</v>
      </c>
      <c r="JF306">
        <v>73.205155000000005</v>
      </c>
      <c r="JG306">
        <v>122.98483</v>
      </c>
      <c r="JH306">
        <v>80.02261</v>
      </c>
      <c r="JI306">
        <v>127.27212</v>
      </c>
      <c r="JJ306">
        <v>127.47396000000001</v>
      </c>
      <c r="JK306">
        <v>157.89677</v>
      </c>
      <c r="JL306">
        <v>79.301565999999994</v>
      </c>
      <c r="JM306">
        <v>123.31498000000001</v>
      </c>
      <c r="JN306">
        <v>89.824145999999999</v>
      </c>
      <c r="JO306">
        <v>89.086449999999999</v>
      </c>
      <c r="JP306">
        <v>91.026840000000007</v>
      </c>
      <c r="JQ306">
        <v>75.246703999999994</v>
      </c>
      <c r="JR306">
        <v>116.33968</v>
      </c>
      <c r="JS306">
        <v>120.5403</v>
      </c>
      <c r="JT306">
        <v>112.37675</v>
      </c>
      <c r="JU306">
        <v>82.173519999999996</v>
      </c>
      <c r="JV306">
        <v>94.801220000000001</v>
      </c>
      <c r="JW306">
        <v>103.39633000000001</v>
      </c>
      <c r="JX306">
        <v>94.085616000000002</v>
      </c>
      <c r="JY306">
        <v>181.12537</v>
      </c>
      <c r="JZ306">
        <v>125.71392</v>
      </c>
      <c r="KA306">
        <v>148.12757999999999</v>
      </c>
      <c r="KB306">
        <v>135.93987000000001</v>
      </c>
      <c r="KC306">
        <v>71.661910000000006</v>
      </c>
      <c r="KD306">
        <v>85.591114000000005</v>
      </c>
      <c r="KE306">
        <v>66.975030000000004</v>
      </c>
      <c r="KF306">
        <v>66.253095999999999</v>
      </c>
      <c r="KG306">
        <v>119.2347</v>
      </c>
      <c r="KH306">
        <v>86.397589999999994</v>
      </c>
      <c r="KI306">
        <v>74.847269999999995</v>
      </c>
      <c r="KJ306">
        <v>157.29843</v>
      </c>
      <c r="KK306">
        <v>77.697649999999996</v>
      </c>
      <c r="KL306">
        <v>79.242599999999996</v>
      </c>
      <c r="KM306">
        <v>74.460924000000006</v>
      </c>
      <c r="KN306">
        <v>123.90387</v>
      </c>
      <c r="KO306">
        <v>85.724860000000007</v>
      </c>
      <c r="KP306">
        <v>36.522779999999997</v>
      </c>
      <c r="KQ306">
        <v>98.950815000000006</v>
      </c>
      <c r="KR306">
        <v>88.825109999999995</v>
      </c>
      <c r="KS306">
        <v>83.623147000000003</v>
      </c>
      <c r="KT306">
        <v>117.94918</v>
      </c>
      <c r="KU306">
        <v>92.501456000000005</v>
      </c>
      <c r="KV306">
        <v>87.712239999999994</v>
      </c>
      <c r="KW306">
        <v>93.856983999999997</v>
      </c>
      <c r="KX306">
        <v>56.615900000000003</v>
      </c>
      <c r="KY306">
        <v>99.773174999999995</v>
      </c>
      <c r="KZ306">
        <v>125.75937999999999</v>
      </c>
      <c r="LA306">
        <v>123.42243000000001</v>
      </c>
      <c r="LB306">
        <v>135.47512</v>
      </c>
      <c r="LC306">
        <v>77.645975000000007</v>
      </c>
      <c r="LD306">
        <v>95.098609999999994</v>
      </c>
      <c r="LE306">
        <v>95.924043999999995</v>
      </c>
      <c r="LF306">
        <v>72.815889999999996</v>
      </c>
      <c r="LG306">
        <v>89.559389999999993</v>
      </c>
      <c r="LH306">
        <v>117.74724000000001</v>
      </c>
      <c r="LI306">
        <v>118.59617</v>
      </c>
      <c r="LJ306">
        <v>96.760886999999997</v>
      </c>
      <c r="LK306">
        <v>95.085030000000003</v>
      </c>
      <c r="LL306">
        <v>66.226159999999993</v>
      </c>
      <c r="LM306">
        <v>76.388130000000004</v>
      </c>
      <c r="LN306">
        <v>85.522144999999995</v>
      </c>
      <c r="LO306">
        <v>70.931244000000007</v>
      </c>
      <c r="LP306">
        <v>103.78480999999999</v>
      </c>
      <c r="LQ306">
        <v>129.47861</v>
      </c>
      <c r="LR306">
        <v>60.932076000000002</v>
      </c>
      <c r="LS306">
        <v>98.350880000000004</v>
      </c>
      <c r="LT306">
        <v>130.28306000000001</v>
      </c>
      <c r="LU306">
        <v>77.930843999999993</v>
      </c>
      <c r="LV306">
        <v>95.416169999999994</v>
      </c>
      <c r="LW306">
        <v>128.21460999999999</v>
      </c>
      <c r="LX306">
        <v>76.643770000000004</v>
      </c>
      <c r="LY306">
        <v>97.618039999999993</v>
      </c>
      <c r="LZ306">
        <v>130.48439999999999</v>
      </c>
      <c r="MA306">
        <v>116.1254</v>
      </c>
      <c r="MB306">
        <v>97.126760000000004</v>
      </c>
      <c r="MC306">
        <v>93.116647</v>
      </c>
      <c r="MD306">
        <v>101.93702999999999</v>
      </c>
      <c r="ME306">
        <v>86.061130000000006</v>
      </c>
      <c r="MF306">
        <v>72.414439999999999</v>
      </c>
      <c r="MG306">
        <v>160.76927000000001</v>
      </c>
      <c r="MH306">
        <v>111.64265</v>
      </c>
      <c r="MI306">
        <v>115.7178</v>
      </c>
      <c r="MJ306">
        <v>115.24985</v>
      </c>
      <c r="MK306">
        <v>136.16602</v>
      </c>
      <c r="ML306">
        <v>122.3412</v>
      </c>
      <c r="MM306">
        <v>128.75273999999999</v>
      </c>
      <c r="MN306">
        <v>39.283355999999998</v>
      </c>
      <c r="MO306">
        <v>82.954859999999996</v>
      </c>
      <c r="MP306">
        <v>111.89668</v>
      </c>
      <c r="MQ306">
        <v>51.901144000000002</v>
      </c>
      <c r="MR306">
        <v>58.521616000000002</v>
      </c>
      <c r="MS306">
        <v>49.047843</v>
      </c>
      <c r="MT306">
        <v>96.232562999999999</v>
      </c>
      <c r="MU306">
        <v>117.67362</v>
      </c>
      <c r="MV306">
        <v>151.76812000000001</v>
      </c>
      <c r="MW306">
        <v>92.344899999999996</v>
      </c>
      <c r="MX306">
        <v>89.53143</v>
      </c>
      <c r="MY306">
        <v>104.11614</v>
      </c>
      <c r="MZ306">
        <v>76.359279999999998</v>
      </c>
      <c r="NA306">
        <v>129.4504</v>
      </c>
      <c r="NB306">
        <v>82.389443999999997</v>
      </c>
      <c r="NC306">
        <v>87.283159999999995</v>
      </c>
      <c r="ND306">
        <v>54.307479999999998</v>
      </c>
      <c r="NE306">
        <v>91.491157000000001</v>
      </c>
      <c r="NF306">
        <v>55.567309999999999</v>
      </c>
      <c r="NG306">
        <v>113.05101999999999</v>
      </c>
      <c r="NH306">
        <v>95.235749999999996</v>
      </c>
      <c r="NI306">
        <v>137.20151000000001</v>
      </c>
      <c r="NJ306">
        <v>89.660584999999998</v>
      </c>
      <c r="NK306">
        <v>104.00397</v>
      </c>
      <c r="NL306">
        <v>69.394239999999996</v>
      </c>
      <c r="NM306">
        <v>47.676808000000001</v>
      </c>
      <c r="NN306">
        <v>78.749080000000006</v>
      </c>
      <c r="NO306">
        <v>65.099275000000006</v>
      </c>
      <c r="NP306">
        <v>171.09415999999999</v>
      </c>
      <c r="NQ306">
        <v>94.045365000000004</v>
      </c>
      <c r="NR306">
        <v>120.00215</v>
      </c>
      <c r="NS306">
        <v>91.105279999999993</v>
      </c>
      <c r="NT306">
        <v>110.56935</v>
      </c>
      <c r="NU306">
        <v>110.73314999999999</v>
      </c>
      <c r="NV306">
        <v>60.190547000000002</v>
      </c>
      <c r="NW306">
        <v>55.345849999999999</v>
      </c>
      <c r="NX306">
        <v>102.41835</v>
      </c>
      <c r="NY306">
        <v>126.78213</v>
      </c>
      <c r="NZ306">
        <v>106.14161</v>
      </c>
      <c r="OA306">
        <v>106.81309</v>
      </c>
      <c r="OB306">
        <v>88.853800000000007</v>
      </c>
      <c r="OC306">
        <v>129.11607000000001</v>
      </c>
      <c r="OD306">
        <v>123.80837</v>
      </c>
      <c r="OE306">
        <v>51.617336000000002</v>
      </c>
      <c r="OF306">
        <v>98.447024999999996</v>
      </c>
      <c r="OG306">
        <v>91.297409999999999</v>
      </c>
      <c r="OH306">
        <v>95.793779999999998</v>
      </c>
      <c r="OI306">
        <v>102.62295</v>
      </c>
      <c r="OJ306">
        <v>98.030559999999994</v>
      </c>
      <c r="OK306">
        <v>80.025019999999998</v>
      </c>
      <c r="OL306">
        <v>115.73976999999999</v>
      </c>
      <c r="OM306">
        <v>102.40430000000001</v>
      </c>
      <c r="ON306">
        <v>93.767565000000005</v>
      </c>
      <c r="OO306">
        <v>114.28882</v>
      </c>
      <c r="OP306">
        <v>107.93035</v>
      </c>
      <c r="OQ306">
        <v>79.398700000000005</v>
      </c>
      <c r="OR306">
        <v>127.6974</v>
      </c>
      <c r="OS306">
        <v>95.159739999999999</v>
      </c>
      <c r="OT306">
        <v>71.014020000000002</v>
      </c>
      <c r="OU306">
        <v>119.47439</v>
      </c>
      <c r="OV306">
        <v>71.4846</v>
      </c>
      <c r="OW306">
        <v>126.55419000000001</v>
      </c>
      <c r="OX306">
        <v>78.518933000000004</v>
      </c>
      <c r="OY306">
        <v>75.943862999999993</v>
      </c>
      <c r="OZ306">
        <v>144.79447999999999</v>
      </c>
      <c r="PA306">
        <v>78.745739999999998</v>
      </c>
      <c r="PB306">
        <v>138.84451000000001</v>
      </c>
      <c r="PC306">
        <v>137.56532999999999</v>
      </c>
      <c r="PD306">
        <v>109.00371</v>
      </c>
      <c r="PE306">
        <v>81.188416000000004</v>
      </c>
      <c r="PF306">
        <v>145.92734999999999</v>
      </c>
      <c r="PG306">
        <v>121.3546</v>
      </c>
      <c r="PH306">
        <v>161.73070000000001</v>
      </c>
      <c r="PI306">
        <v>85.898229999999998</v>
      </c>
      <c r="PJ306">
        <v>95.262280000000004</v>
      </c>
      <c r="PK306">
        <v>115.58732000000001</v>
      </c>
      <c r="PL306">
        <v>88.390550000000005</v>
      </c>
      <c r="PM306">
        <v>116.255</v>
      </c>
      <c r="PN306">
        <v>99.031720000000007</v>
      </c>
      <c r="PO306">
        <v>106.86485999999999</v>
      </c>
      <c r="PP306">
        <v>76.856870000000001</v>
      </c>
      <c r="PQ306">
        <v>95.739453999999995</v>
      </c>
      <c r="PR306">
        <v>124.34582</v>
      </c>
      <c r="PS306">
        <v>88.500230000000002</v>
      </c>
      <c r="PT306">
        <v>116.99267999999999</v>
      </c>
      <c r="PU306">
        <v>114.39837</v>
      </c>
      <c r="PV306">
        <v>58.520775999999998</v>
      </c>
      <c r="PW306">
        <v>75.851699999999994</v>
      </c>
      <c r="PX306">
        <v>112.53675</v>
      </c>
      <c r="PY306">
        <v>65.915440000000004</v>
      </c>
      <c r="PZ306">
        <v>143.52055999999999</v>
      </c>
      <c r="QA306">
        <v>136.74349000000001</v>
      </c>
      <c r="QB306">
        <v>80.948689999999999</v>
      </c>
      <c r="QC306">
        <v>73.124915000000001</v>
      </c>
      <c r="QD306">
        <v>103.88549999999999</v>
      </c>
      <c r="QE306">
        <v>111.36881</v>
      </c>
      <c r="QF306">
        <v>89.637270000000001</v>
      </c>
      <c r="QG306">
        <v>54.763263000000002</v>
      </c>
      <c r="QH306">
        <v>134.80076</v>
      </c>
      <c r="QI306">
        <v>85.612375</v>
      </c>
      <c r="QJ306">
        <v>86.760829999999999</v>
      </c>
      <c r="QK306">
        <v>99.191236000000004</v>
      </c>
      <c r="QL306">
        <v>107.03474</v>
      </c>
      <c r="QM306">
        <v>55.226326</v>
      </c>
      <c r="QN306">
        <v>117.40003</v>
      </c>
      <c r="QO306">
        <v>66.660989999999998</v>
      </c>
      <c r="QP306">
        <v>38.352789999999999</v>
      </c>
      <c r="QQ306">
        <v>127.33419000000001</v>
      </c>
      <c r="QR306">
        <v>104.55651</v>
      </c>
      <c r="QS306">
        <v>67.434483999999998</v>
      </c>
      <c r="QT306">
        <v>109.48972000000001</v>
      </c>
      <c r="QU306">
        <v>68.440349999999995</v>
      </c>
      <c r="QV306">
        <v>104.17352</v>
      </c>
      <c r="QW306">
        <v>135.77454</v>
      </c>
      <c r="QX306">
        <v>64.324962999999997</v>
      </c>
      <c r="QY306">
        <v>90.535145999999997</v>
      </c>
      <c r="QZ306">
        <v>53.591144</v>
      </c>
      <c r="RA306">
        <v>36.500419999999998</v>
      </c>
      <c r="RB306">
        <v>83.262810000000002</v>
      </c>
      <c r="RC306">
        <v>131.37191999999999</v>
      </c>
      <c r="RD306">
        <v>117.02486</v>
      </c>
      <c r="RE306">
        <v>117.6833</v>
      </c>
      <c r="RF306">
        <v>99.614495000000005</v>
      </c>
      <c r="RG306">
        <v>59.634346000000001</v>
      </c>
      <c r="RH306">
        <v>76.484363999999999</v>
      </c>
      <c r="RI306">
        <v>108.18558</v>
      </c>
      <c r="RJ306">
        <v>74.921453</v>
      </c>
      <c r="RK306">
        <v>89.069019999999995</v>
      </c>
      <c r="RL306">
        <v>84.353346000000002</v>
      </c>
      <c r="RM306">
        <v>72.97963</v>
      </c>
      <c r="RN306">
        <v>83.823954999999998</v>
      </c>
      <c r="RO306">
        <v>101.12219</v>
      </c>
      <c r="RP306">
        <v>60.579973000000003</v>
      </c>
      <c r="RQ306">
        <v>120.60916</v>
      </c>
      <c r="RR306">
        <v>67.312573999999998</v>
      </c>
      <c r="RS306">
        <v>97.940799999999996</v>
      </c>
      <c r="RT306">
        <v>89.402884</v>
      </c>
      <c r="RU306">
        <v>96.759086999999994</v>
      </c>
      <c r="RV306">
        <v>97.443650000000005</v>
      </c>
      <c r="RW306">
        <v>90.390056000000001</v>
      </c>
      <c r="RX306">
        <v>113.14565</v>
      </c>
      <c r="RY306">
        <v>127.29374</v>
      </c>
      <c r="RZ306">
        <v>41.951709999999999</v>
      </c>
      <c r="SA306">
        <v>101.47441999999999</v>
      </c>
      <c r="SB306">
        <v>108.21368</v>
      </c>
      <c r="SC306">
        <v>110.00237</v>
      </c>
      <c r="SD306">
        <v>66.602445000000003</v>
      </c>
      <c r="SE306">
        <v>79.135643999999999</v>
      </c>
      <c r="SF306">
        <v>83.561980000000005</v>
      </c>
      <c r="SG306">
        <v>49.282798</v>
      </c>
      <c r="SH306">
        <v>84.754530000000003</v>
      </c>
      <c r="SI306">
        <v>107.14998</v>
      </c>
      <c r="SJ306">
        <v>46.913319999999999</v>
      </c>
      <c r="SK306">
        <v>80.404600000000002</v>
      </c>
      <c r="SL306">
        <v>104.88388999999999</v>
      </c>
      <c r="SM306">
        <v>56.984189999999998</v>
      </c>
      <c r="SN306">
        <v>122.27755000000001</v>
      </c>
      <c r="SO306">
        <v>71.763384000000002</v>
      </c>
      <c r="SP306">
        <v>93.897396000000001</v>
      </c>
      <c r="SQ306">
        <v>93.705653999999996</v>
      </c>
      <c r="SR306">
        <v>147.03772000000001</v>
      </c>
      <c r="SS306">
        <v>90.921706</v>
      </c>
      <c r="ST306">
        <v>88.281260000000003</v>
      </c>
      <c r="SU306">
        <v>89.055693000000005</v>
      </c>
      <c r="SV306">
        <v>51.707700000000003</v>
      </c>
      <c r="SW306">
        <v>74.888647000000006</v>
      </c>
      <c r="SX306">
        <v>180.59281999999999</v>
      </c>
      <c r="SY306">
        <v>61.314684</v>
      </c>
      <c r="SZ306">
        <v>299.94671</v>
      </c>
      <c r="TA306">
        <v>98.231094999999996</v>
      </c>
      <c r="TB306">
        <v>111.88511</v>
      </c>
      <c r="TC306">
        <v>87.422349999999994</v>
      </c>
      <c r="TD306">
        <v>61.659309999999998</v>
      </c>
      <c r="TE306">
        <v>110.92827</v>
      </c>
      <c r="TF306">
        <v>57.406089999999999</v>
      </c>
      <c r="TG306">
        <v>127.99833</v>
      </c>
      <c r="TH306">
        <v>85.732823999999994</v>
      </c>
      <c r="TI306">
        <v>78.459805000000003</v>
      </c>
      <c r="TJ306">
        <v>72.10087</v>
      </c>
      <c r="TK306">
        <v>64.257409999999993</v>
      </c>
      <c r="TL306">
        <v>110.39597000000001</v>
      </c>
      <c r="TM306">
        <v>110.35066999999999</v>
      </c>
      <c r="TN306">
        <v>101.49758</v>
      </c>
      <c r="TO306">
        <v>138.48722000000001</v>
      </c>
      <c r="TP306">
        <v>134.66999999999999</v>
      </c>
      <c r="TQ306">
        <v>125</v>
      </c>
      <c r="TR306">
        <v>80.784189999999995</v>
      </c>
      <c r="TS306">
        <v>124.76304</v>
      </c>
      <c r="TT306">
        <v>109.20582</v>
      </c>
      <c r="TU306">
        <v>72.956157000000005</v>
      </c>
      <c r="TV306">
        <v>65.852046000000001</v>
      </c>
      <c r="TW306">
        <v>56.005009999999999</v>
      </c>
      <c r="TX306">
        <v>86.016289999999998</v>
      </c>
      <c r="TY306">
        <v>102.32364</v>
      </c>
      <c r="TZ306">
        <v>311.94760000000002</v>
      </c>
      <c r="UA306">
        <v>94.909199999999998</v>
      </c>
      <c r="UB306">
        <v>77.481245999999999</v>
      </c>
      <c r="UC306">
        <v>53.003050000000002</v>
      </c>
      <c r="UD306">
        <v>62.198920000000001</v>
      </c>
      <c r="UE306">
        <v>155.55670000000001</v>
      </c>
      <c r="UF306">
        <v>39.239043000000002</v>
      </c>
      <c r="UG306">
        <v>107.34317</v>
      </c>
      <c r="UH306">
        <v>141.93405000000001</v>
      </c>
      <c r="UI306">
        <v>97.348404000000002</v>
      </c>
      <c r="UJ306">
        <v>371.55372999999997</v>
      </c>
      <c r="UK306">
        <v>105.95238000000001</v>
      </c>
      <c r="UL306">
        <v>161.22375</v>
      </c>
      <c r="UM306">
        <v>36.706200000000003</v>
      </c>
      <c r="UN306">
        <v>117.27458</v>
      </c>
      <c r="UO306">
        <v>112.54989999999999</v>
      </c>
      <c r="UP306">
        <v>96.051649999999995</v>
      </c>
      <c r="UQ306">
        <v>98.780876000000006</v>
      </c>
      <c r="UR306">
        <v>112.90845</v>
      </c>
      <c r="US306">
        <v>129.40754999999999</v>
      </c>
      <c r="UT306">
        <v>72.547200000000004</v>
      </c>
      <c r="UU306">
        <v>93.456787000000006</v>
      </c>
      <c r="UV306">
        <v>170.45320000000001</v>
      </c>
      <c r="UW306">
        <v>62.261879999999998</v>
      </c>
      <c r="UX306">
        <v>108.8711</v>
      </c>
      <c r="UY306">
        <v>152.41410999999999</v>
      </c>
      <c r="UZ306">
        <v>136.68207000000001</v>
      </c>
      <c r="VA306">
        <v>102.86409999999999</v>
      </c>
      <c r="VB306">
        <v>101.85771</v>
      </c>
      <c r="VC306">
        <v>123.10656</v>
      </c>
      <c r="VD306">
        <v>36.495873000000003</v>
      </c>
      <c r="VE306">
        <v>161.51188999999999</v>
      </c>
      <c r="VF306">
        <v>66.228250000000003</v>
      </c>
      <c r="VG306">
        <v>127.91032</v>
      </c>
      <c r="VH306">
        <v>120.79674</v>
      </c>
      <c r="VI306">
        <v>178.03077999999999</v>
      </c>
      <c r="VJ306">
        <v>75.158100000000005</v>
      </c>
      <c r="VK306">
        <v>88.317800000000005</v>
      </c>
      <c r="VL306">
        <v>138.06225000000001</v>
      </c>
      <c r="VM306">
        <v>106.70295</v>
      </c>
      <c r="VN306">
        <v>120.0635</v>
      </c>
      <c r="VO306">
        <v>56.216912999999998</v>
      </c>
      <c r="VP306">
        <v>123.72145999999999</v>
      </c>
      <c r="VQ306">
        <v>149.20535000000001</v>
      </c>
      <c r="VR306">
        <v>197.30946</v>
      </c>
      <c r="VS306">
        <v>133.96885</v>
      </c>
      <c r="VT306">
        <v>77.158176999999995</v>
      </c>
      <c r="VU306">
        <v>102.11302999999999</v>
      </c>
      <c r="VV306">
        <v>85.322509999999994</v>
      </c>
      <c r="VW306">
        <v>109.276</v>
      </c>
      <c r="VX306">
        <v>84.860045</v>
      </c>
      <c r="VY306">
        <v>117.29858</v>
      </c>
      <c r="VZ306">
        <v>88.026624999999996</v>
      </c>
      <c r="WA306">
        <v>109.86602999999999</v>
      </c>
      <c r="WB306">
        <v>72.759129999999999</v>
      </c>
      <c r="WC306">
        <v>97.731273999999999</v>
      </c>
    </row>
    <row r="307" spans="1:601" x14ac:dyDescent="0.25">
      <c r="A307" s="2">
        <v>43903</v>
      </c>
      <c r="B307">
        <v>51.561666000000002</v>
      </c>
      <c r="C307">
        <v>32.796084999999998</v>
      </c>
      <c r="D307">
        <v>43.736310000000003</v>
      </c>
      <c r="E307">
        <v>71.504429999999999</v>
      </c>
      <c r="F307">
        <v>96.883386000000002</v>
      </c>
      <c r="G307">
        <v>82.18065</v>
      </c>
      <c r="H307">
        <v>116.18848</v>
      </c>
      <c r="I307">
        <v>100.55271</v>
      </c>
      <c r="J307">
        <v>69.744365999999999</v>
      </c>
      <c r="K307">
        <v>72.210459999999998</v>
      </c>
      <c r="L307">
        <v>87.031909999999996</v>
      </c>
      <c r="M307">
        <v>89.776200000000003</v>
      </c>
      <c r="N307">
        <v>106.4689</v>
      </c>
      <c r="O307">
        <v>95.518479999999997</v>
      </c>
      <c r="P307">
        <v>87.235900000000001</v>
      </c>
      <c r="Q307">
        <v>109.06451</v>
      </c>
      <c r="R307">
        <v>59.38843</v>
      </c>
      <c r="S307">
        <v>96.370599999999996</v>
      </c>
      <c r="T307">
        <v>124.03836</v>
      </c>
      <c r="U307">
        <v>62.465049999999998</v>
      </c>
      <c r="V307">
        <v>88.112753999999995</v>
      </c>
      <c r="W307">
        <v>123.47367</v>
      </c>
      <c r="X307">
        <v>145.60740000000001</v>
      </c>
      <c r="Y307">
        <v>73.147679999999994</v>
      </c>
      <c r="Z307">
        <v>81.80856</v>
      </c>
      <c r="AA307">
        <v>109.84423</v>
      </c>
      <c r="AB307">
        <v>116.24316</v>
      </c>
      <c r="AC307">
        <v>105.04988</v>
      </c>
      <c r="AD307">
        <v>206.25533999999999</v>
      </c>
      <c r="AE307">
        <v>86.610510000000005</v>
      </c>
      <c r="AF307">
        <v>76.850800000000007</v>
      </c>
      <c r="AG307">
        <v>82.275099999999995</v>
      </c>
      <c r="AH307">
        <v>75.221630000000005</v>
      </c>
      <c r="AI307">
        <v>58.074840000000002</v>
      </c>
      <c r="AJ307">
        <v>83.073539999999994</v>
      </c>
      <c r="AK307">
        <v>52.623280000000001</v>
      </c>
      <c r="AL307">
        <v>88.402739999999994</v>
      </c>
      <c r="AM307">
        <v>115.15805</v>
      </c>
      <c r="AN307">
        <v>118.43086</v>
      </c>
      <c r="AO307">
        <v>127.05938999999999</v>
      </c>
      <c r="AP307">
        <v>83.576727000000005</v>
      </c>
      <c r="AQ307">
        <v>113.08732999999999</v>
      </c>
      <c r="AR307">
        <v>100.51904</v>
      </c>
      <c r="AS307">
        <v>115.33449</v>
      </c>
      <c r="AT307">
        <v>51.696959999999997</v>
      </c>
      <c r="AU307">
        <v>133.47336000000001</v>
      </c>
      <c r="AV307">
        <v>118.5779</v>
      </c>
      <c r="AW307">
        <v>84.602279999999993</v>
      </c>
      <c r="AX307">
        <v>71.659756000000002</v>
      </c>
      <c r="AY307">
        <v>73.400880000000001</v>
      </c>
      <c r="AZ307">
        <v>89.791613999999996</v>
      </c>
      <c r="BA307">
        <v>64.354163</v>
      </c>
      <c r="BB307">
        <v>116.10955</v>
      </c>
      <c r="BC307">
        <v>55.331045000000003</v>
      </c>
      <c r="BD307">
        <v>94.431389999999993</v>
      </c>
      <c r="BE307">
        <v>61.265456999999998</v>
      </c>
      <c r="BF307">
        <v>89.950550000000007</v>
      </c>
      <c r="BG307">
        <v>86.835139999999996</v>
      </c>
      <c r="BH307">
        <v>32.599870000000003</v>
      </c>
      <c r="BI307">
        <v>76.532790000000006</v>
      </c>
      <c r="BJ307">
        <v>125.12754</v>
      </c>
      <c r="BK307">
        <v>79.140219999999999</v>
      </c>
      <c r="BL307">
        <v>89.909284999999997</v>
      </c>
      <c r="BM307">
        <v>102.79343</v>
      </c>
      <c r="BN307">
        <v>126.24611</v>
      </c>
      <c r="BO307">
        <v>87.346810000000005</v>
      </c>
      <c r="BP307">
        <v>91.058599999999998</v>
      </c>
      <c r="BQ307">
        <v>80.486680000000007</v>
      </c>
      <c r="BR307">
        <v>117.47342</v>
      </c>
      <c r="BS307">
        <v>71.261880000000005</v>
      </c>
      <c r="BT307">
        <v>101.02584</v>
      </c>
      <c r="BU307">
        <v>124.24816</v>
      </c>
      <c r="BV307">
        <v>90.726640000000003</v>
      </c>
      <c r="BW307">
        <v>107.98054999999999</v>
      </c>
      <c r="BX307">
        <v>63.240175999999998</v>
      </c>
      <c r="BY307">
        <v>61.641835999999998</v>
      </c>
      <c r="BZ307">
        <v>82.638469999999998</v>
      </c>
      <c r="CA307">
        <v>104.34772</v>
      </c>
      <c r="CB307">
        <v>56.378830000000001</v>
      </c>
      <c r="CC307">
        <v>146.38448</v>
      </c>
      <c r="CD307">
        <v>108.21456000000001</v>
      </c>
      <c r="CE307">
        <v>114.32413</v>
      </c>
      <c r="CF307">
        <v>83.084124000000003</v>
      </c>
      <c r="CG307">
        <v>87.830349999999996</v>
      </c>
      <c r="CH307">
        <v>73.049779999999998</v>
      </c>
      <c r="CI307">
        <v>71.461993000000007</v>
      </c>
      <c r="CJ307">
        <v>93.722530000000006</v>
      </c>
      <c r="CK307">
        <v>53.523266</v>
      </c>
      <c r="CL307">
        <v>74.660489999999996</v>
      </c>
      <c r="CM307">
        <v>104.88554000000001</v>
      </c>
      <c r="CN307">
        <v>84.223200000000006</v>
      </c>
      <c r="CO307">
        <v>229.81825000000001</v>
      </c>
      <c r="CP307">
        <v>71.300190000000001</v>
      </c>
      <c r="CQ307">
        <v>74.240080000000006</v>
      </c>
      <c r="CR307">
        <v>85.962519999999998</v>
      </c>
      <c r="CS307">
        <v>87.684505999999999</v>
      </c>
      <c r="CT307">
        <v>119.34350000000001</v>
      </c>
      <c r="CU307">
        <v>58.06194</v>
      </c>
      <c r="CV307">
        <v>89.109949999999998</v>
      </c>
      <c r="CW307">
        <v>49.676819999999999</v>
      </c>
      <c r="CX307">
        <v>78.656689999999998</v>
      </c>
      <c r="CY307">
        <v>93.805340000000001</v>
      </c>
      <c r="CZ307">
        <v>117.25622</v>
      </c>
      <c r="DA307">
        <v>82.767979999999994</v>
      </c>
      <c r="DB307">
        <v>67.990269999999995</v>
      </c>
      <c r="DC307">
        <v>61.049210000000002</v>
      </c>
      <c r="DD307">
        <v>57.097090000000001</v>
      </c>
      <c r="DE307">
        <v>124.78813</v>
      </c>
      <c r="DF307">
        <v>82.417010000000005</v>
      </c>
      <c r="DG307">
        <v>70.578620000000001</v>
      </c>
      <c r="DH307">
        <v>68.429463999999996</v>
      </c>
      <c r="DI307">
        <v>101.20041000000001</v>
      </c>
      <c r="DJ307">
        <v>59.706603999999999</v>
      </c>
      <c r="DK307">
        <v>90.05059</v>
      </c>
      <c r="DL307">
        <v>112.74693000000001</v>
      </c>
      <c r="DM307">
        <v>51.518650000000001</v>
      </c>
      <c r="DN307">
        <v>71.754289999999997</v>
      </c>
      <c r="DO307">
        <v>128.41672</v>
      </c>
      <c r="DP307">
        <v>75.497234000000006</v>
      </c>
      <c r="DQ307">
        <v>99.572294999999997</v>
      </c>
      <c r="DR307">
        <v>96.897840000000002</v>
      </c>
      <c r="DS307">
        <v>132.09081</v>
      </c>
      <c r="DT307">
        <v>137.15966</v>
      </c>
      <c r="DU307">
        <v>31.495743999999998</v>
      </c>
      <c r="DV307">
        <v>97.636979999999994</v>
      </c>
      <c r="DW307">
        <v>89.785284000000004</v>
      </c>
      <c r="DX307">
        <v>72.971034000000003</v>
      </c>
      <c r="DY307">
        <v>95.206209999999999</v>
      </c>
      <c r="DZ307">
        <v>56.529629999999997</v>
      </c>
      <c r="EA307">
        <v>110.72394</v>
      </c>
      <c r="EB307">
        <v>101.08544999999999</v>
      </c>
      <c r="EC307">
        <v>105.8617</v>
      </c>
      <c r="ED307">
        <v>106.28427000000001</v>
      </c>
      <c r="EE307">
        <v>93.839879999999994</v>
      </c>
      <c r="EF307">
        <v>125.71417</v>
      </c>
      <c r="EG307">
        <v>59.474665000000002</v>
      </c>
      <c r="EH307">
        <v>91.151359999999997</v>
      </c>
      <c r="EI307">
        <v>76.963710000000006</v>
      </c>
      <c r="EJ307">
        <v>55.403554</v>
      </c>
      <c r="EK307">
        <v>91.011369999999999</v>
      </c>
      <c r="EL307">
        <v>74.539929999999998</v>
      </c>
      <c r="EM307">
        <v>67.641884000000005</v>
      </c>
      <c r="EN307">
        <v>126.96651</v>
      </c>
      <c r="EO307">
        <v>68.579566</v>
      </c>
      <c r="EP307">
        <v>114.90635</v>
      </c>
      <c r="EQ307">
        <v>43.004513000000003</v>
      </c>
      <c r="ER307">
        <v>110.91276000000001</v>
      </c>
      <c r="ES307">
        <v>81.410600000000002</v>
      </c>
      <c r="ET307">
        <v>167.71127999999999</v>
      </c>
      <c r="EU307">
        <v>67.357690000000005</v>
      </c>
      <c r="EV307">
        <v>104.8044</v>
      </c>
      <c r="EW307">
        <v>83.271630000000002</v>
      </c>
      <c r="EX307">
        <v>47.15943</v>
      </c>
      <c r="EY307">
        <v>104.91512</v>
      </c>
      <c r="EZ307">
        <v>138.91283000000001</v>
      </c>
      <c r="FA307">
        <v>116.26585</v>
      </c>
      <c r="FB307">
        <v>48.416089999999997</v>
      </c>
      <c r="FC307">
        <v>145.79472999999999</v>
      </c>
      <c r="FD307">
        <v>75.577473999999995</v>
      </c>
      <c r="FE307">
        <v>79.829750000000004</v>
      </c>
      <c r="FF307">
        <v>112.95325</v>
      </c>
      <c r="FG307">
        <v>150.26310000000001</v>
      </c>
      <c r="FH307">
        <v>114.28006000000001</v>
      </c>
      <c r="FI307">
        <v>67.523515000000003</v>
      </c>
      <c r="FJ307">
        <v>139.21158</v>
      </c>
      <c r="FK307">
        <v>75.819135000000003</v>
      </c>
      <c r="FL307">
        <v>131.61304000000001</v>
      </c>
      <c r="FM307">
        <v>108.96184</v>
      </c>
      <c r="FN307">
        <v>111.76155</v>
      </c>
      <c r="FO307">
        <v>100.27579</v>
      </c>
      <c r="FP307">
        <v>126.40725</v>
      </c>
      <c r="FQ307">
        <v>114.6326</v>
      </c>
      <c r="FR307">
        <v>81.964785000000006</v>
      </c>
      <c r="FS307">
        <v>74.399655999999993</v>
      </c>
      <c r="FT307">
        <v>67.555946000000006</v>
      </c>
      <c r="FU307">
        <v>86.105320000000006</v>
      </c>
      <c r="FV307">
        <v>83.629035999999999</v>
      </c>
      <c r="FW307">
        <v>79.791470000000004</v>
      </c>
      <c r="FX307">
        <v>108.84647</v>
      </c>
      <c r="FY307">
        <v>65.942543999999998</v>
      </c>
      <c r="FZ307">
        <v>60.360050000000001</v>
      </c>
      <c r="GA307">
        <v>93.464844999999997</v>
      </c>
      <c r="GB307">
        <v>127.9098</v>
      </c>
      <c r="GC307">
        <v>86.312692999999996</v>
      </c>
      <c r="GD307">
        <v>93.261619999999994</v>
      </c>
      <c r="GE307">
        <v>138.0206</v>
      </c>
      <c r="GF307">
        <v>101.75642999999999</v>
      </c>
      <c r="GG307">
        <v>123.30141</v>
      </c>
      <c r="GH307">
        <v>102.77466</v>
      </c>
      <c r="GI307">
        <v>60.649709999999999</v>
      </c>
      <c r="GJ307">
        <v>53.811084999999999</v>
      </c>
      <c r="GK307">
        <v>114.51615</v>
      </c>
      <c r="GL307">
        <v>119.41328</v>
      </c>
      <c r="GM307">
        <v>53.270983999999999</v>
      </c>
      <c r="GN307">
        <v>97.993269999999995</v>
      </c>
      <c r="GO307">
        <v>125.30036</v>
      </c>
      <c r="GP307">
        <v>117.99356</v>
      </c>
      <c r="GQ307">
        <v>73.397350000000003</v>
      </c>
      <c r="GR307">
        <v>66.120975999999999</v>
      </c>
      <c r="GS307">
        <v>68.722040000000007</v>
      </c>
      <c r="GT307">
        <v>92.354699999999994</v>
      </c>
      <c r="GU307">
        <v>91.912639999999996</v>
      </c>
      <c r="GV307">
        <v>98.286389999999997</v>
      </c>
      <c r="GW307">
        <v>77.697533000000007</v>
      </c>
      <c r="GX307">
        <v>165.52929</v>
      </c>
      <c r="GY307">
        <v>86.254099999999994</v>
      </c>
      <c r="GZ307">
        <v>84.05547</v>
      </c>
      <c r="HA307">
        <v>140.56733</v>
      </c>
      <c r="HB307">
        <v>95.872450000000001</v>
      </c>
      <c r="HC307">
        <v>83.345380000000006</v>
      </c>
      <c r="HD307">
        <v>77.750339999999994</v>
      </c>
      <c r="HE307">
        <v>78.800786000000002</v>
      </c>
      <c r="HF307">
        <v>96.330196000000001</v>
      </c>
      <c r="HG307">
        <v>52.505400000000002</v>
      </c>
      <c r="HH307">
        <v>67.426429999999996</v>
      </c>
      <c r="HI307">
        <v>124.14944</v>
      </c>
      <c r="HJ307">
        <v>102.25341</v>
      </c>
      <c r="HK307">
        <v>69.315129999999996</v>
      </c>
      <c r="HL307">
        <v>125.40815000000001</v>
      </c>
      <c r="HM307">
        <v>62.659275999999998</v>
      </c>
      <c r="HN307">
        <v>173.3415</v>
      </c>
      <c r="HO307">
        <v>116.73437</v>
      </c>
      <c r="HP307">
        <v>80.805520000000001</v>
      </c>
      <c r="HQ307">
        <v>85.221789999999999</v>
      </c>
      <c r="HR307">
        <v>87.988240000000005</v>
      </c>
      <c r="HS307">
        <v>100.37689</v>
      </c>
      <c r="HT307">
        <v>92.474990000000005</v>
      </c>
      <c r="HU307">
        <v>95.483540000000005</v>
      </c>
      <c r="HV307">
        <v>60.04186</v>
      </c>
      <c r="HW307">
        <v>102.96793</v>
      </c>
      <c r="HX307">
        <v>51.940460000000002</v>
      </c>
      <c r="HY307">
        <v>96.790430000000001</v>
      </c>
      <c r="HZ307">
        <v>98.611355000000003</v>
      </c>
      <c r="IA307">
        <v>98.639846000000006</v>
      </c>
      <c r="IB307">
        <v>64.456299999999999</v>
      </c>
      <c r="IC307">
        <v>108.72456</v>
      </c>
      <c r="ID307">
        <v>80.859566000000001</v>
      </c>
      <c r="IE307">
        <v>104.10666000000001</v>
      </c>
      <c r="IF307">
        <v>63.148420000000002</v>
      </c>
      <c r="IG307">
        <v>94.447297000000006</v>
      </c>
      <c r="IH307">
        <v>115.65593</v>
      </c>
      <c r="II307">
        <v>137.94814</v>
      </c>
      <c r="IJ307">
        <v>109.08333</v>
      </c>
      <c r="IK307">
        <v>91.675234000000003</v>
      </c>
      <c r="IL307">
        <v>77.537679999999995</v>
      </c>
      <c r="IM307">
        <v>129.86323999999999</v>
      </c>
      <c r="IN307">
        <v>126.61252</v>
      </c>
      <c r="IO307">
        <v>89.487129999999993</v>
      </c>
      <c r="IP307">
        <v>70.439522999999994</v>
      </c>
      <c r="IQ307">
        <v>77.974829999999997</v>
      </c>
      <c r="IR307">
        <v>49.762546999999998</v>
      </c>
      <c r="IS307">
        <v>81.139210000000006</v>
      </c>
      <c r="IT307">
        <v>181.35552000000001</v>
      </c>
      <c r="IU307">
        <v>90.472572999999997</v>
      </c>
      <c r="IV307">
        <v>81.644120000000001</v>
      </c>
      <c r="IW307">
        <v>97.405770000000004</v>
      </c>
      <c r="IX307">
        <v>86.548023999999998</v>
      </c>
      <c r="IY307">
        <v>115.08745999999999</v>
      </c>
      <c r="IZ307">
        <v>131.63261</v>
      </c>
      <c r="JA307">
        <v>73.985020000000006</v>
      </c>
      <c r="JB307">
        <v>94.815799999999996</v>
      </c>
      <c r="JC307">
        <v>123.48990000000001</v>
      </c>
      <c r="JD307">
        <v>113.50055</v>
      </c>
      <c r="JE307">
        <v>78.820970000000003</v>
      </c>
      <c r="JF307">
        <v>73.162549999999996</v>
      </c>
      <c r="JG307">
        <v>130.19297</v>
      </c>
      <c r="JH307">
        <v>77.986424999999997</v>
      </c>
      <c r="JI307">
        <v>122.86196</v>
      </c>
      <c r="JJ307">
        <v>120.00382</v>
      </c>
      <c r="JK307">
        <v>140.26570000000001</v>
      </c>
      <c r="JL307">
        <v>78.386264999999995</v>
      </c>
      <c r="JM307">
        <v>123.78831</v>
      </c>
      <c r="JN307">
        <v>90.489620000000002</v>
      </c>
      <c r="JO307">
        <v>90.637564999999995</v>
      </c>
      <c r="JP307">
        <v>95.649253999999999</v>
      </c>
      <c r="JQ307">
        <v>72.754276000000004</v>
      </c>
      <c r="JR307">
        <v>119.60453</v>
      </c>
      <c r="JS307">
        <v>118.53236</v>
      </c>
      <c r="JT307">
        <v>115.26699000000001</v>
      </c>
      <c r="JU307">
        <v>80.348320000000001</v>
      </c>
      <c r="JV307">
        <v>96.447890000000001</v>
      </c>
      <c r="JW307">
        <v>107.01617</v>
      </c>
      <c r="JX307">
        <v>96.273655000000005</v>
      </c>
      <c r="JY307">
        <v>182.40772000000001</v>
      </c>
      <c r="JZ307">
        <v>126.69085</v>
      </c>
      <c r="KA307">
        <v>136.74812</v>
      </c>
      <c r="KB307">
        <v>137.24377999999999</v>
      </c>
      <c r="KC307">
        <v>74.111189999999993</v>
      </c>
      <c r="KD307">
        <v>88.40831</v>
      </c>
      <c r="KE307">
        <v>68.644710000000003</v>
      </c>
      <c r="KF307">
        <v>66.924710000000005</v>
      </c>
      <c r="KG307">
        <v>117.02898</v>
      </c>
      <c r="KH307">
        <v>89.100859999999997</v>
      </c>
      <c r="KI307">
        <v>76.013940000000005</v>
      </c>
      <c r="KJ307">
        <v>148.19515000000001</v>
      </c>
      <c r="KK307">
        <v>83.219629999999995</v>
      </c>
      <c r="KL307">
        <v>75.188040000000001</v>
      </c>
      <c r="KM307">
        <v>77.232919999999993</v>
      </c>
      <c r="KN307">
        <v>123.69318</v>
      </c>
      <c r="KO307">
        <v>89.570819999999998</v>
      </c>
      <c r="KP307">
        <v>35.963459999999998</v>
      </c>
      <c r="KQ307">
        <v>98.029070000000004</v>
      </c>
      <c r="KR307">
        <v>90.240234000000001</v>
      </c>
      <c r="KS307">
        <v>85.867949999999993</v>
      </c>
      <c r="KT307">
        <v>125.28189999999999</v>
      </c>
      <c r="KU307">
        <v>85.850613999999993</v>
      </c>
      <c r="KV307">
        <v>88.193799999999996</v>
      </c>
      <c r="KW307">
        <v>92.007553999999999</v>
      </c>
      <c r="KX307">
        <v>57.886713999999998</v>
      </c>
      <c r="KY307">
        <v>102.29764</v>
      </c>
      <c r="KZ307">
        <v>118.62366</v>
      </c>
      <c r="LA307">
        <v>120.89149</v>
      </c>
      <c r="LB307">
        <v>135.63699</v>
      </c>
      <c r="LC307">
        <v>75.299160000000001</v>
      </c>
      <c r="LD307">
        <v>103.84518</v>
      </c>
      <c r="LE307">
        <v>99.497736000000003</v>
      </c>
      <c r="LF307">
        <v>72.858159999999998</v>
      </c>
      <c r="LG307">
        <v>92.512190000000004</v>
      </c>
      <c r="LH307">
        <v>112.24039999999999</v>
      </c>
      <c r="LI307">
        <v>113.09963</v>
      </c>
      <c r="LJ307">
        <v>97.091395000000006</v>
      </c>
      <c r="LK307">
        <v>94.333029999999994</v>
      </c>
      <c r="LL307">
        <v>68.165915999999996</v>
      </c>
      <c r="LM307">
        <v>78.038020000000003</v>
      </c>
      <c r="LN307">
        <v>87.744579999999999</v>
      </c>
      <c r="LO307">
        <v>71.881399999999999</v>
      </c>
      <c r="LP307">
        <v>102.15398999999999</v>
      </c>
      <c r="LQ307">
        <v>133.7902</v>
      </c>
      <c r="LR307">
        <v>60.602640000000001</v>
      </c>
      <c r="LS307">
        <v>101.18371</v>
      </c>
      <c r="LT307">
        <v>131.4289</v>
      </c>
      <c r="LU307">
        <v>78.739350000000002</v>
      </c>
      <c r="LV307">
        <v>97.274360000000001</v>
      </c>
      <c r="LW307">
        <v>134.26733999999999</v>
      </c>
      <c r="LX307">
        <v>77.706224000000006</v>
      </c>
      <c r="LY307">
        <v>96.443089999999998</v>
      </c>
      <c r="LZ307">
        <v>122.48933</v>
      </c>
      <c r="MA307">
        <v>119.79833000000001</v>
      </c>
      <c r="MB307">
        <v>98.465209999999999</v>
      </c>
      <c r="MC307">
        <v>91.443669999999997</v>
      </c>
      <c r="MD307">
        <v>100.77957000000001</v>
      </c>
      <c r="ME307">
        <v>87.673519999999996</v>
      </c>
      <c r="MF307">
        <v>70.982044999999999</v>
      </c>
      <c r="MG307">
        <v>170.11479</v>
      </c>
      <c r="MH307">
        <v>110.2683</v>
      </c>
      <c r="MI307">
        <v>110.20563</v>
      </c>
      <c r="MJ307">
        <v>114.12354999999999</v>
      </c>
      <c r="MK307">
        <v>139.54035999999999</v>
      </c>
      <c r="ML307">
        <v>120.82912</v>
      </c>
      <c r="MM307">
        <v>130.92492999999999</v>
      </c>
      <c r="MN307">
        <v>39.619112000000001</v>
      </c>
      <c r="MO307">
        <v>74.671559999999999</v>
      </c>
      <c r="MP307">
        <v>109.91851</v>
      </c>
      <c r="MQ307">
        <v>51.150762999999998</v>
      </c>
      <c r="MR307">
        <v>57.908909999999999</v>
      </c>
      <c r="MS307">
        <v>49.132620000000003</v>
      </c>
      <c r="MT307">
        <v>98.139536000000007</v>
      </c>
      <c r="MU307">
        <v>119.94399</v>
      </c>
      <c r="MV307">
        <v>155.79823999999999</v>
      </c>
      <c r="MW307">
        <v>91.492604999999998</v>
      </c>
      <c r="MX307">
        <v>92.160404</v>
      </c>
      <c r="MY307">
        <v>109.35829</v>
      </c>
      <c r="MZ307">
        <v>78.116309999999999</v>
      </c>
      <c r="NA307">
        <v>134.97308000000001</v>
      </c>
      <c r="NB307">
        <v>81.156880000000001</v>
      </c>
      <c r="NC307">
        <v>92.059309999999996</v>
      </c>
      <c r="ND307">
        <v>53.180889999999998</v>
      </c>
      <c r="NE307">
        <v>96.725476</v>
      </c>
      <c r="NF307">
        <v>57.66789</v>
      </c>
      <c r="NG307">
        <v>109.72968</v>
      </c>
      <c r="NH307">
        <v>94.278884000000005</v>
      </c>
      <c r="NI307">
        <v>138.83427</v>
      </c>
      <c r="NJ307">
        <v>89.238054000000005</v>
      </c>
      <c r="NK307">
        <v>111.86309</v>
      </c>
      <c r="NL307">
        <v>73.179745999999994</v>
      </c>
      <c r="NM307">
        <v>50.313293999999999</v>
      </c>
      <c r="NN307">
        <v>85.675460000000001</v>
      </c>
      <c r="NO307">
        <v>68.580749999999995</v>
      </c>
      <c r="NP307">
        <v>172.24476000000001</v>
      </c>
      <c r="NQ307">
        <v>98.855109999999996</v>
      </c>
      <c r="NR307">
        <v>124.41763</v>
      </c>
      <c r="NS307">
        <v>96.338250000000002</v>
      </c>
      <c r="NT307">
        <v>102.99648999999999</v>
      </c>
      <c r="NU307">
        <v>115.91306</v>
      </c>
      <c r="NV307">
        <v>59.380555000000001</v>
      </c>
      <c r="NW307">
        <v>55.840564000000001</v>
      </c>
      <c r="NX307">
        <v>103.199</v>
      </c>
      <c r="NY307">
        <v>130.22139000000001</v>
      </c>
      <c r="NZ307">
        <v>103.42742</v>
      </c>
      <c r="OA307">
        <v>102.98593</v>
      </c>
      <c r="OB307">
        <v>88.977119999999999</v>
      </c>
      <c r="OC307">
        <v>131.96693999999999</v>
      </c>
      <c r="OD307">
        <v>124.97821999999999</v>
      </c>
      <c r="OE307">
        <v>51.757689999999997</v>
      </c>
      <c r="OF307">
        <v>106.88379</v>
      </c>
      <c r="OG307">
        <v>99.530180000000001</v>
      </c>
      <c r="OH307">
        <v>94.632829999999998</v>
      </c>
      <c r="OI307">
        <v>109.82008999999999</v>
      </c>
      <c r="OJ307">
        <v>101.64603</v>
      </c>
      <c r="OK307">
        <v>78.775734</v>
      </c>
      <c r="OL307">
        <v>121.24227999999999</v>
      </c>
      <c r="OM307">
        <v>104.12560999999999</v>
      </c>
      <c r="ON307">
        <v>92.605065999999994</v>
      </c>
      <c r="OO307">
        <v>114.47837</v>
      </c>
      <c r="OP307">
        <v>108.08047999999999</v>
      </c>
      <c r="OQ307">
        <v>80.396825000000007</v>
      </c>
      <c r="OR307">
        <v>129.65912</v>
      </c>
      <c r="OS307">
        <v>95.024055000000004</v>
      </c>
      <c r="OT307">
        <v>76.076779999999999</v>
      </c>
      <c r="OU307">
        <v>120.11456</v>
      </c>
      <c r="OV307">
        <v>76.603043</v>
      </c>
      <c r="OW307">
        <v>121.72655</v>
      </c>
      <c r="OX307">
        <v>82.582104000000001</v>
      </c>
      <c r="OY307">
        <v>80.328800000000001</v>
      </c>
      <c r="OZ307">
        <v>144.61848000000001</v>
      </c>
      <c r="PA307">
        <v>80.533479999999997</v>
      </c>
      <c r="PB307">
        <v>142.67087000000001</v>
      </c>
      <c r="PC307">
        <v>137.65574000000001</v>
      </c>
      <c r="PD307">
        <v>110.21465000000001</v>
      </c>
      <c r="PE307">
        <v>77.856560000000002</v>
      </c>
      <c r="PF307">
        <v>147.14327</v>
      </c>
      <c r="PG307">
        <v>121.5752</v>
      </c>
      <c r="PH307">
        <v>160.0275</v>
      </c>
      <c r="PI307">
        <v>85.785899999999998</v>
      </c>
      <c r="PJ307">
        <v>97.575599999999994</v>
      </c>
      <c r="PK307">
        <v>114.61409999999999</v>
      </c>
      <c r="PL307">
        <v>89.827513999999994</v>
      </c>
      <c r="PM307">
        <v>116.10054</v>
      </c>
      <c r="PN307">
        <v>104.32799</v>
      </c>
      <c r="PO307">
        <v>105.14779</v>
      </c>
      <c r="PP307">
        <v>82.089290000000005</v>
      </c>
      <c r="PQ307">
        <v>113.66096</v>
      </c>
      <c r="PR307">
        <v>124.82053000000001</v>
      </c>
      <c r="PS307">
        <v>92.228020000000001</v>
      </c>
      <c r="PT307">
        <v>130.03963999999999</v>
      </c>
      <c r="PU307">
        <v>116.50771</v>
      </c>
      <c r="PV307">
        <v>58.5548</v>
      </c>
      <c r="PW307">
        <v>78.847634999999997</v>
      </c>
      <c r="PX307">
        <v>113.66768</v>
      </c>
      <c r="PY307">
        <v>66.750950000000003</v>
      </c>
      <c r="PZ307">
        <v>146.13441</v>
      </c>
      <c r="QA307">
        <v>146.70434</v>
      </c>
      <c r="QB307">
        <v>83.899950000000004</v>
      </c>
      <c r="QC307">
        <v>78.537464</v>
      </c>
      <c r="QD307">
        <v>103.94934000000001</v>
      </c>
      <c r="QE307">
        <v>111.6932</v>
      </c>
      <c r="QF307">
        <v>88.010230000000007</v>
      </c>
      <c r="QG307">
        <v>54.02037</v>
      </c>
      <c r="QH307">
        <v>134.49377000000001</v>
      </c>
      <c r="QI307">
        <v>83.141165999999998</v>
      </c>
      <c r="QJ307">
        <v>78.246880000000004</v>
      </c>
      <c r="QK307">
        <v>105.66615</v>
      </c>
      <c r="QL307">
        <v>107.3558</v>
      </c>
      <c r="QM307">
        <v>53.138052999999999</v>
      </c>
      <c r="QN307">
        <v>119.85164</v>
      </c>
      <c r="QO307">
        <v>69.361069999999998</v>
      </c>
      <c r="QP307">
        <v>35.919964</v>
      </c>
      <c r="QQ307">
        <v>132.11600999999999</v>
      </c>
      <c r="QR307">
        <v>102.96566</v>
      </c>
      <c r="QS307">
        <v>68.105996000000005</v>
      </c>
      <c r="QT307">
        <v>114.73922</v>
      </c>
      <c r="QU307">
        <v>73.876090000000005</v>
      </c>
      <c r="QV307">
        <v>108.3175</v>
      </c>
      <c r="QW307">
        <v>140.42321000000001</v>
      </c>
      <c r="QX307">
        <v>65.238460000000003</v>
      </c>
      <c r="QY307">
        <v>96.376114999999999</v>
      </c>
      <c r="QZ307">
        <v>54.873170000000002</v>
      </c>
      <c r="RA307">
        <v>37.202109999999998</v>
      </c>
      <c r="RB307">
        <v>89.455250000000007</v>
      </c>
      <c r="RC307">
        <v>125.43575</v>
      </c>
      <c r="RD307">
        <v>122.70231</v>
      </c>
      <c r="RE307">
        <v>118.38683</v>
      </c>
      <c r="RF307">
        <v>105.08969</v>
      </c>
      <c r="RG307">
        <v>60.496794999999999</v>
      </c>
      <c r="RH307">
        <v>76.96942</v>
      </c>
      <c r="RI307">
        <v>106.48480000000001</v>
      </c>
      <c r="RJ307">
        <v>75.084479999999999</v>
      </c>
      <c r="RK307">
        <v>88.604236</v>
      </c>
      <c r="RL307">
        <v>87.003225</v>
      </c>
      <c r="RM307">
        <v>79.662025</v>
      </c>
      <c r="RN307">
        <v>85.063540000000003</v>
      </c>
      <c r="RO307">
        <v>101.69265</v>
      </c>
      <c r="RP307">
        <v>57.518506000000002</v>
      </c>
      <c r="RQ307">
        <v>120.9494</v>
      </c>
      <c r="RR307">
        <v>68.298393000000004</v>
      </c>
      <c r="RS307">
        <v>97.299009999999996</v>
      </c>
      <c r="RT307">
        <v>90.582080000000005</v>
      </c>
      <c r="RU307">
        <v>97.815304999999995</v>
      </c>
      <c r="RV307">
        <v>95.266779999999997</v>
      </c>
      <c r="RW307">
        <v>93.98648</v>
      </c>
      <c r="RX307">
        <v>105.40141</v>
      </c>
      <c r="RY307">
        <v>125.4448</v>
      </c>
      <c r="RZ307">
        <v>44.696525000000001</v>
      </c>
      <c r="SA307">
        <v>103.66598</v>
      </c>
      <c r="SB307">
        <v>103.74572000000001</v>
      </c>
      <c r="SC307">
        <v>110.44880999999999</v>
      </c>
      <c r="SD307">
        <v>67.432379999999995</v>
      </c>
      <c r="SE307">
        <v>82.491759999999999</v>
      </c>
      <c r="SF307">
        <v>82.957920000000001</v>
      </c>
      <c r="SG307">
        <v>48.958616999999997</v>
      </c>
      <c r="SH307">
        <v>92.042630000000003</v>
      </c>
      <c r="SI307">
        <v>106.91503</v>
      </c>
      <c r="SJ307">
        <v>49.567326999999999</v>
      </c>
      <c r="SK307">
        <v>83.112880000000004</v>
      </c>
      <c r="SL307">
        <v>110.02879</v>
      </c>
      <c r="SM307">
        <v>58.707047000000003</v>
      </c>
      <c r="SN307">
        <v>128.39742000000001</v>
      </c>
      <c r="SO307">
        <v>73.994905000000003</v>
      </c>
      <c r="SP307">
        <v>91.096950000000007</v>
      </c>
      <c r="SQ307">
        <v>90.797323000000006</v>
      </c>
      <c r="SR307">
        <v>156.45955000000001</v>
      </c>
      <c r="SS307">
        <v>103.86057</v>
      </c>
      <c r="ST307">
        <v>84.612560000000002</v>
      </c>
      <c r="SU307">
        <v>89.954775999999995</v>
      </c>
      <c r="SV307">
        <v>50.771880000000003</v>
      </c>
      <c r="SW307">
        <v>76.532024000000007</v>
      </c>
      <c r="SX307">
        <v>196.79335</v>
      </c>
      <c r="SY307">
        <v>63.639319999999998</v>
      </c>
      <c r="SZ307">
        <v>308.00922000000003</v>
      </c>
      <c r="TA307">
        <v>95.380645999999999</v>
      </c>
      <c r="TB307">
        <v>113.06146</v>
      </c>
      <c r="TC307">
        <v>90.884495000000001</v>
      </c>
      <c r="TD307">
        <v>62.670875000000002</v>
      </c>
      <c r="TE307">
        <v>95.430654000000004</v>
      </c>
      <c r="TF307">
        <v>55.709989999999998</v>
      </c>
      <c r="TG307">
        <v>129.22095999999999</v>
      </c>
      <c r="TH307">
        <v>92.133600000000001</v>
      </c>
      <c r="TI307">
        <v>79.882270000000005</v>
      </c>
      <c r="TJ307">
        <v>80.084119999999999</v>
      </c>
      <c r="TK307">
        <v>64.707859999999997</v>
      </c>
      <c r="TL307">
        <v>112.04984</v>
      </c>
      <c r="TM307">
        <v>102.40801999999999</v>
      </c>
      <c r="TN307">
        <v>97.947586000000001</v>
      </c>
      <c r="TO307">
        <v>150.58304999999999</v>
      </c>
      <c r="TP307">
        <v>143.15223</v>
      </c>
      <c r="TQ307">
        <v>120.89202</v>
      </c>
      <c r="TR307">
        <v>89.962614000000002</v>
      </c>
      <c r="TS307">
        <v>123.93365</v>
      </c>
      <c r="TT307">
        <v>113.16204999999999</v>
      </c>
      <c r="TU307">
        <v>81.728549999999998</v>
      </c>
      <c r="TV307">
        <v>67.469363999999999</v>
      </c>
      <c r="TW307">
        <v>58.978859999999997</v>
      </c>
      <c r="TX307">
        <v>84.622860000000003</v>
      </c>
      <c r="TY307">
        <v>102.52638</v>
      </c>
      <c r="TZ307">
        <v>302.12765000000002</v>
      </c>
      <c r="UA307">
        <v>95.295079999999999</v>
      </c>
      <c r="UB307">
        <v>70.33184</v>
      </c>
      <c r="UC307">
        <v>59.020567</v>
      </c>
      <c r="UD307">
        <v>67.293184999999994</v>
      </c>
      <c r="UE307">
        <v>158.19328999999999</v>
      </c>
      <c r="UF307">
        <v>36.302121999999997</v>
      </c>
      <c r="UG307">
        <v>106.6568</v>
      </c>
      <c r="UH307">
        <v>143.00355999999999</v>
      </c>
      <c r="UI307">
        <v>101.74232000000001</v>
      </c>
      <c r="UJ307">
        <v>372.80345</v>
      </c>
      <c r="UK307">
        <v>111.90476</v>
      </c>
      <c r="UL307">
        <v>149.44788</v>
      </c>
      <c r="UM307">
        <v>33.102983000000002</v>
      </c>
      <c r="UN307">
        <v>123.73626</v>
      </c>
      <c r="UO307">
        <v>112.86982</v>
      </c>
      <c r="UP307">
        <v>98.532349999999994</v>
      </c>
      <c r="UQ307">
        <v>100.70953</v>
      </c>
      <c r="UR307">
        <v>124.24104</v>
      </c>
      <c r="US307">
        <v>133.31372999999999</v>
      </c>
      <c r="UT307">
        <v>73.972909999999999</v>
      </c>
      <c r="UU307">
        <v>102.58342</v>
      </c>
      <c r="UV307">
        <v>166.15655000000001</v>
      </c>
      <c r="UW307">
        <v>64.779465999999999</v>
      </c>
      <c r="UX307">
        <v>115.15212</v>
      </c>
      <c r="UY307">
        <v>151.74691999999999</v>
      </c>
      <c r="UZ307">
        <v>140.52062000000001</v>
      </c>
      <c r="VA307">
        <v>104.33162</v>
      </c>
      <c r="VB307">
        <v>102.80633</v>
      </c>
      <c r="VC307">
        <v>119.88789</v>
      </c>
      <c r="VD307">
        <v>33.874943999999999</v>
      </c>
      <c r="VE307">
        <v>163.01788999999999</v>
      </c>
      <c r="VF307">
        <v>64.501410000000007</v>
      </c>
      <c r="VG307">
        <v>120.45932999999999</v>
      </c>
      <c r="VH307">
        <v>121.78042000000001</v>
      </c>
      <c r="VI307">
        <v>185.04615000000001</v>
      </c>
      <c r="VJ307">
        <v>80.215689999999995</v>
      </c>
      <c r="VK307">
        <v>88.801730000000006</v>
      </c>
      <c r="VL307">
        <v>152.07022000000001</v>
      </c>
      <c r="VM307">
        <v>108.92054</v>
      </c>
      <c r="VN307">
        <v>118.99861</v>
      </c>
      <c r="VO307">
        <v>57.556559999999998</v>
      </c>
      <c r="VP307">
        <v>124.80531999999999</v>
      </c>
      <c r="VQ307">
        <v>157.0361</v>
      </c>
      <c r="VR307">
        <v>194.00400999999999</v>
      </c>
      <c r="VS307">
        <v>140.16954999999999</v>
      </c>
      <c r="VT307">
        <v>75.979124999999996</v>
      </c>
      <c r="VU307">
        <v>98.668689999999998</v>
      </c>
      <c r="VV307">
        <v>85.139499999999998</v>
      </c>
      <c r="VW307">
        <v>112.21216</v>
      </c>
      <c r="VX307">
        <v>91.472710000000006</v>
      </c>
      <c r="VY307">
        <v>127.25118000000001</v>
      </c>
      <c r="VZ307">
        <v>87.989490000000004</v>
      </c>
      <c r="WA307">
        <v>111.89337</v>
      </c>
      <c r="WB307">
        <v>72.395200000000003</v>
      </c>
      <c r="WC307">
        <v>98.898679999999999</v>
      </c>
    </row>
    <row r="308" spans="1:601" x14ac:dyDescent="0.25">
      <c r="A308" s="2">
        <v>43906</v>
      </c>
      <c r="B308">
        <v>51.016680000000001</v>
      </c>
      <c r="C308">
        <v>31.126124000000001</v>
      </c>
      <c r="D308">
        <v>42.799190000000003</v>
      </c>
      <c r="E308">
        <v>61.195253999999998</v>
      </c>
      <c r="F308">
        <v>100.23327</v>
      </c>
      <c r="G308">
        <v>72.42501</v>
      </c>
      <c r="H308">
        <v>106.04383</v>
      </c>
      <c r="I308">
        <v>93.026480000000006</v>
      </c>
      <c r="J308">
        <v>68.892629999999997</v>
      </c>
      <c r="K308">
        <v>62.935720000000003</v>
      </c>
      <c r="L308">
        <v>81.265545000000003</v>
      </c>
      <c r="M308">
        <v>83.338594000000001</v>
      </c>
      <c r="N308">
        <v>102.21597</v>
      </c>
      <c r="O308">
        <v>97.607290000000006</v>
      </c>
      <c r="P308">
        <v>81.634592999999995</v>
      </c>
      <c r="Q308">
        <v>104.82311</v>
      </c>
      <c r="R308">
        <v>60.14658</v>
      </c>
      <c r="S308">
        <v>89.385350000000003</v>
      </c>
      <c r="T308">
        <v>117.22393</v>
      </c>
      <c r="U308">
        <v>56.159692999999997</v>
      </c>
      <c r="V308">
        <v>79.519149999999996</v>
      </c>
      <c r="W308">
        <v>118.01455</v>
      </c>
      <c r="X308">
        <v>140.61178000000001</v>
      </c>
      <c r="Y308">
        <v>65.989310000000003</v>
      </c>
      <c r="Z308">
        <v>73.440169999999995</v>
      </c>
      <c r="AA308">
        <v>108.5782</v>
      </c>
      <c r="AB308">
        <v>107.0562</v>
      </c>
      <c r="AC308">
        <v>94.877875000000003</v>
      </c>
      <c r="AD308">
        <v>179.50565</v>
      </c>
      <c r="AE308">
        <v>85.045593999999994</v>
      </c>
      <c r="AF308">
        <v>69.330055000000002</v>
      </c>
      <c r="AG308">
        <v>79.429959999999994</v>
      </c>
      <c r="AH308">
        <v>71.057990000000004</v>
      </c>
      <c r="AI308">
        <v>56.89499</v>
      </c>
      <c r="AJ308">
        <v>76.793057000000005</v>
      </c>
      <c r="AK308">
        <v>47.879240000000003</v>
      </c>
      <c r="AL308">
        <v>79.145089999999996</v>
      </c>
      <c r="AM308">
        <v>107.59182</v>
      </c>
      <c r="AN308">
        <v>109.83864</v>
      </c>
      <c r="AO308">
        <v>123.81532</v>
      </c>
      <c r="AP308">
        <v>70.075303000000005</v>
      </c>
      <c r="AQ308">
        <v>104.71547</v>
      </c>
      <c r="AR308">
        <v>95.121442999999999</v>
      </c>
      <c r="AS308">
        <v>110.03643</v>
      </c>
      <c r="AT308">
        <v>47.057490000000001</v>
      </c>
      <c r="AU308">
        <v>126.5848</v>
      </c>
      <c r="AV308">
        <v>109.00989</v>
      </c>
      <c r="AW308">
        <v>84.602279999999993</v>
      </c>
      <c r="AX308">
        <v>63.304279999999999</v>
      </c>
      <c r="AY308">
        <v>64.895560000000003</v>
      </c>
      <c r="AZ308">
        <v>84.730243999999999</v>
      </c>
      <c r="BA308">
        <v>61.245095999999997</v>
      </c>
      <c r="BB308">
        <v>107.59399000000001</v>
      </c>
      <c r="BC308">
        <v>51.665100000000002</v>
      </c>
      <c r="BD308">
        <v>89.470470000000006</v>
      </c>
      <c r="BE308">
        <v>52.853009999999998</v>
      </c>
      <c r="BF308">
        <v>83.606832999999995</v>
      </c>
      <c r="BG308">
        <v>86.799586000000005</v>
      </c>
      <c r="BH308">
        <v>28.40288</v>
      </c>
      <c r="BI308">
        <v>72.342162999999999</v>
      </c>
      <c r="BJ308">
        <v>117.79237000000001</v>
      </c>
      <c r="BK308">
        <v>72.434837000000002</v>
      </c>
      <c r="BL308">
        <v>87.951369999999997</v>
      </c>
      <c r="BM308">
        <v>98.492545000000007</v>
      </c>
      <c r="BN308">
        <v>120.52991</v>
      </c>
      <c r="BO308">
        <v>77.738069999999993</v>
      </c>
      <c r="BP308">
        <v>88.721453999999994</v>
      </c>
      <c r="BQ308">
        <v>73.633260000000007</v>
      </c>
      <c r="BR308">
        <v>106.61658</v>
      </c>
      <c r="BS308">
        <v>67.73218</v>
      </c>
      <c r="BT308">
        <v>98.361266000000001</v>
      </c>
      <c r="BU308">
        <v>121.58916000000001</v>
      </c>
      <c r="BV308">
        <v>84.16404</v>
      </c>
      <c r="BW308">
        <v>104.58978</v>
      </c>
      <c r="BX308">
        <v>59.19417</v>
      </c>
      <c r="BY308">
        <v>56.298349999999999</v>
      </c>
      <c r="BZ308">
        <v>75.391050000000007</v>
      </c>
      <c r="CA308">
        <v>102.85442999999999</v>
      </c>
      <c r="CB308">
        <v>53.173214000000002</v>
      </c>
      <c r="CC308">
        <v>145.87967</v>
      </c>
      <c r="CD308">
        <v>105.04568999999999</v>
      </c>
      <c r="CE308">
        <v>117.38847</v>
      </c>
      <c r="CF308">
        <v>83.213806000000005</v>
      </c>
      <c r="CG308">
        <v>84.023330000000001</v>
      </c>
      <c r="CH308">
        <v>70.267343999999994</v>
      </c>
      <c r="CI308">
        <v>67.624694000000005</v>
      </c>
      <c r="CJ308">
        <v>91.534189999999995</v>
      </c>
      <c r="CK308">
        <v>47.679532000000002</v>
      </c>
      <c r="CL308">
        <v>65.933700000000002</v>
      </c>
      <c r="CM308">
        <v>103.84423</v>
      </c>
      <c r="CN308">
        <v>86.549809999999994</v>
      </c>
      <c r="CO308">
        <v>214.08037999999999</v>
      </c>
      <c r="CP308">
        <v>69.771486999999993</v>
      </c>
      <c r="CQ308">
        <v>65.002579999999995</v>
      </c>
      <c r="CR308">
        <v>86.150986000000003</v>
      </c>
      <c r="CS308">
        <v>79.030640000000005</v>
      </c>
      <c r="CT308">
        <v>114.21807</v>
      </c>
      <c r="CU308">
        <v>56.447119999999998</v>
      </c>
      <c r="CV308">
        <v>80.843090000000004</v>
      </c>
      <c r="CW308">
        <v>45.744959999999999</v>
      </c>
      <c r="CX308">
        <v>68.927819999999997</v>
      </c>
      <c r="CY308">
        <v>87.699496999999994</v>
      </c>
      <c r="CZ308">
        <v>104.90072000000001</v>
      </c>
      <c r="DA308">
        <v>75.563860000000005</v>
      </c>
      <c r="DB308">
        <v>61.372709999999998</v>
      </c>
      <c r="DC308">
        <v>52.91751</v>
      </c>
      <c r="DD308">
        <v>49.578859999999999</v>
      </c>
      <c r="DE308">
        <v>127.36908</v>
      </c>
      <c r="DF308">
        <v>72.389906999999994</v>
      </c>
      <c r="DG308">
        <v>68.547826999999998</v>
      </c>
      <c r="DH308">
        <v>59.281564000000003</v>
      </c>
      <c r="DI308">
        <v>94.353764999999996</v>
      </c>
      <c r="DJ308">
        <v>53.351869999999998</v>
      </c>
      <c r="DK308">
        <v>86.902760000000001</v>
      </c>
      <c r="DL308">
        <v>114.3711</v>
      </c>
      <c r="DM308">
        <v>45.969619999999999</v>
      </c>
      <c r="DN308">
        <v>65.945310000000006</v>
      </c>
      <c r="DO308">
        <v>116.57144</v>
      </c>
      <c r="DP308">
        <v>73.22372</v>
      </c>
      <c r="DQ308">
        <v>98.010706999999996</v>
      </c>
      <c r="DR308">
        <v>86.131405999999998</v>
      </c>
      <c r="DS308">
        <v>119.90461000000001</v>
      </c>
      <c r="DT308">
        <v>126.75922</v>
      </c>
      <c r="DU308">
        <v>27.660720000000001</v>
      </c>
      <c r="DV308">
        <v>98.021542999999994</v>
      </c>
      <c r="DW308">
        <v>88.682779999999994</v>
      </c>
      <c r="DX308">
        <v>69.447000000000003</v>
      </c>
      <c r="DY308">
        <v>89.795479999999998</v>
      </c>
      <c r="DZ308">
        <v>50.773232999999998</v>
      </c>
      <c r="EA308">
        <v>110.96003</v>
      </c>
      <c r="EB308">
        <v>105.47807</v>
      </c>
      <c r="EC308">
        <v>99.629694000000001</v>
      </c>
      <c r="ED308">
        <v>93.920559999999995</v>
      </c>
      <c r="EE308">
        <v>81.540480000000002</v>
      </c>
      <c r="EF308">
        <v>122.06357</v>
      </c>
      <c r="EG308">
        <v>53.164940000000001</v>
      </c>
      <c r="EH308">
        <v>85.161640000000006</v>
      </c>
      <c r="EI308">
        <v>72.904839999999993</v>
      </c>
      <c r="EJ308">
        <v>52.528869999999998</v>
      </c>
      <c r="EK308">
        <v>81.159620000000004</v>
      </c>
      <c r="EL308">
        <v>71.634259999999998</v>
      </c>
      <c r="EM308">
        <v>59.704166999999998</v>
      </c>
      <c r="EN308">
        <v>118.50208000000001</v>
      </c>
      <c r="EO308">
        <v>68.955844999999997</v>
      </c>
      <c r="EP308">
        <v>108.12737</v>
      </c>
      <c r="EQ308">
        <v>44.733083000000001</v>
      </c>
      <c r="ER308">
        <v>112.06449000000001</v>
      </c>
      <c r="ES308">
        <v>77.32593</v>
      </c>
      <c r="ET308">
        <v>160.61188999999999</v>
      </c>
      <c r="EU308">
        <v>67.052400000000006</v>
      </c>
      <c r="EV308">
        <v>95.469089999999994</v>
      </c>
      <c r="EW308">
        <v>74.521135999999998</v>
      </c>
      <c r="EX308">
        <v>44.703533999999998</v>
      </c>
      <c r="EY308">
        <v>96.636650000000003</v>
      </c>
      <c r="EZ308">
        <v>132.48652000000001</v>
      </c>
      <c r="FA308">
        <v>112.28465</v>
      </c>
      <c r="FB308">
        <v>44.231327999999998</v>
      </c>
      <c r="FC308">
        <v>137.16166000000001</v>
      </c>
      <c r="FD308">
        <v>72.288830000000004</v>
      </c>
      <c r="FE308">
        <v>76.649069999999995</v>
      </c>
      <c r="FF308">
        <v>102.08544999999999</v>
      </c>
      <c r="FG308">
        <v>136.63106999999999</v>
      </c>
      <c r="FH308">
        <v>109.79967000000001</v>
      </c>
      <c r="FI308">
        <v>57.175266999999998</v>
      </c>
      <c r="FJ308">
        <v>137.66686000000001</v>
      </c>
      <c r="FK308">
        <v>75.107290000000006</v>
      </c>
      <c r="FL308">
        <v>129.77655999999999</v>
      </c>
      <c r="FM308">
        <v>103.10558</v>
      </c>
      <c r="FN308">
        <v>104.08306</v>
      </c>
      <c r="FO308">
        <v>97.842950000000002</v>
      </c>
      <c r="FP308">
        <v>116.83973</v>
      </c>
      <c r="FQ308">
        <v>108.88146</v>
      </c>
      <c r="FR308">
        <v>70.339555000000004</v>
      </c>
      <c r="FS308">
        <v>66.997640000000004</v>
      </c>
      <c r="FT308">
        <v>65.586830000000006</v>
      </c>
      <c r="FU308">
        <v>75.512069999999994</v>
      </c>
      <c r="FV308">
        <v>79.047359999999998</v>
      </c>
      <c r="FW308">
        <v>72.932659999999998</v>
      </c>
      <c r="FX308">
        <v>107.86775</v>
      </c>
      <c r="FY308">
        <v>61.200665999999998</v>
      </c>
      <c r="FZ308">
        <v>50.826912999999998</v>
      </c>
      <c r="GA308">
        <v>90.034279999999995</v>
      </c>
      <c r="GB308">
        <v>132.47718</v>
      </c>
      <c r="GC308">
        <v>81.954193000000004</v>
      </c>
      <c r="GD308">
        <v>85.344009999999997</v>
      </c>
      <c r="GE308">
        <v>141.31041999999999</v>
      </c>
      <c r="GF308">
        <v>95.212469999999996</v>
      </c>
      <c r="GG308">
        <v>123.51578000000001</v>
      </c>
      <c r="GH308">
        <v>96.998035999999999</v>
      </c>
      <c r="GI308">
        <v>55.637324</v>
      </c>
      <c r="GJ308">
        <v>51.83963</v>
      </c>
      <c r="GK308">
        <v>103.78453</v>
      </c>
      <c r="GL308">
        <v>116.58682</v>
      </c>
      <c r="GM308">
        <v>50.041269999999997</v>
      </c>
      <c r="GN308">
        <v>97.254300000000001</v>
      </c>
      <c r="GO308">
        <v>115.0864</v>
      </c>
      <c r="GP308">
        <v>110.51579</v>
      </c>
      <c r="GQ308">
        <v>66.630099999999999</v>
      </c>
      <c r="GR308">
        <v>61.595199999999998</v>
      </c>
      <c r="GS308">
        <v>63.370980000000003</v>
      </c>
      <c r="GT308">
        <v>88.479686000000001</v>
      </c>
      <c r="GU308">
        <v>87.633382999999995</v>
      </c>
      <c r="GV308">
        <v>98.651560000000003</v>
      </c>
      <c r="GW308">
        <v>68.820404999999994</v>
      </c>
      <c r="GX308">
        <v>169.30244999999999</v>
      </c>
      <c r="GY308">
        <v>74.592259999999996</v>
      </c>
      <c r="GZ308">
        <v>79.681252999999998</v>
      </c>
      <c r="HA308">
        <v>140.68486999999999</v>
      </c>
      <c r="HB308">
        <v>90.602860000000007</v>
      </c>
      <c r="HC308">
        <v>69.088700000000003</v>
      </c>
      <c r="HD308">
        <v>73.834854000000007</v>
      </c>
      <c r="HE308">
        <v>68.822280000000006</v>
      </c>
      <c r="HF308">
        <v>84.351519999999994</v>
      </c>
      <c r="HG308">
        <v>49.102773999999997</v>
      </c>
      <c r="HH308">
        <v>60.518920000000001</v>
      </c>
      <c r="HI308">
        <v>119.66305</v>
      </c>
      <c r="HJ308">
        <v>91.361295999999996</v>
      </c>
      <c r="HK308">
        <v>60.790396000000001</v>
      </c>
      <c r="HL308">
        <v>124.56355000000001</v>
      </c>
      <c r="HM308">
        <v>58.165089999999999</v>
      </c>
      <c r="HN308">
        <v>185.54031000000001</v>
      </c>
      <c r="HO308">
        <v>106.50604</v>
      </c>
      <c r="HP308">
        <v>63.285184000000001</v>
      </c>
      <c r="HQ308">
        <v>77.580135999999996</v>
      </c>
      <c r="HR308">
        <v>81.974270000000004</v>
      </c>
      <c r="HS308">
        <v>98.848444000000001</v>
      </c>
      <c r="HT308">
        <v>85.491619999999998</v>
      </c>
      <c r="HU308">
        <v>85.265844999999999</v>
      </c>
      <c r="HV308">
        <v>59.041435</v>
      </c>
      <c r="HW308">
        <v>92.568844999999996</v>
      </c>
      <c r="HX308">
        <v>45.125577</v>
      </c>
      <c r="HY308">
        <v>92.717403000000004</v>
      </c>
      <c r="HZ308">
        <v>100.74543</v>
      </c>
      <c r="IA308">
        <v>86.637913999999995</v>
      </c>
      <c r="IB308">
        <v>59.349597000000003</v>
      </c>
      <c r="IC308">
        <v>107.82686</v>
      </c>
      <c r="ID308">
        <v>71.1952</v>
      </c>
      <c r="IE308">
        <v>97.779983000000001</v>
      </c>
      <c r="IF308">
        <v>57.874279999999999</v>
      </c>
      <c r="IG308">
        <v>81.523335000000003</v>
      </c>
      <c r="IH308">
        <v>109.01084</v>
      </c>
      <c r="II308">
        <v>126.34218</v>
      </c>
      <c r="IJ308">
        <v>70.477635000000006</v>
      </c>
      <c r="IK308">
        <v>83.423000000000002</v>
      </c>
      <c r="IL308">
        <v>77.024645000000007</v>
      </c>
      <c r="IM308">
        <v>120.84005000000001</v>
      </c>
      <c r="IN308">
        <v>119.37226</v>
      </c>
      <c r="IO308">
        <v>82.850899999999996</v>
      </c>
      <c r="IP308">
        <v>62.340223999999999</v>
      </c>
      <c r="IQ308">
        <v>69.973737</v>
      </c>
      <c r="IR308">
        <v>51.361173000000001</v>
      </c>
      <c r="IS308">
        <v>74.047123999999997</v>
      </c>
      <c r="IT308">
        <v>179.99008000000001</v>
      </c>
      <c r="IU308">
        <v>86.406182999999999</v>
      </c>
      <c r="IV308">
        <v>76.800820000000002</v>
      </c>
      <c r="IW308">
        <v>92.873687000000004</v>
      </c>
      <c r="IX308">
        <v>81.597966</v>
      </c>
      <c r="IY308">
        <v>109.91831999999999</v>
      </c>
      <c r="IZ308">
        <v>128.93351000000001</v>
      </c>
      <c r="JA308">
        <v>71.904253999999995</v>
      </c>
      <c r="JB308">
        <v>81.256290000000007</v>
      </c>
      <c r="JC308">
        <v>104.62732</v>
      </c>
      <c r="JD308">
        <v>100.74127</v>
      </c>
      <c r="JE308">
        <v>74.701859999999996</v>
      </c>
      <c r="JF308">
        <v>65.305203000000006</v>
      </c>
      <c r="JG308">
        <v>118.27884</v>
      </c>
      <c r="JH308">
        <v>61.90258</v>
      </c>
      <c r="JI308">
        <v>116.38534</v>
      </c>
      <c r="JJ308">
        <v>106.54113</v>
      </c>
      <c r="JK308">
        <v>132.58141000000001</v>
      </c>
      <c r="JL308">
        <v>71.297479999999993</v>
      </c>
      <c r="JM308">
        <v>117.79288</v>
      </c>
      <c r="JN308">
        <v>87.393900000000002</v>
      </c>
      <c r="JO308">
        <v>85.939734999999999</v>
      </c>
      <c r="JP308">
        <v>90.003259999999997</v>
      </c>
      <c r="JQ308">
        <v>65.481734000000003</v>
      </c>
      <c r="JR308">
        <v>111.86279999999999</v>
      </c>
      <c r="JS308">
        <v>109.81358</v>
      </c>
      <c r="JT308">
        <v>111.24315</v>
      </c>
      <c r="JU308">
        <v>75.629413</v>
      </c>
      <c r="JV308">
        <v>89.946263999999999</v>
      </c>
      <c r="JW308">
        <v>102.96912</v>
      </c>
      <c r="JX308">
        <v>84.064400000000006</v>
      </c>
      <c r="JY308">
        <v>161.10346000000001</v>
      </c>
      <c r="JZ308">
        <v>117.43952</v>
      </c>
      <c r="KA308">
        <v>119.13733000000001</v>
      </c>
      <c r="KB308">
        <v>133.52503999999999</v>
      </c>
      <c r="KC308">
        <v>73.763453999999996</v>
      </c>
      <c r="KD308">
        <v>82.376564000000002</v>
      </c>
      <c r="KE308">
        <v>65.414090000000002</v>
      </c>
      <c r="KF308">
        <v>65.097046000000006</v>
      </c>
      <c r="KG308">
        <v>93.972790000000003</v>
      </c>
      <c r="KH308">
        <v>87.113420000000005</v>
      </c>
      <c r="KI308">
        <v>74.057199999999995</v>
      </c>
      <c r="KJ308">
        <v>118.66343999999999</v>
      </c>
      <c r="KK308">
        <v>79.078113999999999</v>
      </c>
      <c r="KL308">
        <v>69.743039999999993</v>
      </c>
      <c r="KM308">
        <v>75.747060000000005</v>
      </c>
      <c r="KN308">
        <v>111.28408</v>
      </c>
      <c r="KO308">
        <v>79.560810000000004</v>
      </c>
      <c r="KP308">
        <v>34.581285999999999</v>
      </c>
      <c r="KQ308">
        <v>93.228120000000004</v>
      </c>
      <c r="KR308">
        <v>82.825680000000006</v>
      </c>
      <c r="KS308">
        <v>81.119513999999995</v>
      </c>
      <c r="KT308">
        <v>119.50060000000001</v>
      </c>
      <c r="KU308">
        <v>81.200783999999999</v>
      </c>
      <c r="KV308">
        <v>80.247069999999994</v>
      </c>
      <c r="KW308">
        <v>85.831654</v>
      </c>
      <c r="KX308">
        <v>53.930219999999998</v>
      </c>
      <c r="KY308">
        <v>90.203005000000005</v>
      </c>
      <c r="KZ308">
        <v>104.35988999999999</v>
      </c>
      <c r="LA308">
        <v>104.70153999999999</v>
      </c>
      <c r="LB308">
        <v>126.67675</v>
      </c>
      <c r="LC308">
        <v>64.850859999999997</v>
      </c>
      <c r="LD308">
        <v>104.77095</v>
      </c>
      <c r="LE308">
        <v>95.564099999999996</v>
      </c>
      <c r="LF308">
        <v>66.876379999999997</v>
      </c>
      <c r="LG308">
        <v>89.762383999999997</v>
      </c>
      <c r="LH308">
        <v>103.38131</v>
      </c>
      <c r="LI308">
        <v>100.05846</v>
      </c>
      <c r="LJ308">
        <v>96.210480000000004</v>
      </c>
      <c r="LK308">
        <v>89.95523</v>
      </c>
      <c r="LL308">
        <v>64.88252</v>
      </c>
      <c r="LM308">
        <v>74.394440000000003</v>
      </c>
      <c r="LN308">
        <v>82.542276000000001</v>
      </c>
      <c r="LO308">
        <v>71.073989999999995</v>
      </c>
      <c r="LP308">
        <v>86.434173999999999</v>
      </c>
      <c r="LQ308">
        <v>126.40351</v>
      </c>
      <c r="LR308">
        <v>55.964696000000004</v>
      </c>
      <c r="LS308">
        <v>104.81504</v>
      </c>
      <c r="LT308">
        <v>120.21016</v>
      </c>
      <c r="LU308">
        <v>71.818179999999998</v>
      </c>
      <c r="LV308">
        <v>94.660205000000005</v>
      </c>
      <c r="LW308">
        <v>135.38773</v>
      </c>
      <c r="LX308">
        <v>70.840114</v>
      </c>
      <c r="LY308">
        <v>90.763074000000003</v>
      </c>
      <c r="LZ308">
        <v>105.78411</v>
      </c>
      <c r="MA308">
        <v>115.93267</v>
      </c>
      <c r="MB308">
        <v>90.534459999999996</v>
      </c>
      <c r="MC308">
        <v>84.567260000000005</v>
      </c>
      <c r="MD308">
        <v>99.050359999999998</v>
      </c>
      <c r="ME308">
        <v>86.677639999999997</v>
      </c>
      <c r="MF308">
        <v>63.288367000000001</v>
      </c>
      <c r="MG308">
        <v>155.48938999999999</v>
      </c>
      <c r="MH308">
        <v>102.74432</v>
      </c>
      <c r="MI308">
        <v>105.31399</v>
      </c>
      <c r="MJ308">
        <v>110.58865</v>
      </c>
      <c r="MK308">
        <v>137.15051</v>
      </c>
      <c r="ML308">
        <v>103.5089</v>
      </c>
      <c r="MM308">
        <v>118.38489</v>
      </c>
      <c r="MN308">
        <v>37.499654</v>
      </c>
      <c r="MO308">
        <v>57.551450000000003</v>
      </c>
      <c r="MP308">
        <v>100.67837</v>
      </c>
      <c r="MQ308">
        <v>48.899633000000001</v>
      </c>
      <c r="MR308">
        <v>54.763069999999999</v>
      </c>
      <c r="MS308">
        <v>44.511864000000003</v>
      </c>
      <c r="MT308">
        <v>86.679069999999996</v>
      </c>
      <c r="MU308">
        <v>118.47004</v>
      </c>
      <c r="MV308">
        <v>152.97237999999999</v>
      </c>
      <c r="MW308">
        <v>83.888924000000003</v>
      </c>
      <c r="MX308">
        <v>86.931659999999994</v>
      </c>
      <c r="MY308">
        <v>102.99505000000001</v>
      </c>
      <c r="MZ308">
        <v>92.460644000000002</v>
      </c>
      <c r="NA308">
        <v>134.04025999999999</v>
      </c>
      <c r="NB308">
        <v>71.777815000000004</v>
      </c>
      <c r="NC308">
        <v>87.709389999999999</v>
      </c>
      <c r="ND308">
        <v>46.897972000000003</v>
      </c>
      <c r="NE308">
        <v>95.736789999999999</v>
      </c>
      <c r="NF308">
        <v>53.457839999999997</v>
      </c>
      <c r="NG308">
        <v>96.193635</v>
      </c>
      <c r="NH308">
        <v>83.07799</v>
      </c>
      <c r="NI308">
        <v>141.55556000000001</v>
      </c>
      <c r="NJ308">
        <v>80.441004000000007</v>
      </c>
      <c r="NK308">
        <v>113.79255999999999</v>
      </c>
      <c r="NL308">
        <v>69.198099999999997</v>
      </c>
      <c r="NM308">
        <v>50.495255</v>
      </c>
      <c r="NN308">
        <v>82.410793999999996</v>
      </c>
      <c r="NO308">
        <v>60.903869999999998</v>
      </c>
      <c r="NP308">
        <v>164.53575000000001</v>
      </c>
      <c r="NQ308">
        <v>97.339910000000003</v>
      </c>
      <c r="NR308">
        <v>117.68329</v>
      </c>
      <c r="NS308">
        <v>84.413933999999998</v>
      </c>
      <c r="NT308">
        <v>89.75121</v>
      </c>
      <c r="NU308">
        <v>109.11139</v>
      </c>
      <c r="NV308">
        <v>55.524520000000003</v>
      </c>
      <c r="NW308">
        <v>49.924636</v>
      </c>
      <c r="NX308">
        <v>96.979320000000001</v>
      </c>
      <c r="NY308">
        <v>127.36185</v>
      </c>
      <c r="NZ308">
        <v>95.103806000000006</v>
      </c>
      <c r="OA308">
        <v>93.459593999999996</v>
      </c>
      <c r="OB308">
        <v>89.963650000000001</v>
      </c>
      <c r="OC308">
        <v>126.00254</v>
      </c>
      <c r="OD308">
        <v>116.9843</v>
      </c>
      <c r="OE308">
        <v>44.334772000000001</v>
      </c>
      <c r="OF308">
        <v>106.54249</v>
      </c>
      <c r="OG308">
        <v>91.544839999999994</v>
      </c>
      <c r="OH308">
        <v>84.092609999999993</v>
      </c>
      <c r="OI308">
        <v>108.50201</v>
      </c>
      <c r="OJ308">
        <v>95.554364000000007</v>
      </c>
      <c r="OK308">
        <v>70.352900000000005</v>
      </c>
      <c r="OL308">
        <v>114.66395</v>
      </c>
      <c r="OM308">
        <v>99.922275999999997</v>
      </c>
      <c r="ON308">
        <v>88.37182</v>
      </c>
      <c r="OO308">
        <v>110.89399</v>
      </c>
      <c r="OP308">
        <v>108.16122</v>
      </c>
      <c r="OQ308">
        <v>74.977930000000001</v>
      </c>
      <c r="OR308">
        <v>116.04553</v>
      </c>
      <c r="OS308">
        <v>93.667203000000001</v>
      </c>
      <c r="OT308">
        <v>78.702920000000006</v>
      </c>
      <c r="OU308">
        <v>119.60917000000001</v>
      </c>
      <c r="OV308">
        <v>65.525264000000007</v>
      </c>
      <c r="OW308">
        <v>106.1433</v>
      </c>
      <c r="OX308">
        <v>77.344570000000004</v>
      </c>
      <c r="OY308">
        <v>70.581559999999996</v>
      </c>
      <c r="OZ308">
        <v>143.91200000000001</v>
      </c>
      <c r="PA308">
        <v>83.399540000000002</v>
      </c>
      <c r="PB308">
        <v>133.09021000000001</v>
      </c>
      <c r="PC308">
        <v>127.41047</v>
      </c>
      <c r="PD308">
        <v>109.9723</v>
      </c>
      <c r="PE308">
        <v>77.516580000000005</v>
      </c>
      <c r="PF308">
        <v>141.50873000000001</v>
      </c>
      <c r="PG308">
        <v>121.5774</v>
      </c>
      <c r="PH308">
        <v>161.98989</v>
      </c>
      <c r="PI308">
        <v>77.57347</v>
      </c>
      <c r="PJ308">
        <v>93.551344</v>
      </c>
      <c r="PK308">
        <v>113.97295</v>
      </c>
      <c r="PL308">
        <v>90.161699999999996</v>
      </c>
      <c r="PM308">
        <v>117.38768</v>
      </c>
      <c r="PN308">
        <v>101.4907</v>
      </c>
      <c r="PO308">
        <v>99.016296999999994</v>
      </c>
      <c r="PP308">
        <v>68.656987000000001</v>
      </c>
      <c r="PQ308">
        <v>112.10257</v>
      </c>
      <c r="PR308">
        <v>125.37236</v>
      </c>
      <c r="PS308">
        <v>90.778319999999994</v>
      </c>
      <c r="PT308">
        <v>118.06798000000001</v>
      </c>
      <c r="PU308">
        <v>116.78053</v>
      </c>
      <c r="PV308">
        <v>52.953315000000003</v>
      </c>
      <c r="PW308">
        <v>76.464500000000001</v>
      </c>
      <c r="PX308">
        <v>112.32120999999999</v>
      </c>
      <c r="PY308">
        <v>61.850769999999997</v>
      </c>
      <c r="PZ308">
        <v>136.40538000000001</v>
      </c>
      <c r="QA308">
        <v>140.06376</v>
      </c>
      <c r="QB308">
        <v>73.544203999999993</v>
      </c>
      <c r="QC308">
        <v>79.912210000000002</v>
      </c>
      <c r="QD308">
        <v>93.612170000000006</v>
      </c>
      <c r="QE308">
        <v>114.0681</v>
      </c>
      <c r="QF308">
        <v>80.525490000000005</v>
      </c>
      <c r="QG308">
        <v>49.546104999999997</v>
      </c>
      <c r="QH308">
        <v>117.41679000000001</v>
      </c>
      <c r="QI308">
        <v>73.290599999999998</v>
      </c>
      <c r="QJ308">
        <v>63.927460000000004</v>
      </c>
      <c r="QK308">
        <v>103.42252000000001</v>
      </c>
      <c r="QL308">
        <v>102.52109</v>
      </c>
      <c r="QM308">
        <v>47.804293000000001</v>
      </c>
      <c r="QN308">
        <v>115.48895</v>
      </c>
      <c r="QO308">
        <v>66.080826999999999</v>
      </c>
      <c r="QP308">
        <v>36.474505000000001</v>
      </c>
      <c r="QQ308">
        <v>125.30118</v>
      </c>
      <c r="QR308">
        <v>101.73972000000001</v>
      </c>
      <c r="QS308">
        <v>61.181980000000003</v>
      </c>
      <c r="QT308">
        <v>108.4751</v>
      </c>
      <c r="QU308">
        <v>74.745059999999995</v>
      </c>
      <c r="QV308">
        <v>107.34587000000001</v>
      </c>
      <c r="QW308">
        <v>128.67841999999999</v>
      </c>
      <c r="QX308">
        <v>62.893830000000001</v>
      </c>
      <c r="QY308">
        <v>87.661090000000002</v>
      </c>
      <c r="QZ308">
        <v>50.139969999999998</v>
      </c>
      <c r="RA308">
        <v>35.272460000000002</v>
      </c>
      <c r="RB308">
        <v>87.364810000000006</v>
      </c>
      <c r="RC308">
        <v>114.47667</v>
      </c>
      <c r="RD308">
        <v>112.88265</v>
      </c>
      <c r="RE308">
        <v>110.14284000000001</v>
      </c>
      <c r="RF308">
        <v>104.21231</v>
      </c>
      <c r="RG308">
        <v>54.790170000000003</v>
      </c>
      <c r="RH308">
        <v>75.844980000000007</v>
      </c>
      <c r="RI308">
        <v>105.40626</v>
      </c>
      <c r="RJ308">
        <v>65.405360000000002</v>
      </c>
      <c r="RK308">
        <v>84.319794000000002</v>
      </c>
      <c r="RL308">
        <v>80.761510000000001</v>
      </c>
      <c r="RM308">
        <v>69.643590000000003</v>
      </c>
      <c r="RN308">
        <v>78.287109999999998</v>
      </c>
      <c r="RO308">
        <v>101.85575</v>
      </c>
      <c r="RP308">
        <v>48.241329999999998</v>
      </c>
      <c r="RQ308">
        <v>108.87146</v>
      </c>
      <c r="RR308">
        <v>65.418940000000006</v>
      </c>
      <c r="RS308">
        <v>92.320496000000006</v>
      </c>
      <c r="RT308">
        <v>82.929289999999995</v>
      </c>
      <c r="RU308">
        <v>92.626050000000006</v>
      </c>
      <c r="RV308">
        <v>86.673869999999994</v>
      </c>
      <c r="RW308">
        <v>89.095339999999993</v>
      </c>
      <c r="RX308">
        <v>88.584860000000006</v>
      </c>
      <c r="RY308">
        <v>115.94949</v>
      </c>
      <c r="RZ308">
        <v>40.008622000000003</v>
      </c>
      <c r="SA308">
        <v>94.640259999999998</v>
      </c>
      <c r="SB308">
        <v>82.076189999999997</v>
      </c>
      <c r="SC308">
        <v>100.09144999999999</v>
      </c>
      <c r="SD308">
        <v>63.17895</v>
      </c>
      <c r="SE308">
        <v>70.097022999999993</v>
      </c>
      <c r="SF308">
        <v>74.859004999999996</v>
      </c>
      <c r="SG308">
        <v>42.92071</v>
      </c>
      <c r="SH308">
        <v>92.285570000000007</v>
      </c>
      <c r="SI308">
        <v>95.691969999999998</v>
      </c>
      <c r="SJ308">
        <v>46.982804000000002</v>
      </c>
      <c r="SK308">
        <v>77.203890000000001</v>
      </c>
      <c r="SL308">
        <v>103.71048</v>
      </c>
      <c r="SM308">
        <v>52.010672999999997</v>
      </c>
      <c r="SN308">
        <v>123.47752</v>
      </c>
      <c r="SO308">
        <v>66.465025999999995</v>
      </c>
      <c r="SP308">
        <v>82.311224999999993</v>
      </c>
      <c r="SQ308">
        <v>79.792124000000001</v>
      </c>
      <c r="SR308">
        <v>153.88997000000001</v>
      </c>
      <c r="SS308">
        <v>95.782520000000005</v>
      </c>
      <c r="ST308">
        <v>81.282830000000004</v>
      </c>
      <c r="SU308">
        <v>84.030026000000007</v>
      </c>
      <c r="SV308">
        <v>51.933709999999998</v>
      </c>
      <c r="SW308">
        <v>71.08417</v>
      </c>
      <c r="SX308">
        <v>180.23732000000001</v>
      </c>
      <c r="SY308">
        <v>45.701802000000001</v>
      </c>
      <c r="SZ308">
        <v>305.10430000000002</v>
      </c>
      <c r="TA308">
        <v>88.035240000000002</v>
      </c>
      <c r="TB308">
        <v>104.87523</v>
      </c>
      <c r="TC308">
        <v>85.961389999999994</v>
      </c>
      <c r="TD308">
        <v>53.550415999999998</v>
      </c>
      <c r="TE308">
        <v>96.029420000000002</v>
      </c>
      <c r="TF308">
        <v>58.309399999999997</v>
      </c>
      <c r="TG308">
        <v>114.83309</v>
      </c>
      <c r="TH308">
        <v>89.402323999999993</v>
      </c>
      <c r="TI308">
        <v>72.237515000000002</v>
      </c>
      <c r="TJ308">
        <v>74.130224999999996</v>
      </c>
      <c r="TK308">
        <v>64.079344000000006</v>
      </c>
      <c r="TL308">
        <v>101.17245</v>
      </c>
      <c r="TM308">
        <v>97.230153999999999</v>
      </c>
      <c r="TN308">
        <v>97.063090000000003</v>
      </c>
      <c r="TO308">
        <v>154.40866</v>
      </c>
      <c r="TP308">
        <v>141.75789</v>
      </c>
      <c r="TQ308">
        <v>119.71831</v>
      </c>
      <c r="TR308">
        <v>88.818234000000004</v>
      </c>
      <c r="TS308">
        <v>106.3981</v>
      </c>
      <c r="TT308">
        <v>103.13572000000001</v>
      </c>
      <c r="TU308">
        <v>78.146919999999994</v>
      </c>
      <c r="TV308">
        <v>61.305267000000001</v>
      </c>
      <c r="TW308">
        <v>51.980542999999997</v>
      </c>
      <c r="TX308">
        <v>75.403970000000001</v>
      </c>
      <c r="TY308">
        <v>94.970654999999994</v>
      </c>
      <c r="TZ308">
        <v>322.09492</v>
      </c>
      <c r="UA308">
        <v>87.519130000000004</v>
      </c>
      <c r="UB308">
        <v>58.568776</v>
      </c>
      <c r="UC308">
        <v>61.745690000000003</v>
      </c>
      <c r="UD308">
        <v>60.078850000000003</v>
      </c>
      <c r="UE308">
        <v>141.24845999999999</v>
      </c>
      <c r="UF308">
        <v>31.171157999999998</v>
      </c>
      <c r="UG308">
        <v>94.447005000000004</v>
      </c>
      <c r="UH308">
        <v>140.68627000000001</v>
      </c>
      <c r="UI308">
        <v>88.442149999999998</v>
      </c>
      <c r="UJ308">
        <v>355.28698000000003</v>
      </c>
      <c r="UK308">
        <v>111.22450000000001</v>
      </c>
      <c r="UL308">
        <v>133.47936999999999</v>
      </c>
      <c r="UM308">
        <v>31.745433999999999</v>
      </c>
      <c r="UN308">
        <v>109.22674000000001</v>
      </c>
      <c r="UO308">
        <v>106.24160999999999</v>
      </c>
      <c r="UP308">
        <v>95.954610000000002</v>
      </c>
      <c r="UQ308">
        <v>91.177886999999998</v>
      </c>
      <c r="UR308">
        <v>105.50578</v>
      </c>
      <c r="US308">
        <v>131.17161999999999</v>
      </c>
      <c r="UT308">
        <v>68.616605000000007</v>
      </c>
      <c r="UU308">
        <v>98.902344999999997</v>
      </c>
      <c r="UV308">
        <v>156.32726</v>
      </c>
      <c r="UW308">
        <v>60.276859999999999</v>
      </c>
      <c r="UX308">
        <v>106.3678</v>
      </c>
      <c r="UY308">
        <v>142.20979</v>
      </c>
      <c r="UZ308">
        <v>137.57977</v>
      </c>
      <c r="VA308">
        <v>100.84627</v>
      </c>
      <c r="VB308">
        <v>104.26878000000001</v>
      </c>
      <c r="VC308">
        <v>116.11363</v>
      </c>
      <c r="VD308">
        <v>34.338825999999997</v>
      </c>
      <c r="VE308">
        <v>160.11430999999999</v>
      </c>
      <c r="VF308">
        <v>47.484990000000003</v>
      </c>
      <c r="VG308">
        <v>116.41345</v>
      </c>
      <c r="VH308">
        <v>119.13017000000001</v>
      </c>
      <c r="VI308">
        <v>170.70769000000001</v>
      </c>
      <c r="VJ308">
        <v>71.629553999999999</v>
      </c>
      <c r="VK308">
        <v>88.246629999999996</v>
      </c>
      <c r="VL308">
        <v>150.45614</v>
      </c>
      <c r="VM308">
        <v>102.89608</v>
      </c>
      <c r="VN308">
        <v>111.32417</v>
      </c>
      <c r="VO308">
        <v>46.31317</v>
      </c>
      <c r="VP308">
        <v>117.63160999999999</v>
      </c>
      <c r="VQ308">
        <v>151.52090000000001</v>
      </c>
      <c r="VR308">
        <v>185.42205999999999</v>
      </c>
      <c r="VS308">
        <v>138.09062</v>
      </c>
      <c r="VT308">
        <v>69.760369999999995</v>
      </c>
      <c r="VU308">
        <v>103.51148999999999</v>
      </c>
      <c r="VV308">
        <v>84.532195000000002</v>
      </c>
      <c r="VW308">
        <v>102.71456000000001</v>
      </c>
      <c r="VX308">
        <v>71.488280000000003</v>
      </c>
      <c r="VY308">
        <v>118.15166000000001</v>
      </c>
      <c r="VZ308">
        <v>68.272464999999997</v>
      </c>
      <c r="WA308">
        <v>107.71888</v>
      </c>
      <c r="WB308">
        <v>68.728939999999994</v>
      </c>
      <c r="WC308">
        <v>81.594706000000002</v>
      </c>
    </row>
    <row r="309" spans="1:601" x14ac:dyDescent="0.25">
      <c r="A309" s="2">
        <v>43907</v>
      </c>
      <c r="B309">
        <v>54.374450000000003</v>
      </c>
      <c r="C309">
        <v>26.017302000000001</v>
      </c>
      <c r="D309">
        <v>40.489809999999999</v>
      </c>
      <c r="E309">
        <v>59.890720000000002</v>
      </c>
      <c r="F309">
        <v>96.732200000000006</v>
      </c>
      <c r="G309">
        <v>70.743780000000001</v>
      </c>
      <c r="H309">
        <v>108.33552</v>
      </c>
      <c r="I309">
        <v>83.254706999999996</v>
      </c>
      <c r="J309">
        <v>61.932459999999999</v>
      </c>
      <c r="K309">
        <v>54.605469999999997</v>
      </c>
      <c r="L309">
        <v>85.288595999999998</v>
      </c>
      <c r="M309">
        <v>76.140075999999993</v>
      </c>
      <c r="N309">
        <v>99.477785999999995</v>
      </c>
      <c r="O309">
        <v>96.107346000000007</v>
      </c>
      <c r="P309">
        <v>78.418356000000003</v>
      </c>
      <c r="Q309">
        <v>112.39703</v>
      </c>
      <c r="R309">
        <v>59.704320000000003</v>
      </c>
      <c r="S309">
        <v>89.385350000000003</v>
      </c>
      <c r="T309">
        <v>122.60063</v>
      </c>
      <c r="U309">
        <v>55.823403999999996</v>
      </c>
      <c r="V309">
        <v>82.274100000000004</v>
      </c>
      <c r="W309">
        <v>125.8729</v>
      </c>
      <c r="X309">
        <v>135.40342000000001</v>
      </c>
      <c r="Y309">
        <v>62.319899999999997</v>
      </c>
      <c r="Z309">
        <v>68.306624999999997</v>
      </c>
      <c r="AA309">
        <v>107.78624000000001</v>
      </c>
      <c r="AB309">
        <v>101.24404</v>
      </c>
      <c r="AC309">
        <v>92.688389999999998</v>
      </c>
      <c r="AD309">
        <v>161.80905999999999</v>
      </c>
      <c r="AE309">
        <v>88.609260000000006</v>
      </c>
      <c r="AF309">
        <v>65.562780000000004</v>
      </c>
      <c r="AG309">
        <v>79.75376</v>
      </c>
      <c r="AH309">
        <v>66.870344000000003</v>
      </c>
      <c r="AI309">
        <v>61.561950000000003</v>
      </c>
      <c r="AJ309">
        <v>76.678870000000003</v>
      </c>
      <c r="AK309">
        <v>45.643064000000003</v>
      </c>
      <c r="AL309">
        <v>77.764296999999999</v>
      </c>
      <c r="AM309">
        <v>98.361009999999993</v>
      </c>
      <c r="AN309">
        <v>117.76651</v>
      </c>
      <c r="AO309">
        <v>123.76125</v>
      </c>
      <c r="AP309">
        <v>69.690079999999995</v>
      </c>
      <c r="AQ309">
        <v>98.832729999999998</v>
      </c>
      <c r="AR309">
        <v>98.218423000000001</v>
      </c>
      <c r="AS309">
        <v>115.68380000000001</v>
      </c>
      <c r="AT309">
        <v>45.932302</v>
      </c>
      <c r="AU309">
        <v>140.35543000000001</v>
      </c>
      <c r="AV309">
        <v>104.02144</v>
      </c>
      <c r="AW309">
        <v>80.464119999999994</v>
      </c>
      <c r="AX309">
        <v>68.178309999999996</v>
      </c>
      <c r="AY309">
        <v>63.27955</v>
      </c>
      <c r="AZ309">
        <v>87.35642</v>
      </c>
      <c r="BA309">
        <v>61.379855999999997</v>
      </c>
      <c r="BB309">
        <v>111.6232</v>
      </c>
      <c r="BC309">
        <v>52.083820000000003</v>
      </c>
      <c r="BD309">
        <v>91.276420000000002</v>
      </c>
      <c r="BE309">
        <v>53.260719999999999</v>
      </c>
      <c r="BF309">
        <v>88.107079999999996</v>
      </c>
      <c r="BG309">
        <v>85.875045999999998</v>
      </c>
      <c r="BH309">
        <v>31.213885999999999</v>
      </c>
      <c r="BI309">
        <v>71.087354000000005</v>
      </c>
      <c r="BJ309">
        <v>115.99222</v>
      </c>
      <c r="BK309">
        <v>77.936304000000007</v>
      </c>
      <c r="BL309">
        <v>87.333083000000002</v>
      </c>
      <c r="BM309">
        <v>98.605130000000003</v>
      </c>
      <c r="BN309">
        <v>125.91945</v>
      </c>
      <c r="BO309">
        <v>75.995829999999998</v>
      </c>
      <c r="BP309">
        <v>88.721453999999994</v>
      </c>
      <c r="BQ309">
        <v>79.026750000000007</v>
      </c>
      <c r="BR309">
        <v>95.027820000000006</v>
      </c>
      <c r="BS309">
        <v>68.185320000000004</v>
      </c>
      <c r="BT309">
        <v>102.25977</v>
      </c>
      <c r="BU309">
        <v>126.73451</v>
      </c>
      <c r="BV309">
        <v>87.780653999999998</v>
      </c>
      <c r="BW309">
        <v>107.61933000000001</v>
      </c>
      <c r="BX309">
        <v>65.696645000000004</v>
      </c>
      <c r="BY309">
        <v>53.192</v>
      </c>
      <c r="BZ309">
        <v>72.629620000000003</v>
      </c>
      <c r="CA309">
        <v>106.04738</v>
      </c>
      <c r="CB309">
        <v>55.377079999999999</v>
      </c>
      <c r="CC309">
        <v>150.91551999999999</v>
      </c>
      <c r="CD309">
        <v>103.43761000000001</v>
      </c>
      <c r="CE309">
        <v>114.08839999999999</v>
      </c>
      <c r="CF309">
        <v>87.441503999999995</v>
      </c>
      <c r="CG309">
        <v>85.326826999999994</v>
      </c>
      <c r="CH309">
        <v>69.496815999999995</v>
      </c>
      <c r="CI309">
        <v>71.132829999999998</v>
      </c>
      <c r="CJ309">
        <v>94.871949999999998</v>
      </c>
      <c r="CK309">
        <v>46.130057999999998</v>
      </c>
      <c r="CL309">
        <v>67.671334999999999</v>
      </c>
      <c r="CM309">
        <v>108.90718</v>
      </c>
      <c r="CN309">
        <v>86.549809999999994</v>
      </c>
      <c r="CO309">
        <v>204.08087</v>
      </c>
      <c r="CP309">
        <v>77.622820000000004</v>
      </c>
      <c r="CQ309">
        <v>67.524469999999994</v>
      </c>
      <c r="CR309">
        <v>89.139340000000004</v>
      </c>
      <c r="CS309">
        <v>77.538600000000002</v>
      </c>
      <c r="CT309">
        <v>116.38491</v>
      </c>
      <c r="CU309">
        <v>59.424439999999997</v>
      </c>
      <c r="CV309">
        <v>83.711714000000001</v>
      </c>
      <c r="CW309">
        <v>47.20355</v>
      </c>
      <c r="CX309">
        <v>65.337829999999997</v>
      </c>
      <c r="CY309">
        <v>85.48169</v>
      </c>
      <c r="CZ309">
        <v>106.83883</v>
      </c>
      <c r="DA309">
        <v>67.644614000000004</v>
      </c>
      <c r="DB309">
        <v>61.314239999999998</v>
      </c>
      <c r="DC309">
        <v>52.372605</v>
      </c>
      <c r="DD309">
        <v>49.001672999999997</v>
      </c>
      <c r="DE309">
        <v>132.74122</v>
      </c>
      <c r="DF309">
        <v>73.646085999999997</v>
      </c>
      <c r="DG309">
        <v>70.811665000000005</v>
      </c>
      <c r="DH309">
        <v>63.383499999999998</v>
      </c>
      <c r="DI309">
        <v>97.714614999999995</v>
      </c>
      <c r="DJ309">
        <v>56.680540000000001</v>
      </c>
      <c r="DK309">
        <v>84.485669999999999</v>
      </c>
      <c r="DL309">
        <v>125.01408000000001</v>
      </c>
      <c r="DM309">
        <v>39.068539999999999</v>
      </c>
      <c r="DN309">
        <v>68.670419999999993</v>
      </c>
      <c r="DO309">
        <v>128.97414000000001</v>
      </c>
      <c r="DP309">
        <v>73.805964000000003</v>
      </c>
      <c r="DQ309">
        <v>93.467910000000003</v>
      </c>
      <c r="DR309">
        <v>82.449984999999998</v>
      </c>
      <c r="DS309">
        <v>112.26456</v>
      </c>
      <c r="DT309">
        <v>121.59053</v>
      </c>
      <c r="DU309">
        <v>25.20064</v>
      </c>
      <c r="DV309">
        <v>107.89206</v>
      </c>
      <c r="DW309">
        <v>98.949860000000001</v>
      </c>
      <c r="DX309">
        <v>73.370419999999996</v>
      </c>
      <c r="DY309">
        <v>86.628230000000002</v>
      </c>
      <c r="DZ309">
        <v>50.728259999999999</v>
      </c>
      <c r="EA309">
        <v>110.56654</v>
      </c>
      <c r="EB309">
        <v>108.02552</v>
      </c>
      <c r="EC309">
        <v>100.62555999999999</v>
      </c>
      <c r="ED309">
        <v>90.776560000000003</v>
      </c>
      <c r="EE309">
        <v>76.415729999999996</v>
      </c>
      <c r="EF309">
        <v>142.08394999999999</v>
      </c>
      <c r="EG309">
        <v>57.301169999999999</v>
      </c>
      <c r="EH309">
        <v>86.236715000000004</v>
      </c>
      <c r="EI309">
        <v>74.818160000000006</v>
      </c>
      <c r="EJ309">
        <v>61.880499999999998</v>
      </c>
      <c r="EK309">
        <v>78.188460000000006</v>
      </c>
      <c r="EL309">
        <v>75.153183999999996</v>
      </c>
      <c r="EM309">
        <v>60.098820000000003</v>
      </c>
      <c r="EN309">
        <v>117.09135000000001</v>
      </c>
      <c r="EO309">
        <v>79.45872</v>
      </c>
      <c r="EP309">
        <v>114.07839</v>
      </c>
      <c r="EQ309">
        <v>45.472282</v>
      </c>
      <c r="ER309">
        <v>113.96487999999999</v>
      </c>
      <c r="ES309">
        <v>80.859375</v>
      </c>
      <c r="ET309">
        <v>168.63327000000001</v>
      </c>
      <c r="EU309">
        <v>66.774870000000007</v>
      </c>
      <c r="EV309">
        <v>91.112613999999994</v>
      </c>
      <c r="EW309">
        <v>74.852233999999996</v>
      </c>
      <c r="EX309">
        <v>47.15943</v>
      </c>
      <c r="EY309">
        <v>88.645070000000004</v>
      </c>
      <c r="EZ309">
        <v>129.67685</v>
      </c>
      <c r="FA309">
        <v>110.7364</v>
      </c>
      <c r="FB309">
        <v>49.806595000000002</v>
      </c>
      <c r="FC309">
        <v>133.96145999999999</v>
      </c>
      <c r="FD309">
        <v>83.707154000000003</v>
      </c>
      <c r="FE309">
        <v>83.217174</v>
      </c>
      <c r="FF309">
        <v>102.87656</v>
      </c>
      <c r="FG309">
        <v>134.51245</v>
      </c>
      <c r="FH309">
        <v>110.29749</v>
      </c>
      <c r="FI309">
        <v>61.656356000000002</v>
      </c>
      <c r="FJ309">
        <v>144.77264</v>
      </c>
      <c r="FK309">
        <v>84.419839999999994</v>
      </c>
      <c r="FL309">
        <v>134.31173999999999</v>
      </c>
      <c r="FM309">
        <v>99.600710000000007</v>
      </c>
      <c r="FN309">
        <v>106.76663000000001</v>
      </c>
      <c r="FO309">
        <v>101.73217</v>
      </c>
      <c r="FP309">
        <v>115.31764</v>
      </c>
      <c r="FQ309">
        <v>106.49328</v>
      </c>
      <c r="FR309">
        <v>70.754750000000001</v>
      </c>
      <c r="FS309">
        <v>61.778283000000002</v>
      </c>
      <c r="FT309">
        <v>69.147109999999998</v>
      </c>
      <c r="FU309">
        <v>76.601725999999999</v>
      </c>
      <c r="FV309">
        <v>82.604900000000001</v>
      </c>
      <c r="FW309">
        <v>71.685606000000007</v>
      </c>
      <c r="FX309">
        <v>113.20261000000001</v>
      </c>
      <c r="FY309">
        <v>61.00656</v>
      </c>
      <c r="FZ309">
        <v>49.410939999999997</v>
      </c>
      <c r="GA309">
        <v>92.061687000000006</v>
      </c>
      <c r="GB309">
        <v>134.90889000000001</v>
      </c>
      <c r="GC309">
        <v>81.017539999999997</v>
      </c>
      <c r="GD309">
        <v>85.895589999999999</v>
      </c>
      <c r="GE309">
        <v>154.73202000000001</v>
      </c>
      <c r="GF309">
        <v>96.512544000000005</v>
      </c>
      <c r="GG309">
        <v>128.28689</v>
      </c>
      <c r="GH309">
        <v>99.233276000000004</v>
      </c>
      <c r="GI309">
        <v>61.671036000000001</v>
      </c>
      <c r="GJ309">
        <v>54.159559999999999</v>
      </c>
      <c r="GK309">
        <v>103.32367000000001</v>
      </c>
      <c r="GL309">
        <v>121.55972</v>
      </c>
      <c r="GM309">
        <v>52.924114000000003</v>
      </c>
      <c r="GN309">
        <v>96.570796000000001</v>
      </c>
      <c r="GO309">
        <v>105.63477</v>
      </c>
      <c r="GP309">
        <v>106.73996</v>
      </c>
      <c r="GQ309">
        <v>68.307159999999996</v>
      </c>
      <c r="GR309">
        <v>63.579225999999998</v>
      </c>
      <c r="GS309">
        <v>67.881709999999998</v>
      </c>
      <c r="GT309">
        <v>89.40231</v>
      </c>
      <c r="GU309">
        <v>94.394135000000006</v>
      </c>
      <c r="GV309">
        <v>104.21335000000001</v>
      </c>
      <c r="GW309">
        <v>73.847750000000005</v>
      </c>
      <c r="GX309">
        <v>178.02205000000001</v>
      </c>
      <c r="GY309">
        <v>79.376609999999999</v>
      </c>
      <c r="GZ309">
        <v>84.546270000000007</v>
      </c>
      <c r="HA309">
        <v>139.35437999999999</v>
      </c>
      <c r="HB309">
        <v>82.386840000000007</v>
      </c>
      <c r="HC309">
        <v>70.409090000000006</v>
      </c>
      <c r="HD309">
        <v>77.548974999999999</v>
      </c>
      <c r="HE309">
        <v>66.327659999999995</v>
      </c>
      <c r="HF309">
        <v>81.648539999999997</v>
      </c>
      <c r="HG309">
        <v>50.831440000000001</v>
      </c>
      <c r="HH309">
        <v>63.31532</v>
      </c>
      <c r="HI309">
        <v>121.8289</v>
      </c>
      <c r="HJ309">
        <v>95.751260000000002</v>
      </c>
      <c r="HK309">
        <v>67.639150000000001</v>
      </c>
      <c r="HL309">
        <v>131.9751</v>
      </c>
      <c r="HM309">
        <v>59.836005999999998</v>
      </c>
      <c r="HN309">
        <v>203.7424</v>
      </c>
      <c r="HO309">
        <v>97.403760000000005</v>
      </c>
      <c r="HP309">
        <v>55.591200000000001</v>
      </c>
      <c r="HQ309">
        <v>80.205303000000001</v>
      </c>
      <c r="HR309">
        <v>97.77843</v>
      </c>
      <c r="HS309">
        <v>98.189629999999994</v>
      </c>
      <c r="HT309">
        <v>84.291357000000005</v>
      </c>
      <c r="HU309">
        <v>87.725185999999994</v>
      </c>
      <c r="HV309">
        <v>62.720435999999999</v>
      </c>
      <c r="HW309">
        <v>92.654084999999995</v>
      </c>
      <c r="HX309">
        <v>48.359062999999999</v>
      </c>
      <c r="HY309">
        <v>101.79349999999999</v>
      </c>
      <c r="HZ309">
        <v>105.45813</v>
      </c>
      <c r="IA309">
        <v>81.933160000000001</v>
      </c>
      <c r="IB309">
        <v>63.440040000000003</v>
      </c>
      <c r="IC309">
        <v>112.24627</v>
      </c>
      <c r="ID309">
        <v>69.200647000000004</v>
      </c>
      <c r="IE309">
        <v>94.696015000000003</v>
      </c>
      <c r="IF309">
        <v>58.156829999999999</v>
      </c>
      <c r="IG309">
        <v>77.078384</v>
      </c>
      <c r="IH309">
        <v>108.53077999999999</v>
      </c>
      <c r="II309">
        <v>127.86927</v>
      </c>
      <c r="IJ309">
        <v>70.690939999999998</v>
      </c>
      <c r="IK309">
        <v>80.974469999999997</v>
      </c>
      <c r="IL309">
        <v>84.460783000000006</v>
      </c>
      <c r="IM309">
        <v>125.08625000000001</v>
      </c>
      <c r="IN309">
        <v>115.97977</v>
      </c>
      <c r="IO309">
        <v>86.691034000000002</v>
      </c>
      <c r="IP309">
        <v>60.470860000000002</v>
      </c>
      <c r="IQ309">
        <v>61.227020000000003</v>
      </c>
      <c r="IR309">
        <v>48.309562</v>
      </c>
      <c r="IS309">
        <v>64.439660000000003</v>
      </c>
      <c r="IT309">
        <v>175.52135000000001</v>
      </c>
      <c r="IU309">
        <v>82.765730000000005</v>
      </c>
      <c r="IV309">
        <v>75.596404000000007</v>
      </c>
      <c r="IW309">
        <v>95.198314999999994</v>
      </c>
      <c r="IX309">
        <v>94.047780000000003</v>
      </c>
      <c r="IY309">
        <v>104.07246000000001</v>
      </c>
      <c r="IZ309">
        <v>137.95670000000001</v>
      </c>
      <c r="JA309">
        <v>77.134084999999999</v>
      </c>
      <c r="JB309">
        <v>75.807506000000004</v>
      </c>
      <c r="JC309">
        <v>103.11176</v>
      </c>
      <c r="JD309">
        <v>88.796042999999997</v>
      </c>
      <c r="JE309">
        <v>71.584963999999999</v>
      </c>
      <c r="JF309">
        <v>59.336199999999998</v>
      </c>
      <c r="JG309">
        <v>121.10445</v>
      </c>
      <c r="JH309">
        <v>57.703240000000001</v>
      </c>
      <c r="JI309">
        <v>112.53664000000001</v>
      </c>
      <c r="JJ309">
        <v>91.671616</v>
      </c>
      <c r="JK309">
        <v>127.96795</v>
      </c>
      <c r="JL309">
        <v>69.767790000000005</v>
      </c>
      <c r="JM309">
        <v>121.33656999999999</v>
      </c>
      <c r="JN309">
        <v>90.679220000000001</v>
      </c>
      <c r="JO309">
        <v>84.809610000000006</v>
      </c>
      <c r="JP309">
        <v>98.286379999999994</v>
      </c>
      <c r="JQ309">
        <v>69.361859999999993</v>
      </c>
      <c r="JR309">
        <v>107.94793</v>
      </c>
      <c r="JS309">
        <v>104.06876</v>
      </c>
      <c r="JT309">
        <v>114.35297</v>
      </c>
      <c r="JU309">
        <v>77.605957000000004</v>
      </c>
      <c r="JV309">
        <v>93.624589999999998</v>
      </c>
      <c r="JW309">
        <v>102.7534</v>
      </c>
      <c r="JX309">
        <v>86.558769999999996</v>
      </c>
      <c r="JY309">
        <v>144.00421</v>
      </c>
      <c r="JZ309">
        <v>114.44503</v>
      </c>
      <c r="KA309">
        <v>109.63153</v>
      </c>
      <c r="KB309">
        <v>138.42281</v>
      </c>
      <c r="KC309">
        <v>75.663700000000006</v>
      </c>
      <c r="KD309">
        <v>90.655510000000007</v>
      </c>
      <c r="KE309">
        <v>62.242894999999997</v>
      </c>
      <c r="KF309">
        <v>62.091610000000003</v>
      </c>
      <c r="KG309">
        <v>90.336969999999994</v>
      </c>
      <c r="KH309">
        <v>85.326064000000002</v>
      </c>
      <c r="KI309">
        <v>76.404640000000001</v>
      </c>
      <c r="KJ309">
        <v>96.695750000000004</v>
      </c>
      <c r="KK309">
        <v>79.123260000000002</v>
      </c>
      <c r="KL309">
        <v>66.333616000000006</v>
      </c>
      <c r="KM309">
        <v>80.130786000000001</v>
      </c>
      <c r="KN309">
        <v>108.8176</v>
      </c>
      <c r="KO309">
        <v>79.675719999999998</v>
      </c>
      <c r="KP309">
        <v>31.863212999999998</v>
      </c>
      <c r="KQ309">
        <v>101.69992000000001</v>
      </c>
      <c r="KR309">
        <v>67.916225999999995</v>
      </c>
      <c r="KS309">
        <v>88.490397000000002</v>
      </c>
      <c r="KT309">
        <v>124.96612</v>
      </c>
      <c r="KU309">
        <v>79.918229999999994</v>
      </c>
      <c r="KV309">
        <v>73.562870000000004</v>
      </c>
      <c r="KW309">
        <v>88.897210000000001</v>
      </c>
      <c r="KX309">
        <v>56.326216000000002</v>
      </c>
      <c r="KY309">
        <v>81.307829999999996</v>
      </c>
      <c r="KZ309">
        <v>98.965215999999998</v>
      </c>
      <c r="LA309">
        <v>96.636075000000005</v>
      </c>
      <c r="LB309">
        <v>124.50612</v>
      </c>
      <c r="LC309">
        <v>66.496663999999996</v>
      </c>
      <c r="LD309">
        <v>105.1721</v>
      </c>
      <c r="LE309">
        <v>98.752146999999994</v>
      </c>
      <c r="LF309">
        <v>72.993179999999995</v>
      </c>
      <c r="LG309">
        <v>96.366299999999995</v>
      </c>
      <c r="LH309">
        <v>97.415227000000002</v>
      </c>
      <c r="LI309">
        <v>85.40455</v>
      </c>
      <c r="LJ309">
        <v>96.021330000000006</v>
      </c>
      <c r="LK309">
        <v>91.122069999999994</v>
      </c>
      <c r="LL309">
        <v>67.140929999999997</v>
      </c>
      <c r="LM309">
        <v>75.033694999999994</v>
      </c>
      <c r="LN309">
        <v>87.199956</v>
      </c>
      <c r="LO309">
        <v>75.295199999999994</v>
      </c>
      <c r="LP309">
        <v>76.105580000000003</v>
      </c>
      <c r="LQ309">
        <v>133.85040000000001</v>
      </c>
      <c r="LR309">
        <v>55.647295999999997</v>
      </c>
      <c r="LS309">
        <v>98.290413999999998</v>
      </c>
      <c r="LT309">
        <v>119.28728</v>
      </c>
      <c r="LU309">
        <v>64.294939999999997</v>
      </c>
      <c r="LV309">
        <v>101.62808</v>
      </c>
      <c r="LW309">
        <v>144.43351999999999</v>
      </c>
      <c r="LX309">
        <v>70.777780000000007</v>
      </c>
      <c r="LY309">
        <v>91.662980000000005</v>
      </c>
      <c r="LZ309">
        <v>97.086250000000007</v>
      </c>
      <c r="MA309">
        <v>120.14121</v>
      </c>
      <c r="MB309">
        <v>83.069180000000003</v>
      </c>
      <c r="MC309">
        <v>79.483680000000007</v>
      </c>
      <c r="MD309">
        <v>105.42264</v>
      </c>
      <c r="ME309">
        <v>97.692065999999997</v>
      </c>
      <c r="MF309">
        <v>64.743039999999993</v>
      </c>
      <c r="MG309">
        <v>151.05260999999999</v>
      </c>
      <c r="MH309">
        <v>97.889036000000004</v>
      </c>
      <c r="MI309">
        <v>107.49044000000001</v>
      </c>
      <c r="MJ309">
        <v>118.66212</v>
      </c>
      <c r="MK309">
        <v>139.25630000000001</v>
      </c>
      <c r="ML309">
        <v>91.824640000000002</v>
      </c>
      <c r="MM309">
        <v>118.13778000000001</v>
      </c>
      <c r="MN309">
        <v>40.238160000000001</v>
      </c>
      <c r="MO309">
        <v>50.207169999999998</v>
      </c>
      <c r="MP309">
        <v>105.10323</v>
      </c>
      <c r="MQ309">
        <v>43.188423</v>
      </c>
      <c r="MR309">
        <v>51.098550000000003</v>
      </c>
      <c r="MS309">
        <v>43.324885000000002</v>
      </c>
      <c r="MT309">
        <v>82.604650000000007</v>
      </c>
      <c r="MU309">
        <v>129.19938999999999</v>
      </c>
      <c r="MV309">
        <v>164.83010999999999</v>
      </c>
      <c r="MW309">
        <v>81.409739999999999</v>
      </c>
      <c r="MX309">
        <v>88.918000000000006</v>
      </c>
      <c r="MY309">
        <v>109.77349</v>
      </c>
      <c r="MZ309">
        <v>95.922094999999999</v>
      </c>
      <c r="NA309">
        <v>135.60249999999999</v>
      </c>
      <c r="NB309">
        <v>66.346810000000005</v>
      </c>
      <c r="NC309">
        <v>89.325714000000005</v>
      </c>
      <c r="ND309">
        <v>50.884369999999997</v>
      </c>
      <c r="NE309">
        <v>101.5361</v>
      </c>
      <c r="NF309">
        <v>56.074655</v>
      </c>
      <c r="NG309">
        <v>92.308279999999996</v>
      </c>
      <c r="NH309">
        <v>81.895989999999998</v>
      </c>
      <c r="NI309">
        <v>153.08385000000001</v>
      </c>
      <c r="NJ309">
        <v>83.331479999999999</v>
      </c>
      <c r="NK309">
        <v>130.82850999999999</v>
      </c>
      <c r="NL309">
        <v>69.668840000000003</v>
      </c>
      <c r="NM309">
        <v>52.537610000000001</v>
      </c>
      <c r="NN309">
        <v>89.646000000000001</v>
      </c>
      <c r="NO309">
        <v>59.899090000000001</v>
      </c>
      <c r="NP309">
        <v>166.83695</v>
      </c>
      <c r="NQ309">
        <v>96.227720000000005</v>
      </c>
      <c r="NR309">
        <v>124.12107</v>
      </c>
      <c r="NS309">
        <v>91.62</v>
      </c>
      <c r="NT309">
        <v>90.643822999999998</v>
      </c>
      <c r="NU309">
        <v>114.45456</v>
      </c>
      <c r="NV309">
        <v>57.38409</v>
      </c>
      <c r="NW309">
        <v>49.120733000000001</v>
      </c>
      <c r="NX309">
        <v>93.390446999999995</v>
      </c>
      <c r="NY309">
        <v>137.12917999999999</v>
      </c>
      <c r="NZ309">
        <v>105.29429</v>
      </c>
      <c r="OA309">
        <v>82.608440000000002</v>
      </c>
      <c r="OB309">
        <v>96.708079999999995</v>
      </c>
      <c r="OC309">
        <v>126.19029</v>
      </c>
      <c r="OD309">
        <v>115.26203</v>
      </c>
      <c r="OE309">
        <v>42.494636999999997</v>
      </c>
      <c r="OF309">
        <v>110.69098</v>
      </c>
      <c r="OG309">
        <v>86.473799999999997</v>
      </c>
      <c r="OH309">
        <v>82.305353999999994</v>
      </c>
      <c r="OI309">
        <v>116.30594000000001</v>
      </c>
      <c r="OJ309">
        <v>99.009716999999995</v>
      </c>
      <c r="OK309">
        <v>68.491005999999999</v>
      </c>
      <c r="OL309">
        <v>120.93756</v>
      </c>
      <c r="OM309">
        <v>105.23827</v>
      </c>
      <c r="ON309">
        <v>94.809420000000003</v>
      </c>
      <c r="OO309">
        <v>112.58918</v>
      </c>
      <c r="OP309">
        <v>112.81304</v>
      </c>
      <c r="OQ309">
        <v>80.712029999999999</v>
      </c>
      <c r="OR309">
        <v>107.01548</v>
      </c>
      <c r="OS309">
        <v>95.295419999999993</v>
      </c>
      <c r="OT309">
        <v>80.895876999999999</v>
      </c>
      <c r="OU309">
        <v>115.19542</v>
      </c>
      <c r="OV309">
        <v>62.746673999999999</v>
      </c>
      <c r="OW309">
        <v>99.550139999999999</v>
      </c>
      <c r="OX309">
        <v>83.758782999999994</v>
      </c>
      <c r="OY309">
        <v>68.917406</v>
      </c>
      <c r="OZ309">
        <v>150.26597000000001</v>
      </c>
      <c r="PA309">
        <v>91.827464000000006</v>
      </c>
      <c r="PB309">
        <v>126.34016</v>
      </c>
      <c r="PC309">
        <v>119.77781</v>
      </c>
      <c r="PD309">
        <v>126.89943</v>
      </c>
      <c r="PE309">
        <v>68.948954000000001</v>
      </c>
      <c r="PF309">
        <v>147.26288</v>
      </c>
      <c r="PG309">
        <v>121.80880000000001</v>
      </c>
      <c r="PH309">
        <v>156.95430999999999</v>
      </c>
      <c r="PI309">
        <v>76.901009999999999</v>
      </c>
      <c r="PJ309">
        <v>93.661373999999995</v>
      </c>
      <c r="PK309">
        <v>117.63761</v>
      </c>
      <c r="PL309">
        <v>97.112629999999996</v>
      </c>
      <c r="PM309">
        <v>121.96993000000001</v>
      </c>
      <c r="PN309">
        <v>109.41408</v>
      </c>
      <c r="PO309">
        <v>103.36591</v>
      </c>
      <c r="PP309">
        <v>64.722970000000004</v>
      </c>
      <c r="PQ309">
        <v>115.76139999999999</v>
      </c>
      <c r="PR309">
        <v>127.38677</v>
      </c>
      <c r="PS309">
        <v>93.953850000000003</v>
      </c>
      <c r="PT309">
        <v>121.00712</v>
      </c>
      <c r="PU309">
        <v>120.89055999999999</v>
      </c>
      <c r="PV309">
        <v>52.839917</v>
      </c>
      <c r="PW309">
        <v>75.375069999999994</v>
      </c>
      <c r="PX309">
        <v>116.90837000000001</v>
      </c>
      <c r="PY309">
        <v>74.202860000000001</v>
      </c>
      <c r="PZ309">
        <v>130.67475999999999</v>
      </c>
      <c r="QA309">
        <v>147.66549000000001</v>
      </c>
      <c r="QB309">
        <v>74.41377</v>
      </c>
      <c r="QC309">
        <v>86.461129999999997</v>
      </c>
      <c r="QD309">
        <v>88.731560000000002</v>
      </c>
      <c r="QE309">
        <v>113.19268</v>
      </c>
      <c r="QF309">
        <v>78.502053000000004</v>
      </c>
      <c r="QG309">
        <v>50.795524999999998</v>
      </c>
      <c r="QH309">
        <v>108.47596</v>
      </c>
      <c r="QI309">
        <v>67.468890000000002</v>
      </c>
      <c r="QJ309">
        <v>61.375815000000003</v>
      </c>
      <c r="QK309">
        <v>110.93335999999999</v>
      </c>
      <c r="QL309">
        <v>108.92975</v>
      </c>
      <c r="QM309">
        <v>44.199683999999998</v>
      </c>
      <c r="QN309">
        <v>115.91201</v>
      </c>
      <c r="QO309">
        <v>65.732370000000003</v>
      </c>
      <c r="QP309">
        <v>33.988016999999999</v>
      </c>
      <c r="QQ309">
        <v>133.06093000000001</v>
      </c>
      <c r="QR309">
        <v>103.34562</v>
      </c>
      <c r="QS309">
        <v>58.57056</v>
      </c>
      <c r="QT309">
        <v>119.76815000000001</v>
      </c>
      <c r="QU309">
        <v>79.237133</v>
      </c>
      <c r="QV309">
        <v>124.57911</v>
      </c>
      <c r="QW309">
        <v>136.03336999999999</v>
      </c>
      <c r="QX309">
        <v>67.202460000000002</v>
      </c>
      <c r="QY309">
        <v>82.240474000000006</v>
      </c>
      <c r="QZ309">
        <v>47.878506999999999</v>
      </c>
      <c r="RA309">
        <v>35.422823000000001</v>
      </c>
      <c r="RB309">
        <v>89.968000000000004</v>
      </c>
      <c r="RC309">
        <v>104.84182</v>
      </c>
      <c r="RD309">
        <v>114.01233999999999</v>
      </c>
      <c r="RE309">
        <v>101.82451</v>
      </c>
      <c r="RF309">
        <v>113.96914</v>
      </c>
      <c r="RG309">
        <v>55.559910000000002</v>
      </c>
      <c r="RH309">
        <v>91.763599999999997</v>
      </c>
      <c r="RI309">
        <v>111.13081</v>
      </c>
      <c r="RJ309">
        <v>60.732114000000003</v>
      </c>
      <c r="RK309">
        <v>87.08314</v>
      </c>
      <c r="RL309">
        <v>83.788169999999994</v>
      </c>
      <c r="RM309">
        <v>72.401242999999994</v>
      </c>
      <c r="RN309">
        <v>72.502345000000005</v>
      </c>
      <c r="RO309">
        <v>104.18595000000001</v>
      </c>
      <c r="RP309">
        <v>44.313989999999997</v>
      </c>
      <c r="RQ309">
        <v>108.87146</v>
      </c>
      <c r="RR309">
        <v>67.430896000000004</v>
      </c>
      <c r="RS309">
        <v>88.253140000000002</v>
      </c>
      <c r="RT309">
        <v>84.036297000000005</v>
      </c>
      <c r="RU309">
        <v>96.713170000000005</v>
      </c>
      <c r="RV309">
        <v>81.174402999999998</v>
      </c>
      <c r="RW309">
        <v>84.875550000000004</v>
      </c>
      <c r="RX309">
        <v>80.252179999999996</v>
      </c>
      <c r="RY309">
        <v>117.79841999999999</v>
      </c>
      <c r="RZ309">
        <v>39.930677000000003</v>
      </c>
      <c r="SA309">
        <v>99.657749999999993</v>
      </c>
      <c r="SB309">
        <v>75.776374000000004</v>
      </c>
      <c r="SC309">
        <v>106.16301</v>
      </c>
      <c r="SD309">
        <v>63.801400000000001</v>
      </c>
      <c r="SE309">
        <v>75.161694999999995</v>
      </c>
      <c r="SF309">
        <v>72.263779999999997</v>
      </c>
      <c r="SG309">
        <v>43.516910000000003</v>
      </c>
      <c r="SH309">
        <v>95.899259999999998</v>
      </c>
      <c r="SI309">
        <v>90.118309999999994</v>
      </c>
      <c r="SJ309">
        <v>49.246789999999997</v>
      </c>
      <c r="SK309">
        <v>73.159032999999994</v>
      </c>
      <c r="SL309">
        <v>105.87676</v>
      </c>
      <c r="SM309">
        <v>54.513686999999997</v>
      </c>
      <c r="SN309">
        <v>135.92725999999999</v>
      </c>
      <c r="SO309">
        <v>65.022459999999995</v>
      </c>
      <c r="SP309">
        <v>81.084879999999998</v>
      </c>
      <c r="SQ309">
        <v>73.013586000000004</v>
      </c>
      <c r="SR309">
        <v>150.74934999999999</v>
      </c>
      <c r="SS309">
        <v>94.418689999999998</v>
      </c>
      <c r="ST309">
        <v>84.534139999999994</v>
      </c>
      <c r="SU309">
        <v>88.13355</v>
      </c>
      <c r="SV309">
        <v>49.921149999999997</v>
      </c>
      <c r="SW309">
        <v>66.848399999999998</v>
      </c>
      <c r="SX309">
        <v>202.27816000000001</v>
      </c>
      <c r="SY309">
        <v>42.461136000000003</v>
      </c>
      <c r="SZ309">
        <v>305.80090999999999</v>
      </c>
      <c r="TA309">
        <v>84.252899999999997</v>
      </c>
      <c r="TB309">
        <v>98.529685000000001</v>
      </c>
      <c r="TC309">
        <v>88.723236</v>
      </c>
      <c r="TD309">
        <v>54.249250000000004</v>
      </c>
      <c r="TE309">
        <v>107.72376</v>
      </c>
      <c r="TF309">
        <v>60.054344</v>
      </c>
      <c r="TG309">
        <v>113.83233</v>
      </c>
      <c r="TH309">
        <v>92.779920000000004</v>
      </c>
      <c r="TI309">
        <v>65.435609999999997</v>
      </c>
      <c r="TJ309">
        <v>72.972982999999999</v>
      </c>
      <c r="TK309">
        <v>67.677145999999993</v>
      </c>
      <c r="TL309">
        <v>105.21172</v>
      </c>
      <c r="TM309">
        <v>98.494079999999997</v>
      </c>
      <c r="TN309">
        <v>101.74655</v>
      </c>
      <c r="TO309">
        <v>169.27566999999999</v>
      </c>
      <c r="TP309">
        <v>146.57998000000001</v>
      </c>
      <c r="TQ309">
        <v>121.83099</v>
      </c>
      <c r="TR309">
        <v>86.295919999999995</v>
      </c>
      <c r="TS309">
        <v>106.11374000000001</v>
      </c>
      <c r="TT309">
        <v>107.14606999999999</v>
      </c>
      <c r="TU309">
        <v>77.861434000000003</v>
      </c>
      <c r="TV309">
        <v>63.685465000000001</v>
      </c>
      <c r="TW309">
        <v>46.643509999999999</v>
      </c>
      <c r="TX309">
        <v>72.874499999999998</v>
      </c>
      <c r="TY309">
        <v>88.125514999999993</v>
      </c>
      <c r="TZ309">
        <v>325.69556</v>
      </c>
      <c r="UA309">
        <v>87.696207000000001</v>
      </c>
      <c r="UB309">
        <v>48.355339999999998</v>
      </c>
      <c r="UC309">
        <v>62.937707000000003</v>
      </c>
      <c r="UD309">
        <v>60.749954000000002</v>
      </c>
      <c r="UE309">
        <v>145.59558999999999</v>
      </c>
      <c r="UF309">
        <v>27.628198000000001</v>
      </c>
      <c r="UG309">
        <v>96.943950000000001</v>
      </c>
      <c r="UH309">
        <v>145.49911</v>
      </c>
      <c r="UI309">
        <v>82.34299</v>
      </c>
      <c r="UJ309">
        <v>365.31099999999998</v>
      </c>
      <c r="UK309">
        <v>122.44898000000001</v>
      </c>
      <c r="UL309">
        <v>127.36312</v>
      </c>
      <c r="UM309">
        <v>30.727726000000001</v>
      </c>
      <c r="UN309">
        <v>104.92458000000001</v>
      </c>
      <c r="UO309">
        <v>103.99542</v>
      </c>
      <c r="UP309">
        <v>99.505489999999995</v>
      </c>
      <c r="UQ309">
        <v>86.840575999999999</v>
      </c>
      <c r="UR309">
        <v>105.64642000000001</v>
      </c>
      <c r="US309">
        <v>125.04777</v>
      </c>
      <c r="UT309">
        <v>71.145206999999999</v>
      </c>
      <c r="UU309">
        <v>98.811080000000004</v>
      </c>
      <c r="UV309">
        <v>165.97998000000001</v>
      </c>
      <c r="UW309">
        <v>62.140846000000003</v>
      </c>
      <c r="UX309">
        <v>113.78668999999999</v>
      </c>
      <c r="UY309">
        <v>137.39823000000001</v>
      </c>
      <c r="UZ309">
        <v>146.98542</v>
      </c>
      <c r="VA309">
        <v>106.57877000000001</v>
      </c>
      <c r="VB309">
        <v>98.063239999999993</v>
      </c>
      <c r="VC309">
        <v>110.07316</v>
      </c>
      <c r="VD309">
        <v>31.555536</v>
      </c>
      <c r="VE309">
        <v>162.94003000000001</v>
      </c>
      <c r="VF309">
        <v>43.669310000000003</v>
      </c>
      <c r="VG309">
        <v>103.00462</v>
      </c>
      <c r="VH309">
        <v>125.21405</v>
      </c>
      <c r="VI309">
        <v>183.32309000000001</v>
      </c>
      <c r="VJ309">
        <v>65.336969999999994</v>
      </c>
      <c r="VK309">
        <v>90.652066000000005</v>
      </c>
      <c r="VL309">
        <v>146.88208</v>
      </c>
      <c r="VM309">
        <v>108.95749000000001</v>
      </c>
      <c r="VN309">
        <v>100.42919999999999</v>
      </c>
      <c r="VO309">
        <v>42.900284999999997</v>
      </c>
      <c r="VP309">
        <v>115.00190000000001</v>
      </c>
      <c r="VQ309">
        <v>151.56299999999999</v>
      </c>
      <c r="VR309">
        <v>188.28270000000001</v>
      </c>
      <c r="VS309">
        <v>130.62870000000001</v>
      </c>
      <c r="VT309">
        <v>71.603966</v>
      </c>
      <c r="VU309">
        <v>108.10826</v>
      </c>
      <c r="VV309">
        <v>83.690640000000002</v>
      </c>
      <c r="VW309">
        <v>103.45399</v>
      </c>
      <c r="VX309">
        <v>68.120115999999996</v>
      </c>
      <c r="VY309">
        <v>114.7038</v>
      </c>
      <c r="VZ309">
        <v>54.506720000000001</v>
      </c>
      <c r="WA309">
        <v>108.8139</v>
      </c>
      <c r="WB309">
        <v>70.804685000000006</v>
      </c>
      <c r="WC309">
        <v>82.67841</v>
      </c>
    </row>
    <row r="310" spans="1:601" x14ac:dyDescent="0.25">
      <c r="A310" s="2">
        <v>43908</v>
      </c>
      <c r="B310">
        <v>56.515867</v>
      </c>
      <c r="C310">
        <v>16.974654999999998</v>
      </c>
      <c r="D310">
        <v>49.702767000000001</v>
      </c>
      <c r="E310">
        <v>56.319740000000003</v>
      </c>
      <c r="F310">
        <v>88.932400000000001</v>
      </c>
      <c r="G310">
        <v>63.364310000000003</v>
      </c>
      <c r="H310">
        <v>96.753865000000005</v>
      </c>
      <c r="I310">
        <v>78.167795999999996</v>
      </c>
      <c r="J310">
        <v>61.580294000000002</v>
      </c>
      <c r="K310">
        <v>48.812207999999998</v>
      </c>
      <c r="L310">
        <v>77.644800000000004</v>
      </c>
      <c r="M310">
        <v>59.26099</v>
      </c>
      <c r="N310">
        <v>100.87600999999999</v>
      </c>
      <c r="O310">
        <v>92.729705999999993</v>
      </c>
      <c r="P310">
        <v>75.057569999999998</v>
      </c>
      <c r="Q310">
        <v>113.30589999999999</v>
      </c>
      <c r="R310">
        <v>53.607534999999999</v>
      </c>
      <c r="S310">
        <v>81.882673999999994</v>
      </c>
      <c r="T310">
        <v>113.42281</v>
      </c>
      <c r="U310">
        <v>53.133124000000002</v>
      </c>
      <c r="V310">
        <v>79.847930000000005</v>
      </c>
      <c r="W310">
        <v>114.98942</v>
      </c>
      <c r="X310">
        <v>145.89075</v>
      </c>
      <c r="Y310">
        <v>55.30189</v>
      </c>
      <c r="Z310">
        <v>67.298670000000001</v>
      </c>
      <c r="AA310">
        <v>100.73162000000001</v>
      </c>
      <c r="AB310">
        <v>104.99382</v>
      </c>
      <c r="AC310">
        <v>79.483019999999996</v>
      </c>
      <c r="AD310">
        <v>137.92685</v>
      </c>
      <c r="AE310">
        <v>79.144750000000002</v>
      </c>
      <c r="AF310">
        <v>63.66534</v>
      </c>
      <c r="AG310">
        <v>78.959860000000006</v>
      </c>
      <c r="AH310">
        <v>64.602530000000002</v>
      </c>
      <c r="AI310">
        <v>61.876579999999997</v>
      </c>
      <c r="AJ310">
        <v>90.667199999999994</v>
      </c>
      <c r="AK310">
        <v>46.479019999999998</v>
      </c>
      <c r="AL310">
        <v>70.609223999999998</v>
      </c>
      <c r="AM310">
        <v>91.475742999999994</v>
      </c>
      <c r="AN310">
        <v>125.11861</v>
      </c>
      <c r="AO310">
        <v>110.19022</v>
      </c>
      <c r="AP310">
        <v>74.661385999999993</v>
      </c>
      <c r="AQ310">
        <v>101.55822000000001</v>
      </c>
      <c r="AR310">
        <v>97.775999999999996</v>
      </c>
      <c r="AS310">
        <v>114.92695000000001</v>
      </c>
      <c r="AT310">
        <v>40.383429999999997</v>
      </c>
      <c r="AU310">
        <v>137.92801</v>
      </c>
      <c r="AV310">
        <v>103.12188</v>
      </c>
      <c r="AW310">
        <v>66.785219999999995</v>
      </c>
      <c r="AX310">
        <v>66.031413999999998</v>
      </c>
      <c r="AY310">
        <v>59.608089999999997</v>
      </c>
      <c r="AZ310">
        <v>85.350970000000004</v>
      </c>
      <c r="BA310">
        <v>60.215440000000001</v>
      </c>
      <c r="BB310">
        <v>110.34797</v>
      </c>
      <c r="BC310">
        <v>48.392235999999997</v>
      </c>
      <c r="BD310">
        <v>83.143140000000002</v>
      </c>
      <c r="BE310">
        <v>44.372611999999997</v>
      </c>
      <c r="BF310">
        <v>78.727059999999994</v>
      </c>
      <c r="BG310">
        <v>87.01294</v>
      </c>
      <c r="BH310">
        <v>29.460909999999998</v>
      </c>
      <c r="BI310">
        <v>62.636539999999997</v>
      </c>
      <c r="BJ310">
        <v>104.83586</v>
      </c>
      <c r="BK310">
        <v>77.287800000000004</v>
      </c>
      <c r="BL310">
        <v>90.476050000000001</v>
      </c>
      <c r="BM310">
        <v>91.489530000000002</v>
      </c>
      <c r="BN310">
        <v>121.29208</v>
      </c>
      <c r="BO310">
        <v>70.204580000000007</v>
      </c>
      <c r="BP310">
        <v>99.777929999999998</v>
      </c>
      <c r="BQ310">
        <v>74.412464999999997</v>
      </c>
      <c r="BR310">
        <v>94.539874999999995</v>
      </c>
      <c r="BS310">
        <v>79.132175000000004</v>
      </c>
      <c r="BT310">
        <v>103.91372</v>
      </c>
      <c r="BU310">
        <v>117.65244</v>
      </c>
      <c r="BV310">
        <v>89.888334</v>
      </c>
      <c r="BW310">
        <v>103.78578</v>
      </c>
      <c r="BX310">
        <v>63.64584</v>
      </c>
      <c r="BY310">
        <v>49.058937999999998</v>
      </c>
      <c r="BZ310">
        <v>65.817390000000003</v>
      </c>
      <c r="CA310">
        <v>106.71512</v>
      </c>
      <c r="CB310">
        <v>56.899743999999998</v>
      </c>
      <c r="CC310">
        <v>144.75737000000001</v>
      </c>
      <c r="CD310">
        <v>99.511989999999997</v>
      </c>
      <c r="CE310">
        <v>99.332340000000002</v>
      </c>
      <c r="CF310">
        <v>83.170574999999999</v>
      </c>
      <c r="CG310">
        <v>78.126599999999996</v>
      </c>
      <c r="CH310">
        <v>70.674009999999996</v>
      </c>
      <c r="CI310">
        <v>68.066469999999995</v>
      </c>
      <c r="CJ310">
        <v>100.61909</v>
      </c>
      <c r="CK310">
        <v>40.445703000000002</v>
      </c>
      <c r="CL310">
        <v>61.995052999999999</v>
      </c>
      <c r="CM310">
        <v>106.28592999999999</v>
      </c>
      <c r="CN310">
        <v>83.835440000000006</v>
      </c>
      <c r="CO310">
        <v>168.11671999999999</v>
      </c>
      <c r="CP310">
        <v>77.808340000000001</v>
      </c>
      <c r="CQ310">
        <v>66.192679999999996</v>
      </c>
      <c r="CR310">
        <v>88.789355999999998</v>
      </c>
      <c r="CS310">
        <v>71.021349999999998</v>
      </c>
      <c r="CT310">
        <v>109.38432</v>
      </c>
      <c r="CU310">
        <v>56.335926000000001</v>
      </c>
      <c r="CV310">
        <v>83.868189999999998</v>
      </c>
      <c r="CW310">
        <v>43.631047000000002</v>
      </c>
      <c r="CX310">
        <v>58.247596000000001</v>
      </c>
      <c r="CY310">
        <v>79.813940000000002</v>
      </c>
      <c r="CZ310">
        <v>112.70164</v>
      </c>
      <c r="DA310">
        <v>61.12912</v>
      </c>
      <c r="DB310">
        <v>57.767910000000001</v>
      </c>
      <c r="DC310">
        <v>48.890450000000001</v>
      </c>
      <c r="DD310">
        <v>45.050165</v>
      </c>
      <c r="DE310">
        <v>133.41414</v>
      </c>
      <c r="DF310">
        <v>64.815690000000004</v>
      </c>
      <c r="DG310">
        <v>68.614410000000007</v>
      </c>
      <c r="DH310">
        <v>60.877380000000002</v>
      </c>
      <c r="DI310">
        <v>89.356213999999994</v>
      </c>
      <c r="DJ310">
        <v>51.396566999999997</v>
      </c>
      <c r="DK310">
        <v>78.920739999999995</v>
      </c>
      <c r="DL310">
        <v>124.56056</v>
      </c>
      <c r="DM310">
        <v>30.505573999999999</v>
      </c>
      <c r="DN310">
        <v>65.137180000000001</v>
      </c>
      <c r="DO310">
        <v>133.85160999999999</v>
      </c>
      <c r="DP310">
        <v>69.037132999999997</v>
      </c>
      <c r="DQ310">
        <v>90.032430000000005</v>
      </c>
      <c r="DR310">
        <v>79.115859999999998</v>
      </c>
      <c r="DS310">
        <v>105.76105</v>
      </c>
      <c r="DT310">
        <v>111.25313</v>
      </c>
      <c r="DU310">
        <v>24.317709000000001</v>
      </c>
      <c r="DV310">
        <v>111.09679</v>
      </c>
      <c r="DW310">
        <v>99.328850000000003</v>
      </c>
      <c r="DX310">
        <v>76.189655000000002</v>
      </c>
      <c r="DY310">
        <v>87.118399999999994</v>
      </c>
      <c r="DZ310">
        <v>46.036200000000001</v>
      </c>
      <c r="EA310">
        <v>111.78632</v>
      </c>
      <c r="EB310">
        <v>104.78957</v>
      </c>
      <c r="EC310">
        <v>99.188732999999999</v>
      </c>
      <c r="ED310">
        <v>82.132360000000006</v>
      </c>
      <c r="EE310">
        <v>69.525790000000001</v>
      </c>
      <c r="EF310">
        <v>150.02258</v>
      </c>
      <c r="EG310">
        <v>53.744549999999997</v>
      </c>
      <c r="EH310">
        <v>95.374880000000005</v>
      </c>
      <c r="EI310">
        <v>67.330813000000006</v>
      </c>
      <c r="EJ310">
        <v>62.008893</v>
      </c>
      <c r="EK310">
        <v>77.823584999999994</v>
      </c>
      <c r="EL310">
        <v>75.109380000000002</v>
      </c>
      <c r="EM310">
        <v>58.281930000000003</v>
      </c>
      <c r="EN310">
        <v>119.06637000000001</v>
      </c>
      <c r="EO310">
        <v>95.965590000000006</v>
      </c>
      <c r="EP310">
        <v>123.9105</v>
      </c>
      <c r="EQ310">
        <v>43.577089999999998</v>
      </c>
      <c r="ER310">
        <v>109.04118</v>
      </c>
      <c r="ES310">
        <v>76.548569999999998</v>
      </c>
      <c r="ET310">
        <v>170.20068000000001</v>
      </c>
      <c r="EU310">
        <v>60.946629999999999</v>
      </c>
      <c r="EV310">
        <v>85.698133999999996</v>
      </c>
      <c r="EW310">
        <v>63.133656999999999</v>
      </c>
      <c r="EX310">
        <v>47.15943</v>
      </c>
      <c r="EY310">
        <v>81.964934</v>
      </c>
      <c r="EZ310">
        <v>127.29459</v>
      </c>
      <c r="FA310">
        <v>102.77399</v>
      </c>
      <c r="FB310">
        <v>46.734234999999998</v>
      </c>
      <c r="FC310">
        <v>126.5936</v>
      </c>
      <c r="FD310">
        <v>79.989559999999997</v>
      </c>
      <c r="FE310">
        <v>84.185416000000004</v>
      </c>
      <c r="FF310">
        <v>99.155529999999999</v>
      </c>
      <c r="FG310">
        <v>115.98479</v>
      </c>
      <c r="FH310">
        <v>101.32159</v>
      </c>
      <c r="FI310">
        <v>55.757694999999998</v>
      </c>
      <c r="FJ310">
        <v>138.40832</v>
      </c>
      <c r="FK310">
        <v>79.261070000000004</v>
      </c>
      <c r="FL310">
        <v>139.07511</v>
      </c>
      <c r="FM310">
        <v>83.141076999999996</v>
      </c>
      <c r="FN310">
        <v>103.02378</v>
      </c>
      <c r="FO310">
        <v>103.55266</v>
      </c>
      <c r="FP310">
        <v>118.79673</v>
      </c>
      <c r="FQ310">
        <v>96.579909999999998</v>
      </c>
      <c r="FR310">
        <v>69.682175000000001</v>
      </c>
      <c r="FS310">
        <v>62.276494999999997</v>
      </c>
      <c r="FT310">
        <v>72.970830000000007</v>
      </c>
      <c r="FU310">
        <v>71.321945999999997</v>
      </c>
      <c r="FV310">
        <v>82.874404999999996</v>
      </c>
      <c r="FW310">
        <v>60.985059999999997</v>
      </c>
      <c r="FX310">
        <v>110.703</v>
      </c>
      <c r="FY310">
        <v>53.020249999999997</v>
      </c>
      <c r="FZ310">
        <v>50.662269999999999</v>
      </c>
      <c r="GA310">
        <v>89.369810000000001</v>
      </c>
      <c r="GB310">
        <v>131.37287000000001</v>
      </c>
      <c r="GC310">
        <v>80.516475</v>
      </c>
      <c r="GD310">
        <v>79.471829999999997</v>
      </c>
      <c r="GE310">
        <v>150.60415</v>
      </c>
      <c r="GF310">
        <v>94.414615999999995</v>
      </c>
      <c r="GG310">
        <v>129.34780000000001</v>
      </c>
      <c r="GH310">
        <v>91.387962999999999</v>
      </c>
      <c r="GI310">
        <v>57.155670000000001</v>
      </c>
      <c r="GJ310">
        <v>49.209893000000001</v>
      </c>
      <c r="GK310">
        <v>102.33311999999999</v>
      </c>
      <c r="GL310">
        <v>125.1725</v>
      </c>
      <c r="GM310">
        <v>51.598315999999997</v>
      </c>
      <c r="GN310">
        <v>95.273465000000002</v>
      </c>
      <c r="GO310">
        <v>107.6045</v>
      </c>
      <c r="GP310">
        <v>105.70542</v>
      </c>
      <c r="GQ310">
        <v>66.785049999999998</v>
      </c>
      <c r="GR310">
        <v>65.904399999999995</v>
      </c>
      <c r="GS310">
        <v>62.234050000000003</v>
      </c>
      <c r="GT310">
        <v>92.354699999999994</v>
      </c>
      <c r="GU310">
        <v>94.941509999999994</v>
      </c>
      <c r="GV310">
        <v>109.69087</v>
      </c>
      <c r="GW310">
        <v>70.677350000000004</v>
      </c>
      <c r="GX310">
        <v>169.50961000000001</v>
      </c>
      <c r="GY310">
        <v>71.765150000000006</v>
      </c>
      <c r="GZ310">
        <v>84.113240000000005</v>
      </c>
      <c r="HA310">
        <v>138.47237999999999</v>
      </c>
      <c r="HB310">
        <v>90.376215999999999</v>
      </c>
      <c r="HC310">
        <v>64.23536</v>
      </c>
      <c r="HD310">
        <v>81.710570000000004</v>
      </c>
      <c r="HE310">
        <v>60.898184999999998</v>
      </c>
      <c r="HF310">
        <v>80.484909999999999</v>
      </c>
      <c r="HG310">
        <v>52.078699999999998</v>
      </c>
      <c r="HH310">
        <v>63.023159999999997</v>
      </c>
      <c r="HI310">
        <v>122.1383</v>
      </c>
      <c r="HJ310">
        <v>92.727980000000002</v>
      </c>
      <c r="HK310">
        <v>74.363749999999996</v>
      </c>
      <c r="HL310">
        <v>135.6902</v>
      </c>
      <c r="HM310">
        <v>56.580603000000004</v>
      </c>
      <c r="HN310">
        <v>201.57293999999999</v>
      </c>
      <c r="HO310">
        <v>87.973039999999997</v>
      </c>
      <c r="HP310">
        <v>49.879950000000001</v>
      </c>
      <c r="HQ310">
        <v>70.518184000000005</v>
      </c>
      <c r="HR310">
        <v>100.49335000000001</v>
      </c>
      <c r="HS310">
        <v>95.686139999999995</v>
      </c>
      <c r="HT310">
        <v>81.563479999999998</v>
      </c>
      <c r="HU310">
        <v>74.287515999999997</v>
      </c>
      <c r="HV310">
        <v>63.365870000000001</v>
      </c>
      <c r="HW310">
        <v>80.805949999999996</v>
      </c>
      <c r="HX310">
        <v>43.324649999999998</v>
      </c>
      <c r="HY310">
        <v>95.283079999999998</v>
      </c>
      <c r="HZ310">
        <v>105.90273000000001</v>
      </c>
      <c r="IA310">
        <v>69.163110000000003</v>
      </c>
      <c r="IB310">
        <v>63.465446</v>
      </c>
      <c r="IC310">
        <v>108.37929</v>
      </c>
      <c r="ID310">
        <v>60.935099999999998</v>
      </c>
      <c r="IE310">
        <v>87.757080000000002</v>
      </c>
      <c r="IF310">
        <v>52.976864999999997</v>
      </c>
      <c r="IG310">
        <v>68.159499999999994</v>
      </c>
      <c r="IH310">
        <v>105.40617</v>
      </c>
      <c r="II310">
        <v>118.09583000000001</v>
      </c>
      <c r="IJ310">
        <v>54.120593999999997</v>
      </c>
      <c r="IK310">
        <v>78.493099999999998</v>
      </c>
      <c r="IL310">
        <v>89.826629999999994</v>
      </c>
      <c r="IM310">
        <v>130.57095000000001</v>
      </c>
      <c r="IN310">
        <v>107.00418000000001</v>
      </c>
      <c r="IO310">
        <v>75.993669999999995</v>
      </c>
      <c r="IP310">
        <v>60.202330000000003</v>
      </c>
      <c r="IQ310">
        <v>55.046964000000003</v>
      </c>
      <c r="IR310">
        <v>48.147458</v>
      </c>
      <c r="IS310">
        <v>53.655076000000001</v>
      </c>
      <c r="IT310">
        <v>166.33564999999999</v>
      </c>
      <c r="IU310">
        <v>80.013126</v>
      </c>
      <c r="IV310">
        <v>72.316282999999999</v>
      </c>
      <c r="IW310">
        <v>84.164820000000006</v>
      </c>
      <c r="IX310">
        <v>86.500029999999995</v>
      </c>
      <c r="IY310">
        <v>79.174239999999998</v>
      </c>
      <c r="IZ310">
        <v>139.70386999999999</v>
      </c>
      <c r="JA310">
        <v>72.972700000000003</v>
      </c>
      <c r="JB310">
        <v>70.595115000000007</v>
      </c>
      <c r="JC310">
        <v>89.686530000000005</v>
      </c>
      <c r="JD310">
        <v>81.702709999999996</v>
      </c>
      <c r="JE310">
        <v>69.164420000000007</v>
      </c>
      <c r="JF310">
        <v>53.820050000000002</v>
      </c>
      <c r="JG310">
        <v>122.82752000000001</v>
      </c>
      <c r="JH310">
        <v>47.533937999999999</v>
      </c>
      <c r="JI310">
        <v>106.13961</v>
      </c>
      <c r="JJ310">
        <v>75.817880000000002</v>
      </c>
      <c r="JK310">
        <v>124.63379999999999</v>
      </c>
      <c r="JL310">
        <v>65.819050000000004</v>
      </c>
      <c r="JM310">
        <v>119.67471999999999</v>
      </c>
      <c r="JN310">
        <v>88.972999999999999</v>
      </c>
      <c r="JO310">
        <v>79.141580000000005</v>
      </c>
      <c r="JP310">
        <v>106.3584</v>
      </c>
      <c r="JQ310">
        <v>72.943100000000001</v>
      </c>
      <c r="JR310">
        <v>105.83345</v>
      </c>
      <c r="JS310">
        <v>101.62206999999999</v>
      </c>
      <c r="JT310">
        <v>112.61507</v>
      </c>
      <c r="JU310">
        <v>84.982293999999996</v>
      </c>
      <c r="JV310">
        <v>94.73997</v>
      </c>
      <c r="JW310">
        <v>103.4144</v>
      </c>
      <c r="JX310">
        <v>77.894139999999993</v>
      </c>
      <c r="JY310">
        <v>135.00483</v>
      </c>
      <c r="JZ310">
        <v>101.03254</v>
      </c>
      <c r="KA310">
        <v>111.22024999999999</v>
      </c>
      <c r="KB310">
        <v>128.01322999999999</v>
      </c>
      <c r="KC310">
        <v>74.476519999999994</v>
      </c>
      <c r="KD310">
        <v>89.848243999999994</v>
      </c>
      <c r="KE310">
        <v>48.285936999999997</v>
      </c>
      <c r="KF310">
        <v>62.201256000000001</v>
      </c>
      <c r="KG310">
        <v>60.439889999999998</v>
      </c>
      <c r="KH310">
        <v>74.027085</v>
      </c>
      <c r="KI310">
        <v>74.031909999999996</v>
      </c>
      <c r="KJ310">
        <v>82.155919999999995</v>
      </c>
      <c r="KK310">
        <v>68.953909999999993</v>
      </c>
      <c r="KL310">
        <v>62.182735999999998</v>
      </c>
      <c r="KM310">
        <v>78.896420000000006</v>
      </c>
      <c r="KN310">
        <v>97.935927000000007</v>
      </c>
      <c r="KO310">
        <v>72.464322999999993</v>
      </c>
      <c r="KP310">
        <v>31.307884999999999</v>
      </c>
      <c r="KQ310">
        <v>101.13648000000001</v>
      </c>
      <c r="KR310">
        <v>50.855989999999998</v>
      </c>
      <c r="KS310">
        <v>96.997774000000007</v>
      </c>
      <c r="KT310">
        <v>130.15771000000001</v>
      </c>
      <c r="KU310">
        <v>71.441256999999993</v>
      </c>
      <c r="KV310">
        <v>69.173455000000004</v>
      </c>
      <c r="KW310">
        <v>80.206429999999997</v>
      </c>
      <c r="KX310">
        <v>56.189590000000003</v>
      </c>
      <c r="KY310">
        <v>86.902699999999996</v>
      </c>
      <c r="KZ310">
        <v>87.045145000000005</v>
      </c>
      <c r="LA310">
        <v>80.647630000000007</v>
      </c>
      <c r="LB310">
        <v>116.83383000000001</v>
      </c>
      <c r="LC310">
        <v>59.846412999999998</v>
      </c>
      <c r="LD310">
        <v>100.34072</v>
      </c>
      <c r="LE310">
        <v>96.232562999999999</v>
      </c>
      <c r="LF310">
        <v>72.174484000000007</v>
      </c>
      <c r="LG310">
        <v>99.274503999999993</v>
      </c>
      <c r="LH310">
        <v>88.083094000000003</v>
      </c>
      <c r="LI310">
        <v>73.460525000000004</v>
      </c>
      <c r="LJ310">
        <v>92.959599999999995</v>
      </c>
      <c r="LK310">
        <v>87.094220000000007</v>
      </c>
      <c r="LL310">
        <v>64.576139999999995</v>
      </c>
      <c r="LM310">
        <v>68.242559999999997</v>
      </c>
      <c r="LN310">
        <v>82.378190000000004</v>
      </c>
      <c r="LO310">
        <v>84.138936000000001</v>
      </c>
      <c r="LP310">
        <v>61.320509999999999</v>
      </c>
      <c r="LQ310">
        <v>117.08378</v>
      </c>
      <c r="LR310">
        <v>49.68083</v>
      </c>
      <c r="LS310">
        <v>97.697919999999996</v>
      </c>
      <c r="LT310">
        <v>121.79689999999999</v>
      </c>
      <c r="LU310">
        <v>59.948309999999999</v>
      </c>
      <c r="LV310">
        <v>100.53303</v>
      </c>
      <c r="LW310">
        <v>135.19668999999999</v>
      </c>
      <c r="LX310">
        <v>66.856264999999993</v>
      </c>
      <c r="LY310">
        <v>85.049002999999999</v>
      </c>
      <c r="LZ310">
        <v>93.184489999999997</v>
      </c>
      <c r="MA310">
        <v>120.59419</v>
      </c>
      <c r="MB310">
        <v>78.086969999999994</v>
      </c>
      <c r="MC310">
        <v>78.062110000000004</v>
      </c>
      <c r="MD310">
        <v>100.08611999999999</v>
      </c>
      <c r="ME310">
        <v>104.57673</v>
      </c>
      <c r="MF310">
        <v>58.389879999999998</v>
      </c>
      <c r="MG310">
        <v>140.90066999999999</v>
      </c>
      <c r="MH310">
        <v>90.991399999999999</v>
      </c>
      <c r="MI310">
        <v>110.6412</v>
      </c>
      <c r="MJ310">
        <v>117.29994000000001</v>
      </c>
      <c r="MK310">
        <v>135.73078000000001</v>
      </c>
      <c r="ML310">
        <v>96.360873999999995</v>
      </c>
      <c r="MM310">
        <v>105.74518</v>
      </c>
      <c r="MN310">
        <v>37.594085999999997</v>
      </c>
      <c r="MO310">
        <v>50.06174</v>
      </c>
      <c r="MP310">
        <v>100.47015</v>
      </c>
      <c r="MQ310">
        <v>40.895601999999997</v>
      </c>
      <c r="MR310">
        <v>46.202286999999998</v>
      </c>
      <c r="MS310">
        <v>39.043266000000003</v>
      </c>
      <c r="MT310">
        <v>78.288376</v>
      </c>
      <c r="MU310">
        <v>128.06021999999999</v>
      </c>
      <c r="MV310">
        <v>169.14306999999999</v>
      </c>
      <c r="MW310">
        <v>79.498975999999999</v>
      </c>
      <c r="MX310">
        <v>102.23818</v>
      </c>
      <c r="MY310">
        <v>103.59712</v>
      </c>
      <c r="MZ310">
        <v>109.35766</v>
      </c>
      <c r="NA310">
        <v>130.36386999999999</v>
      </c>
      <c r="NB310">
        <v>51.170819999999999</v>
      </c>
      <c r="NC310">
        <v>89.652010000000004</v>
      </c>
      <c r="ND310">
        <v>51.231014999999999</v>
      </c>
      <c r="NE310">
        <v>95.620733000000001</v>
      </c>
      <c r="NF310">
        <v>55.264690000000002</v>
      </c>
      <c r="NG310">
        <v>85.477599999999995</v>
      </c>
      <c r="NH310">
        <v>72.974676000000002</v>
      </c>
      <c r="NI310">
        <v>148.77928</v>
      </c>
      <c r="NJ310">
        <v>79.383004</v>
      </c>
      <c r="NK310">
        <v>119.48690000000001</v>
      </c>
      <c r="NL310">
        <v>69.41386</v>
      </c>
      <c r="NM310">
        <v>48.564081999999999</v>
      </c>
      <c r="NN310">
        <v>96.042990000000003</v>
      </c>
      <c r="NO310">
        <v>54.593133999999999</v>
      </c>
      <c r="NP310">
        <v>168.56283999999999</v>
      </c>
      <c r="NQ310">
        <v>92.298929999999999</v>
      </c>
      <c r="NR310">
        <v>117.14281</v>
      </c>
      <c r="NS310">
        <v>81.497185999999999</v>
      </c>
      <c r="NT310">
        <v>86.353504999999998</v>
      </c>
      <c r="NU310">
        <v>107.08187</v>
      </c>
      <c r="NV310">
        <v>49.729075999999999</v>
      </c>
      <c r="NW310">
        <v>44.895069999999997</v>
      </c>
      <c r="NX310">
        <v>83.160703999999996</v>
      </c>
      <c r="NY310">
        <v>128.13878</v>
      </c>
      <c r="NZ310">
        <v>102.00586</v>
      </c>
      <c r="OA310">
        <v>78.768414000000007</v>
      </c>
      <c r="OB310">
        <v>98.652666999999994</v>
      </c>
      <c r="OC310">
        <v>121.63112</v>
      </c>
      <c r="OD310">
        <v>104.47348</v>
      </c>
      <c r="OE310">
        <v>36.256889999999999</v>
      </c>
      <c r="OF310">
        <v>109.45386000000001</v>
      </c>
      <c r="OG310">
        <v>84.189350000000005</v>
      </c>
      <c r="OH310">
        <v>79.34187</v>
      </c>
      <c r="OI310">
        <v>110.94842</v>
      </c>
      <c r="OJ310">
        <v>87.605119999999999</v>
      </c>
      <c r="OK310">
        <v>63.768743999999998</v>
      </c>
      <c r="OL310">
        <v>112.43631000000001</v>
      </c>
      <c r="OM310">
        <v>105.72136999999999</v>
      </c>
      <c r="ON310">
        <v>95.302940000000007</v>
      </c>
      <c r="OO310">
        <v>115.04515000000001</v>
      </c>
      <c r="OP310">
        <v>105.89632</v>
      </c>
      <c r="OQ310">
        <v>76.176274000000006</v>
      </c>
      <c r="OR310">
        <v>106.00660000000001</v>
      </c>
      <c r="OS310">
        <v>86.837779999999995</v>
      </c>
      <c r="OT310">
        <v>82.032966999999999</v>
      </c>
      <c r="OU310">
        <v>119.27224</v>
      </c>
      <c r="OV310">
        <v>55.937314000000001</v>
      </c>
      <c r="OW310">
        <v>94.180745000000002</v>
      </c>
      <c r="OX310">
        <v>86.162554999999998</v>
      </c>
      <c r="OY310">
        <v>62.326794999999997</v>
      </c>
      <c r="OZ310">
        <v>158.04973000000001</v>
      </c>
      <c r="PA310">
        <v>87.230413999999996</v>
      </c>
      <c r="PB310">
        <v>107.73009</v>
      </c>
      <c r="PC310">
        <v>118.43192999999999</v>
      </c>
      <c r="PD310">
        <v>127.05404</v>
      </c>
      <c r="PE310">
        <v>59.810155999999999</v>
      </c>
      <c r="PF310">
        <v>140.83665999999999</v>
      </c>
      <c r="PG310">
        <v>120.09654</v>
      </c>
      <c r="PH310">
        <v>137.66363000000001</v>
      </c>
      <c r="PI310">
        <v>80.945629999999994</v>
      </c>
      <c r="PJ310">
        <v>92.331140000000005</v>
      </c>
      <c r="PK310">
        <v>114.67016</v>
      </c>
      <c r="PL310">
        <v>99.919740000000004</v>
      </c>
      <c r="PM310">
        <v>124.31253</v>
      </c>
      <c r="PN310">
        <v>113.7856</v>
      </c>
      <c r="PO310">
        <v>96.729240000000004</v>
      </c>
      <c r="PP310">
        <v>66.068950000000001</v>
      </c>
      <c r="PQ310">
        <v>117.89570999999999</v>
      </c>
      <c r="PR310">
        <v>124.72874</v>
      </c>
      <c r="PS310">
        <v>93.125444999999999</v>
      </c>
      <c r="PT310">
        <v>126.88544</v>
      </c>
      <c r="PU310">
        <v>125.62479999999999</v>
      </c>
      <c r="PV310">
        <v>48.763536999999999</v>
      </c>
      <c r="PW310">
        <v>83.409630000000007</v>
      </c>
      <c r="PX310">
        <v>111.37369</v>
      </c>
      <c r="PY310">
        <v>71.741473999999997</v>
      </c>
      <c r="PZ310">
        <v>115.06662</v>
      </c>
      <c r="QA310">
        <v>147.57810000000001</v>
      </c>
      <c r="QB310">
        <v>68.643016000000003</v>
      </c>
      <c r="QC310">
        <v>81.290199999999999</v>
      </c>
      <c r="QD310">
        <v>83.719915</v>
      </c>
      <c r="QE310">
        <v>115.32211</v>
      </c>
      <c r="QF310">
        <v>70.068439999999995</v>
      </c>
      <c r="QG310">
        <v>45.063403000000001</v>
      </c>
      <c r="QH310">
        <v>103.84841</v>
      </c>
      <c r="QI310">
        <v>60.118169999999999</v>
      </c>
      <c r="QJ310">
        <v>61.312249999999999</v>
      </c>
      <c r="QK310">
        <v>110.92174</v>
      </c>
      <c r="QL310">
        <v>109.73363000000001</v>
      </c>
      <c r="QM310">
        <v>45.622906</v>
      </c>
      <c r="QN310">
        <v>108.72734</v>
      </c>
      <c r="QO310">
        <v>64.526139999999998</v>
      </c>
      <c r="QP310">
        <v>33.057814999999998</v>
      </c>
      <c r="QQ310">
        <v>133.86266000000001</v>
      </c>
      <c r="QR310">
        <v>102.36568</v>
      </c>
      <c r="QS310">
        <v>50.736283999999998</v>
      </c>
      <c r="QT310">
        <v>128.98786999999999</v>
      </c>
      <c r="QU310">
        <v>83.232579999999999</v>
      </c>
      <c r="QV310">
        <v>133.13093000000001</v>
      </c>
      <c r="QW310">
        <v>138.04436999999999</v>
      </c>
      <c r="QX310">
        <v>64.705585999999997</v>
      </c>
      <c r="QY310">
        <v>77.295349999999999</v>
      </c>
      <c r="QZ310">
        <v>42.593269999999997</v>
      </c>
      <c r="RA310">
        <v>33.017026999999999</v>
      </c>
      <c r="RB310">
        <v>86.457633999999999</v>
      </c>
      <c r="RC310">
        <v>94.796000000000006</v>
      </c>
      <c r="RD310">
        <v>101.32499</v>
      </c>
      <c r="RE310">
        <v>104.07608999999999</v>
      </c>
      <c r="RF310">
        <v>112.74379999999999</v>
      </c>
      <c r="RG310">
        <v>52.274597</v>
      </c>
      <c r="RH310">
        <v>99.392194000000003</v>
      </c>
      <c r="RI310">
        <v>107.39740999999999</v>
      </c>
      <c r="RJ310">
        <v>57.040255999999999</v>
      </c>
      <c r="RK310">
        <v>87.040890000000005</v>
      </c>
      <c r="RL310">
        <v>76.293779999999998</v>
      </c>
      <c r="RM310">
        <v>72.297960000000003</v>
      </c>
      <c r="RN310">
        <v>68.122450000000001</v>
      </c>
      <c r="RO310">
        <v>96.337974000000003</v>
      </c>
      <c r="RP310">
        <v>44.839697999999999</v>
      </c>
      <c r="RQ310">
        <v>89.90401</v>
      </c>
      <c r="RR310">
        <v>70.543419999999998</v>
      </c>
      <c r="RS310">
        <v>86.980599999999995</v>
      </c>
      <c r="RT310">
        <v>74.81926</v>
      </c>
      <c r="RU310">
        <v>95.151793999999995</v>
      </c>
      <c r="RV310">
        <v>80.372393000000002</v>
      </c>
      <c r="RW310">
        <v>79.121269999999996</v>
      </c>
      <c r="RX310">
        <v>82.614990000000006</v>
      </c>
      <c r="RY310">
        <v>114.00657</v>
      </c>
      <c r="RZ310">
        <v>35.966563000000001</v>
      </c>
      <c r="SA310">
        <v>92.881255999999993</v>
      </c>
      <c r="SB310">
        <v>77.742270000000005</v>
      </c>
      <c r="SC310">
        <v>98.841419999999999</v>
      </c>
      <c r="SD310">
        <v>64.112629999999996</v>
      </c>
      <c r="SE310">
        <v>81.042529999999999</v>
      </c>
      <c r="SF310">
        <v>61.770989999999998</v>
      </c>
      <c r="SG310">
        <v>39.477359999999997</v>
      </c>
      <c r="SH310">
        <v>98.693020000000004</v>
      </c>
      <c r="SI310">
        <v>84.657526000000004</v>
      </c>
      <c r="SJ310">
        <v>45.640676999999997</v>
      </c>
      <c r="SK310">
        <v>63.80312</v>
      </c>
      <c r="SL310">
        <v>101.5442</v>
      </c>
      <c r="SM310">
        <v>53.766036</v>
      </c>
      <c r="SN310">
        <v>130.70737</v>
      </c>
      <c r="SO310">
        <v>68.257019999999997</v>
      </c>
      <c r="SP310">
        <v>83.116579999999999</v>
      </c>
      <c r="SQ310">
        <v>68.102450000000005</v>
      </c>
      <c r="SR310">
        <v>152.46241000000001</v>
      </c>
      <c r="SS310">
        <v>96.167180000000002</v>
      </c>
      <c r="ST310">
        <v>86.440629999999999</v>
      </c>
      <c r="SU310">
        <v>86.335380000000001</v>
      </c>
      <c r="SV310">
        <v>42.689145000000003</v>
      </c>
      <c r="SW310">
        <v>59.152239999999999</v>
      </c>
      <c r="SX310">
        <v>199.18027000000001</v>
      </c>
      <c r="SY310">
        <v>37.751102000000003</v>
      </c>
      <c r="SZ310">
        <v>270.91854000000001</v>
      </c>
      <c r="TA310">
        <v>78.442359999999994</v>
      </c>
      <c r="TB310">
        <v>89.814687000000006</v>
      </c>
      <c r="TC310">
        <v>89.320886000000002</v>
      </c>
      <c r="TD310">
        <v>53.089410000000001</v>
      </c>
      <c r="TE310">
        <v>88.987459999999999</v>
      </c>
      <c r="TF310">
        <v>64.481074000000007</v>
      </c>
      <c r="TG310">
        <v>107.01438</v>
      </c>
      <c r="TH310">
        <v>93.488810000000001</v>
      </c>
      <c r="TI310">
        <v>62.582090000000001</v>
      </c>
      <c r="TJ310">
        <v>65.643822999999998</v>
      </c>
      <c r="TK310">
        <v>69.754379999999998</v>
      </c>
      <c r="TL310">
        <v>106.54752999999999</v>
      </c>
      <c r="TM310">
        <v>95.715469999999996</v>
      </c>
      <c r="TN310">
        <v>106.69861</v>
      </c>
      <c r="TO310">
        <v>182.52645999999999</v>
      </c>
      <c r="TP310">
        <v>148.14861999999999</v>
      </c>
      <c r="TQ310">
        <v>127.34742</v>
      </c>
      <c r="TR310">
        <v>87.860690000000005</v>
      </c>
      <c r="TS310">
        <v>94.502369999999999</v>
      </c>
      <c r="TT310">
        <v>104.17085</v>
      </c>
      <c r="TU310">
        <v>67.505859999999998</v>
      </c>
      <c r="TV310">
        <v>66.279256000000004</v>
      </c>
      <c r="TW310">
        <v>41.252707999999998</v>
      </c>
      <c r="TX310">
        <v>68.506330000000005</v>
      </c>
      <c r="TY310">
        <v>73.813325000000006</v>
      </c>
      <c r="TZ310">
        <v>368.24876999999998</v>
      </c>
      <c r="UA310">
        <v>89.490645999999998</v>
      </c>
      <c r="UB310">
        <v>42.720345000000002</v>
      </c>
      <c r="UC310">
        <v>57.628554000000001</v>
      </c>
      <c r="UD310">
        <v>58.431600000000003</v>
      </c>
      <c r="UE310">
        <v>136.95607000000001</v>
      </c>
      <c r="UF310">
        <v>27.81531</v>
      </c>
      <c r="UG310">
        <v>87.197140000000005</v>
      </c>
      <c r="UH310">
        <v>134.67022</v>
      </c>
      <c r="UI310">
        <v>73.561940000000007</v>
      </c>
      <c r="UJ310">
        <v>347.64384999999999</v>
      </c>
      <c r="UK310">
        <v>124.4898</v>
      </c>
      <c r="UL310">
        <v>119.95697</v>
      </c>
      <c r="UM310">
        <v>23.587956999999999</v>
      </c>
      <c r="UN310">
        <v>90.445419999999999</v>
      </c>
      <c r="UO310">
        <v>102.65998</v>
      </c>
      <c r="UP310">
        <v>93.683130000000006</v>
      </c>
      <c r="UQ310">
        <v>80.468582999999995</v>
      </c>
      <c r="UR310">
        <v>84.214776999999998</v>
      </c>
      <c r="US310">
        <v>114.66491000000001</v>
      </c>
      <c r="UT310">
        <v>71.484285999999997</v>
      </c>
      <c r="UU310">
        <v>96.894485000000003</v>
      </c>
      <c r="UV310">
        <v>147.08652000000001</v>
      </c>
      <c r="UW310">
        <v>61.245159999999998</v>
      </c>
      <c r="UX310">
        <v>127.66867000000001</v>
      </c>
      <c r="UY310">
        <v>138.26678000000001</v>
      </c>
      <c r="UZ310">
        <v>140.27661000000001</v>
      </c>
      <c r="VA310">
        <v>108.32146</v>
      </c>
      <c r="VB310">
        <v>100.9091</v>
      </c>
      <c r="VC310">
        <v>106.29095</v>
      </c>
      <c r="VD310">
        <v>28.482320000000001</v>
      </c>
      <c r="VE310">
        <v>154.66471000000001</v>
      </c>
      <c r="VF310">
        <v>40.045074</v>
      </c>
      <c r="VG310">
        <v>104.27697000000001</v>
      </c>
      <c r="VH310">
        <v>119.6396</v>
      </c>
      <c r="VI310">
        <v>181.53845999999999</v>
      </c>
      <c r="VJ310">
        <v>59.808916000000004</v>
      </c>
      <c r="VK310">
        <v>89.855002999999996</v>
      </c>
      <c r="VL310">
        <v>122.95898</v>
      </c>
      <c r="VM310">
        <v>105.33544000000001</v>
      </c>
      <c r="VN310">
        <v>95.793944999999994</v>
      </c>
      <c r="VO310">
        <v>40.093425000000003</v>
      </c>
      <c r="VP310">
        <v>102.00126</v>
      </c>
      <c r="VQ310">
        <v>143.69013000000001</v>
      </c>
      <c r="VR310">
        <v>199.98535999999999</v>
      </c>
      <c r="VS310">
        <v>124.60296</v>
      </c>
      <c r="VT310">
        <v>70.465689999999995</v>
      </c>
      <c r="VU310">
        <v>106.76159</v>
      </c>
      <c r="VV310">
        <v>81.923925999999994</v>
      </c>
      <c r="VW310">
        <v>94.010440000000003</v>
      </c>
      <c r="VX310">
        <v>62.698363999999998</v>
      </c>
      <c r="VY310">
        <v>105.07109</v>
      </c>
      <c r="VZ310">
        <v>49.472177000000002</v>
      </c>
      <c r="WA310">
        <v>104.2754</v>
      </c>
      <c r="WB310">
        <v>66.477959999999996</v>
      </c>
      <c r="WC310">
        <v>82.546260000000004</v>
      </c>
    </row>
    <row r="311" spans="1:601" x14ac:dyDescent="0.25">
      <c r="A311" s="2">
        <v>43909</v>
      </c>
      <c r="B311">
        <v>57.801603999999998</v>
      </c>
      <c r="C311">
        <v>20.253464999999998</v>
      </c>
      <c r="D311">
        <v>50.639223999999999</v>
      </c>
      <c r="E311">
        <v>56.882019999999997</v>
      </c>
      <c r="F311">
        <v>86.499009999999998</v>
      </c>
      <c r="G311">
        <v>65.630685999999997</v>
      </c>
      <c r="H311">
        <v>102.23417000000001</v>
      </c>
      <c r="I311">
        <v>90.272589999999994</v>
      </c>
      <c r="J311">
        <v>65.993139999999997</v>
      </c>
      <c r="K311">
        <v>53.221375000000002</v>
      </c>
      <c r="L311">
        <v>83.109449999999995</v>
      </c>
      <c r="M311">
        <v>64.895403000000002</v>
      </c>
      <c r="N311">
        <v>105.44937</v>
      </c>
      <c r="O311">
        <v>98.373925999999997</v>
      </c>
      <c r="P311">
        <v>77.587192999999999</v>
      </c>
      <c r="Q311">
        <v>114.92167000000001</v>
      </c>
      <c r="R311">
        <v>52.186005999999999</v>
      </c>
      <c r="S311">
        <v>83.176242999999999</v>
      </c>
      <c r="T311">
        <v>116.18011</v>
      </c>
      <c r="U311">
        <v>55.445087000000001</v>
      </c>
      <c r="V311">
        <v>80.788920000000005</v>
      </c>
      <c r="W311">
        <v>106.57471</v>
      </c>
      <c r="X311">
        <v>155.94911999999999</v>
      </c>
      <c r="Y311">
        <v>58.369759999999999</v>
      </c>
      <c r="Z311">
        <v>69.361465999999993</v>
      </c>
      <c r="AA311">
        <v>102.83960999999999</v>
      </c>
      <c r="AB311">
        <v>104.99382</v>
      </c>
      <c r="AC311">
        <v>80.281289999999998</v>
      </c>
      <c r="AD311">
        <v>138.37747999999999</v>
      </c>
      <c r="AE311">
        <v>71.692300000000003</v>
      </c>
      <c r="AF311">
        <v>68.390613999999999</v>
      </c>
      <c r="AG311">
        <v>81.937619999999995</v>
      </c>
      <c r="AH311">
        <v>61.566794000000002</v>
      </c>
      <c r="AI311">
        <v>63.423490000000001</v>
      </c>
      <c r="AJ311">
        <v>90.838480000000004</v>
      </c>
      <c r="AK311">
        <v>46.458122000000003</v>
      </c>
      <c r="AL311">
        <v>77.481853999999998</v>
      </c>
      <c r="AM311">
        <v>91.702730000000003</v>
      </c>
      <c r="AN311">
        <v>105.919</v>
      </c>
      <c r="AO311">
        <v>106.35142</v>
      </c>
      <c r="AP311">
        <v>78.697140000000005</v>
      </c>
      <c r="AQ311">
        <v>104.55620999999999</v>
      </c>
      <c r="AR311">
        <v>99.811160000000001</v>
      </c>
      <c r="AS311">
        <v>125.52305</v>
      </c>
      <c r="AT311">
        <v>42.710872999999999</v>
      </c>
      <c r="AU311">
        <v>138.02110999999999</v>
      </c>
      <c r="AV311">
        <v>109.58234</v>
      </c>
      <c r="AW311">
        <v>69.199145000000001</v>
      </c>
      <c r="AX311">
        <v>71.02149</v>
      </c>
      <c r="AY311">
        <v>59.140300000000003</v>
      </c>
      <c r="AZ311">
        <v>86.998310000000004</v>
      </c>
      <c r="BA311">
        <v>60.305889999999998</v>
      </c>
      <c r="BB311">
        <v>121.0801</v>
      </c>
      <c r="BC311">
        <v>46.255899999999997</v>
      </c>
      <c r="BD311">
        <v>90.667175999999998</v>
      </c>
      <c r="BE311">
        <v>51.561920000000001</v>
      </c>
      <c r="BF311">
        <v>85.233429999999998</v>
      </c>
      <c r="BG311">
        <v>87.190730000000002</v>
      </c>
      <c r="BH311">
        <v>30.093389999999999</v>
      </c>
      <c r="BI311">
        <v>61.925905999999998</v>
      </c>
      <c r="BJ311">
        <v>111.35166</v>
      </c>
      <c r="BK311">
        <v>79.560829999999996</v>
      </c>
      <c r="BL311">
        <v>95.473870000000005</v>
      </c>
      <c r="BM311">
        <v>93.966480000000004</v>
      </c>
      <c r="BN311">
        <v>119.71331000000001</v>
      </c>
      <c r="BO311">
        <v>70.741150000000005</v>
      </c>
      <c r="BP311">
        <v>109.39615999999999</v>
      </c>
      <c r="BQ311">
        <v>76.046189999999996</v>
      </c>
      <c r="BR311">
        <v>95.881730000000005</v>
      </c>
      <c r="BS311">
        <v>90.126729999999995</v>
      </c>
      <c r="BT311">
        <v>111.36932</v>
      </c>
      <c r="BU311">
        <v>116.16755000000001</v>
      </c>
      <c r="BV311">
        <v>93.480999999999995</v>
      </c>
      <c r="BW311">
        <v>102.10787000000001</v>
      </c>
      <c r="BX311">
        <v>65.384309999999999</v>
      </c>
      <c r="BY311">
        <v>51.249366999999999</v>
      </c>
      <c r="BZ311">
        <v>65.464569999999995</v>
      </c>
      <c r="CA311">
        <v>104.05633</v>
      </c>
      <c r="CB311">
        <v>60.506070000000001</v>
      </c>
      <c r="CC311">
        <v>141.45187000000001</v>
      </c>
      <c r="CD311">
        <v>103.10653000000001</v>
      </c>
      <c r="CE311">
        <v>102.49099</v>
      </c>
      <c r="CF311">
        <v>86.136013000000005</v>
      </c>
      <c r="CG311">
        <v>83.981960000000001</v>
      </c>
      <c r="CH311">
        <v>73.135390000000001</v>
      </c>
      <c r="CI311">
        <v>69.651629999999997</v>
      </c>
      <c r="CJ311">
        <v>99.115989999999996</v>
      </c>
      <c r="CK311">
        <v>38.869667</v>
      </c>
      <c r="CL311">
        <v>58.34601</v>
      </c>
      <c r="CM311">
        <v>105.20871</v>
      </c>
      <c r="CN311">
        <v>85.308959999999999</v>
      </c>
      <c r="CO311">
        <v>198.05844999999999</v>
      </c>
      <c r="CP311">
        <v>81.147754000000006</v>
      </c>
      <c r="CQ311">
        <v>71.831530000000001</v>
      </c>
      <c r="CR311">
        <v>84.724103999999997</v>
      </c>
      <c r="CS311">
        <v>72.871480000000005</v>
      </c>
      <c r="CT311">
        <v>116.67659999999999</v>
      </c>
      <c r="CU311">
        <v>60.009115999999999</v>
      </c>
      <c r="CV311">
        <v>85.537210000000002</v>
      </c>
      <c r="CW311">
        <v>47.393808</v>
      </c>
      <c r="CX311">
        <v>58.786093999999999</v>
      </c>
      <c r="CY311">
        <v>88.958996999999997</v>
      </c>
      <c r="CZ311">
        <v>109.01922</v>
      </c>
      <c r="DA311">
        <v>58.877825999999999</v>
      </c>
      <c r="DB311">
        <v>57.304989999999997</v>
      </c>
      <c r="DC311">
        <v>48.812553000000001</v>
      </c>
      <c r="DD311">
        <v>50.659239999999997</v>
      </c>
      <c r="DE311">
        <v>136.37747999999999</v>
      </c>
      <c r="DF311">
        <v>65.291399999999996</v>
      </c>
      <c r="DG311">
        <v>68.914029999999997</v>
      </c>
      <c r="DH311">
        <v>63.012650000000001</v>
      </c>
      <c r="DI311">
        <v>95.028435999999999</v>
      </c>
      <c r="DJ311">
        <v>50.837910000000001</v>
      </c>
      <c r="DK311">
        <v>81.169194000000005</v>
      </c>
      <c r="DL311">
        <v>125.55484</v>
      </c>
      <c r="DM311">
        <v>33.970198000000003</v>
      </c>
      <c r="DN311">
        <v>64.219033999999994</v>
      </c>
      <c r="DO311">
        <v>137.26584</v>
      </c>
      <c r="DP311">
        <v>72.780109999999993</v>
      </c>
      <c r="DQ311">
        <v>93.098825000000005</v>
      </c>
      <c r="DR311">
        <v>80.574539999999999</v>
      </c>
      <c r="DS311">
        <v>104.24567</v>
      </c>
      <c r="DT311">
        <v>112.70287999999999</v>
      </c>
      <c r="DU311">
        <v>23.926791999999999</v>
      </c>
      <c r="DV311">
        <v>103.91822000000001</v>
      </c>
      <c r="DW311">
        <v>99.535570000000007</v>
      </c>
      <c r="DX311">
        <v>80.888367000000002</v>
      </c>
      <c r="DY311">
        <v>85.120009999999994</v>
      </c>
      <c r="DZ311">
        <v>45.196727000000003</v>
      </c>
      <c r="EA311">
        <v>120.24603999999999</v>
      </c>
      <c r="EB311">
        <v>104.48663000000001</v>
      </c>
      <c r="EC311">
        <v>104.42201</v>
      </c>
      <c r="ED311">
        <v>87.871796000000003</v>
      </c>
      <c r="EE311">
        <v>65.995400000000004</v>
      </c>
      <c r="EF311">
        <v>155.52744999999999</v>
      </c>
      <c r="EG311">
        <v>53.82358</v>
      </c>
      <c r="EH311">
        <v>90.690610000000007</v>
      </c>
      <c r="EI311">
        <v>67.341864000000001</v>
      </c>
      <c r="EJ311">
        <v>66.381544000000005</v>
      </c>
      <c r="EK311">
        <v>82.879769999999994</v>
      </c>
      <c r="EL311">
        <v>79.884029999999996</v>
      </c>
      <c r="EM311">
        <v>56.085279999999997</v>
      </c>
      <c r="EN311">
        <v>124.35664</v>
      </c>
      <c r="EO311">
        <v>82.387100000000004</v>
      </c>
      <c r="EP311">
        <v>120.13290000000001</v>
      </c>
      <c r="EQ311">
        <v>45.672829999999998</v>
      </c>
      <c r="ER311">
        <v>111.71898</v>
      </c>
      <c r="ES311">
        <v>81.537795000000003</v>
      </c>
      <c r="ET311">
        <v>182.09442999999999</v>
      </c>
      <c r="EU311">
        <v>62.944890000000001</v>
      </c>
      <c r="EV311">
        <v>94.224379999999996</v>
      </c>
      <c r="EW311">
        <v>66.338239999999999</v>
      </c>
      <c r="EX311">
        <v>48.509163000000001</v>
      </c>
      <c r="EY311">
        <v>87.415605999999997</v>
      </c>
      <c r="EZ311">
        <v>124.19358</v>
      </c>
      <c r="FA311">
        <v>108.30343999999999</v>
      </c>
      <c r="FB311">
        <v>51.329529999999998</v>
      </c>
      <c r="FC311">
        <v>131.35667000000001</v>
      </c>
      <c r="FD311">
        <v>89.222269999999995</v>
      </c>
      <c r="FE311">
        <v>90.109365999999994</v>
      </c>
      <c r="FF311">
        <v>102.03184</v>
      </c>
      <c r="FG311">
        <v>125.3317</v>
      </c>
      <c r="FH311">
        <v>99.936310000000006</v>
      </c>
      <c r="FI311">
        <v>54.340124000000003</v>
      </c>
      <c r="FJ311">
        <v>134.26843</v>
      </c>
      <c r="FK311">
        <v>83.166020000000003</v>
      </c>
      <c r="FL311">
        <v>149.02959999999999</v>
      </c>
      <c r="FM311">
        <v>80.545693999999997</v>
      </c>
      <c r="FN311">
        <v>109.16191000000001</v>
      </c>
      <c r="FO311">
        <v>111.01667</v>
      </c>
      <c r="FP311">
        <v>126.33477000000001</v>
      </c>
      <c r="FQ311">
        <v>98.792630000000003</v>
      </c>
      <c r="FR311">
        <v>71.688910000000007</v>
      </c>
      <c r="FS311">
        <v>59.809153999999999</v>
      </c>
      <c r="FT311">
        <v>75.279075000000006</v>
      </c>
      <c r="FU311">
        <v>70.176119999999997</v>
      </c>
      <c r="FV311">
        <v>86.216329999999999</v>
      </c>
      <c r="FW311">
        <v>60.884493999999997</v>
      </c>
      <c r="FX311">
        <v>116.44267000000001</v>
      </c>
      <c r="FY311">
        <v>55.654620000000001</v>
      </c>
      <c r="FZ311">
        <v>57.544564999999999</v>
      </c>
      <c r="GA311">
        <v>93.862200000000001</v>
      </c>
      <c r="GB311">
        <v>143.63028</v>
      </c>
      <c r="GC311">
        <v>82.927379999999999</v>
      </c>
      <c r="GD311">
        <v>83.174664000000007</v>
      </c>
      <c r="GE311">
        <v>141.89285000000001</v>
      </c>
      <c r="GF311">
        <v>94.269913000000003</v>
      </c>
      <c r="GG311">
        <v>137.09146000000001</v>
      </c>
      <c r="GH311">
        <v>95.862570000000005</v>
      </c>
      <c r="GI311">
        <v>58.240676000000001</v>
      </c>
      <c r="GJ311">
        <v>52.190289999999997</v>
      </c>
      <c r="GK311">
        <v>104.94425</v>
      </c>
      <c r="GL311">
        <v>123.8974</v>
      </c>
      <c r="GM311">
        <v>53.687220000000003</v>
      </c>
      <c r="GN311">
        <v>94.704365999999993</v>
      </c>
      <c r="GO311">
        <v>107.88343</v>
      </c>
      <c r="GP311">
        <v>96.211904000000004</v>
      </c>
      <c r="GQ311">
        <v>74.117339999999999</v>
      </c>
      <c r="GR311">
        <v>72.266363999999996</v>
      </c>
      <c r="GS311">
        <v>63.916516000000001</v>
      </c>
      <c r="GT311">
        <v>96.414255999999995</v>
      </c>
      <c r="GU311">
        <v>95.907073999999994</v>
      </c>
      <c r="GV311">
        <v>115.16838</v>
      </c>
      <c r="GW311">
        <v>70.428246000000001</v>
      </c>
      <c r="GX311">
        <v>178.31957</v>
      </c>
      <c r="GY311">
        <v>73.899069999999995</v>
      </c>
      <c r="GZ311">
        <v>84.257249999999999</v>
      </c>
      <c r="HA311">
        <v>146.69759999999999</v>
      </c>
      <c r="HB311">
        <v>107.65818</v>
      </c>
      <c r="HC311">
        <v>64.692145999999994</v>
      </c>
      <c r="HD311">
        <v>83.701880000000003</v>
      </c>
      <c r="HE311">
        <v>64.958066000000002</v>
      </c>
      <c r="HF311">
        <v>83.815503000000007</v>
      </c>
      <c r="HG311">
        <v>54.901457000000001</v>
      </c>
      <c r="HH311">
        <v>70.514979999999994</v>
      </c>
      <c r="HI311">
        <v>119.431</v>
      </c>
      <c r="HJ311">
        <v>92.935055000000006</v>
      </c>
      <c r="HK311">
        <v>78.088145999999995</v>
      </c>
      <c r="HL311">
        <v>140.63238999999999</v>
      </c>
      <c r="HM311">
        <v>58.77008</v>
      </c>
      <c r="HN311">
        <v>198.40974</v>
      </c>
      <c r="HO311">
        <v>89.474450000000004</v>
      </c>
      <c r="HP311">
        <v>51.002249999999997</v>
      </c>
      <c r="HQ311">
        <v>77.356243000000006</v>
      </c>
      <c r="HR311">
        <v>97.490480000000005</v>
      </c>
      <c r="HS311">
        <v>98.611270000000005</v>
      </c>
      <c r="HT311">
        <v>82.463679999999997</v>
      </c>
      <c r="HU311">
        <v>73.957914000000002</v>
      </c>
      <c r="HV311">
        <v>68.835955999999996</v>
      </c>
      <c r="HW311">
        <v>79.484755000000007</v>
      </c>
      <c r="HX311">
        <v>43.600923000000002</v>
      </c>
      <c r="HY311">
        <v>102.467</v>
      </c>
      <c r="HZ311">
        <v>94.254320000000007</v>
      </c>
      <c r="IA311">
        <v>79.884833</v>
      </c>
      <c r="IB311">
        <v>64.278459999999995</v>
      </c>
      <c r="IC311">
        <v>108.75908</v>
      </c>
      <c r="ID311">
        <v>55.98357</v>
      </c>
      <c r="IE311">
        <v>92.405709999999999</v>
      </c>
      <c r="IF311">
        <v>54.67212</v>
      </c>
      <c r="IG311">
        <v>72.510459999999995</v>
      </c>
      <c r="IH311">
        <v>102.31094</v>
      </c>
      <c r="II311">
        <v>115.44886</v>
      </c>
      <c r="IJ311">
        <v>64.098240000000004</v>
      </c>
      <c r="IK311">
        <v>87.756836000000007</v>
      </c>
      <c r="IL311">
        <v>85.154650000000004</v>
      </c>
      <c r="IM311">
        <v>153.04047</v>
      </c>
      <c r="IN311">
        <v>108.84206</v>
      </c>
      <c r="IO311">
        <v>73.403203000000005</v>
      </c>
      <c r="IP311">
        <v>61.099310000000003</v>
      </c>
      <c r="IQ311">
        <v>61.958300000000001</v>
      </c>
      <c r="IR311">
        <v>51.232610000000001</v>
      </c>
      <c r="IS311">
        <v>53.202283000000001</v>
      </c>
      <c r="IT311">
        <v>168.88033999999999</v>
      </c>
      <c r="IU311">
        <v>85.108890000000002</v>
      </c>
      <c r="IV311">
        <v>76.621440000000007</v>
      </c>
      <c r="IW311">
        <v>84.488815000000002</v>
      </c>
      <c r="IX311">
        <v>85.786410000000004</v>
      </c>
      <c r="IY311">
        <v>88.616219999999998</v>
      </c>
      <c r="IZ311">
        <v>135.06333000000001</v>
      </c>
      <c r="JA311">
        <v>73.417133000000007</v>
      </c>
      <c r="JB311">
        <v>66.201369999999997</v>
      </c>
      <c r="JC311">
        <v>83.178407000000007</v>
      </c>
      <c r="JD311">
        <v>76.56671</v>
      </c>
      <c r="JE311">
        <v>70.643140000000002</v>
      </c>
      <c r="JF311">
        <v>57.432496999999998</v>
      </c>
      <c r="JG311">
        <v>120.70656</v>
      </c>
      <c r="JH311">
        <v>48.894280000000002</v>
      </c>
      <c r="JI311">
        <v>107.49419</v>
      </c>
      <c r="JJ311">
        <v>74.353354999999993</v>
      </c>
      <c r="JK311">
        <v>122.29737</v>
      </c>
      <c r="JL311">
        <v>61.416029999999999</v>
      </c>
      <c r="JM311">
        <v>110.90492999999999</v>
      </c>
      <c r="JN311">
        <v>96.881145000000004</v>
      </c>
      <c r="JO311">
        <v>86.653980000000004</v>
      </c>
      <c r="JP311">
        <v>106.72753</v>
      </c>
      <c r="JQ311">
        <v>73.713725999999994</v>
      </c>
      <c r="JR311">
        <v>110.49509</v>
      </c>
      <c r="JS311">
        <v>94.200590000000005</v>
      </c>
      <c r="JT311">
        <v>110.09708999999999</v>
      </c>
      <c r="JU311">
        <v>86.982780000000005</v>
      </c>
      <c r="JV311">
        <v>95.602770000000007</v>
      </c>
      <c r="JW311">
        <v>100.33916000000001</v>
      </c>
      <c r="JX311">
        <v>75.399770000000004</v>
      </c>
      <c r="JY311">
        <v>120.6224</v>
      </c>
      <c r="JZ311">
        <v>98.440430000000006</v>
      </c>
      <c r="KA311">
        <v>110.64485000000001</v>
      </c>
      <c r="KB311">
        <v>134.78104999999999</v>
      </c>
      <c r="KC311">
        <v>74.438052999999996</v>
      </c>
      <c r="KD311">
        <v>84.045000000000002</v>
      </c>
      <c r="KE311">
        <v>61.337470000000003</v>
      </c>
      <c r="KF311">
        <v>62.99315</v>
      </c>
      <c r="KG311">
        <v>72.953040000000001</v>
      </c>
      <c r="KH311">
        <v>72.858800000000002</v>
      </c>
      <c r="KI311">
        <v>72.815299999999993</v>
      </c>
      <c r="KJ311">
        <v>89.807900000000004</v>
      </c>
      <c r="KK311">
        <v>66.381379999999993</v>
      </c>
      <c r="KL311">
        <v>64.857619999999997</v>
      </c>
      <c r="KM311">
        <v>80.621432999999996</v>
      </c>
      <c r="KN311">
        <v>91.868039999999993</v>
      </c>
      <c r="KO311">
        <v>70.391270000000006</v>
      </c>
      <c r="KP311">
        <v>34.864213999999997</v>
      </c>
      <c r="KQ311">
        <v>107.37442</v>
      </c>
      <c r="KR311">
        <v>47.778744000000003</v>
      </c>
      <c r="KS311">
        <v>93.061080000000004</v>
      </c>
      <c r="KT311">
        <v>122.20916</v>
      </c>
      <c r="KU311">
        <v>66.490835000000004</v>
      </c>
      <c r="KV311">
        <v>72.269409999999993</v>
      </c>
      <c r="KW311">
        <v>81.460386999999997</v>
      </c>
      <c r="KX311">
        <v>55.467619999999997</v>
      </c>
      <c r="KY311">
        <v>90.174239999999998</v>
      </c>
      <c r="KZ311">
        <v>86.697519999999997</v>
      </c>
      <c r="LA311">
        <v>79.364025999999996</v>
      </c>
      <c r="LB311">
        <v>117.23933</v>
      </c>
      <c r="LC311">
        <v>63.940570000000001</v>
      </c>
      <c r="LD311">
        <v>97.86636</v>
      </c>
      <c r="LE311">
        <v>91.373369999999994</v>
      </c>
      <c r="LF311">
        <v>78.238945999999999</v>
      </c>
      <c r="LG311">
        <v>103.35268000000001</v>
      </c>
      <c r="LH311">
        <v>91.726410000000001</v>
      </c>
      <c r="LI311">
        <v>66.082539999999995</v>
      </c>
      <c r="LJ311">
        <v>95.141684999999995</v>
      </c>
      <c r="LK311">
        <v>79.905370000000005</v>
      </c>
      <c r="LL311">
        <v>62.010424999999998</v>
      </c>
      <c r="LM311">
        <v>67.195419999999999</v>
      </c>
      <c r="LN311">
        <v>80.381159999999994</v>
      </c>
      <c r="LO311">
        <v>82.049864999999997</v>
      </c>
      <c r="LP311">
        <v>65.812269999999998</v>
      </c>
      <c r="LQ311">
        <v>113.27975000000001</v>
      </c>
      <c r="LR311">
        <v>51.35718</v>
      </c>
      <c r="LS311">
        <v>97.867919999999998</v>
      </c>
      <c r="LT311">
        <v>115.14482</v>
      </c>
      <c r="LU311">
        <v>64.853089999999995</v>
      </c>
      <c r="LV311">
        <v>96.012739999999994</v>
      </c>
      <c r="LW311">
        <v>129.23589000000001</v>
      </c>
      <c r="LX311">
        <v>64.575109999999995</v>
      </c>
      <c r="LY311">
        <v>83.184359999999998</v>
      </c>
      <c r="LZ311">
        <v>88.335305000000005</v>
      </c>
      <c r="MA311">
        <v>119.68933</v>
      </c>
      <c r="MB311">
        <v>79.275525000000002</v>
      </c>
      <c r="MC311">
        <v>83.600570000000005</v>
      </c>
      <c r="MD311">
        <v>101.66323</v>
      </c>
      <c r="ME311">
        <v>94.362219999999994</v>
      </c>
      <c r="MF311">
        <v>58.825296000000002</v>
      </c>
      <c r="MG311">
        <v>144.36066</v>
      </c>
      <c r="MH311">
        <v>83.006550000000004</v>
      </c>
      <c r="MI311">
        <v>114.5788</v>
      </c>
      <c r="MJ311">
        <v>121.34475999999999</v>
      </c>
      <c r="MK311">
        <v>149.66077000000001</v>
      </c>
      <c r="ML311">
        <v>102.27176</v>
      </c>
      <c r="MM311">
        <v>103.14751</v>
      </c>
      <c r="MN311">
        <v>37.657040000000002</v>
      </c>
      <c r="MO311">
        <v>49.774188000000002</v>
      </c>
      <c r="MP311">
        <v>107.28962</v>
      </c>
      <c r="MQ311">
        <v>42.340769999999999</v>
      </c>
      <c r="MR311">
        <v>45.969555</v>
      </c>
      <c r="MS311">
        <v>36.838867999999998</v>
      </c>
      <c r="MT311">
        <v>77.413945999999996</v>
      </c>
      <c r="MU311">
        <v>124.03046999999999</v>
      </c>
      <c r="MV311">
        <v>164.89581000000001</v>
      </c>
      <c r="MW311">
        <v>77.876716999999999</v>
      </c>
      <c r="MX311">
        <v>98.995760000000004</v>
      </c>
      <c r="MY311">
        <v>108.99496000000001</v>
      </c>
      <c r="MZ311">
        <v>107.03440999999999</v>
      </c>
      <c r="NA311">
        <v>130.5855</v>
      </c>
      <c r="NB311">
        <v>53.443365999999997</v>
      </c>
      <c r="NC311">
        <v>94.216954999999999</v>
      </c>
      <c r="ND311">
        <v>56.820636999999998</v>
      </c>
      <c r="NE311">
        <v>91.434150000000002</v>
      </c>
      <c r="NF311">
        <v>59.243319999999997</v>
      </c>
      <c r="NG311">
        <v>79.586920000000006</v>
      </c>
      <c r="NH311">
        <v>77.393114999999995</v>
      </c>
      <c r="NI311">
        <v>148.43293</v>
      </c>
      <c r="NJ311">
        <v>82.497799999999998</v>
      </c>
      <c r="NK311">
        <v>117.0868</v>
      </c>
      <c r="NL311">
        <v>67.295550000000006</v>
      </c>
      <c r="NM311">
        <v>54.073112999999999</v>
      </c>
      <c r="NN311">
        <v>95.293000000000006</v>
      </c>
      <c r="NO311">
        <v>61.635420000000003</v>
      </c>
      <c r="NP311">
        <v>186.39715000000001</v>
      </c>
      <c r="NQ311">
        <v>95.015942999999993</v>
      </c>
      <c r="NR311">
        <v>121.40069</v>
      </c>
      <c r="NS311">
        <v>89.561116999999996</v>
      </c>
      <c r="NT311">
        <v>96.978530000000006</v>
      </c>
      <c r="NU311">
        <v>117.29653999999999</v>
      </c>
      <c r="NV311">
        <v>51.337653000000003</v>
      </c>
      <c r="NW311">
        <v>48.296213000000002</v>
      </c>
      <c r="NX311">
        <v>87.685429999999997</v>
      </c>
      <c r="NY311">
        <v>130.49270000000001</v>
      </c>
      <c r="NZ311">
        <v>104.70690999999999</v>
      </c>
      <c r="OA311">
        <v>88.300925000000007</v>
      </c>
      <c r="OB311">
        <v>93.302660000000003</v>
      </c>
      <c r="OC311">
        <v>131.39824999999999</v>
      </c>
      <c r="OD311">
        <v>116.72432000000001</v>
      </c>
      <c r="OE311">
        <v>35.695492999999999</v>
      </c>
      <c r="OF311">
        <v>113.83578</v>
      </c>
      <c r="OG311">
        <v>81.537604000000002</v>
      </c>
      <c r="OH311">
        <v>74.087040000000002</v>
      </c>
      <c r="OI311">
        <v>110.32065</v>
      </c>
      <c r="OJ311">
        <v>96.848893000000004</v>
      </c>
      <c r="OK311">
        <v>65.870493999999994</v>
      </c>
      <c r="OL311">
        <v>112.87627999999999</v>
      </c>
      <c r="OM311">
        <v>105.93548</v>
      </c>
      <c r="ON311">
        <v>100.01873000000001</v>
      </c>
      <c r="OO311">
        <v>117.82402999999999</v>
      </c>
      <c r="OP311">
        <v>106.72026</v>
      </c>
      <c r="OQ311">
        <v>81.291430000000005</v>
      </c>
      <c r="OR311">
        <v>109.58126</v>
      </c>
      <c r="OS311">
        <v>88.918270000000007</v>
      </c>
      <c r="OT311">
        <v>82.384925999999993</v>
      </c>
      <c r="OU311">
        <v>120.08086</v>
      </c>
      <c r="OV311">
        <v>53.067326999999999</v>
      </c>
      <c r="OW311">
        <v>105.30038</v>
      </c>
      <c r="OX311">
        <v>86.17362</v>
      </c>
      <c r="OY311">
        <v>62.947552999999999</v>
      </c>
      <c r="OZ311">
        <v>169.17983000000001</v>
      </c>
      <c r="PA311">
        <v>82.321219999999997</v>
      </c>
      <c r="PB311">
        <v>111.12560000000001</v>
      </c>
      <c r="PC311">
        <v>119.65716999999999</v>
      </c>
      <c r="PD311">
        <v>122.4992</v>
      </c>
      <c r="PE311">
        <v>58.912599999999998</v>
      </c>
      <c r="PF311">
        <v>135.25200000000001</v>
      </c>
      <c r="PG311">
        <v>108.3274</v>
      </c>
      <c r="PH311">
        <v>148.88258999999999</v>
      </c>
      <c r="PI311">
        <v>78.361964</v>
      </c>
      <c r="PJ311">
        <v>93.346940000000004</v>
      </c>
      <c r="PK311">
        <v>109.67256999999999</v>
      </c>
      <c r="PL311">
        <v>102.0585</v>
      </c>
      <c r="PM311">
        <v>128.86903000000001</v>
      </c>
      <c r="PN311">
        <v>120.09068000000001</v>
      </c>
      <c r="PO311">
        <v>95.632874999999999</v>
      </c>
      <c r="PP311">
        <v>68.799262999999996</v>
      </c>
      <c r="PQ311">
        <v>122.50314</v>
      </c>
      <c r="PR311">
        <v>125.38024</v>
      </c>
      <c r="PS311">
        <v>93.677710000000005</v>
      </c>
      <c r="PT311">
        <v>131.54507000000001</v>
      </c>
      <c r="PU311">
        <v>142.27716000000001</v>
      </c>
      <c r="PV311">
        <v>50.685499999999998</v>
      </c>
      <c r="PW311">
        <v>91.784630000000007</v>
      </c>
      <c r="PX311">
        <v>113.04288</v>
      </c>
      <c r="PY311">
        <v>67.767124999999993</v>
      </c>
      <c r="PZ311">
        <v>120.85952</v>
      </c>
      <c r="QA311">
        <v>149.15087</v>
      </c>
      <c r="QB311">
        <v>68.379514999999998</v>
      </c>
      <c r="QC311">
        <v>80.727625000000003</v>
      </c>
      <c r="QD311">
        <v>88.316829999999996</v>
      </c>
      <c r="QE311">
        <v>120.32957</v>
      </c>
      <c r="QF311">
        <v>65.573233000000002</v>
      </c>
      <c r="QG311">
        <v>47.646656999999998</v>
      </c>
      <c r="QH311">
        <v>113.10449</v>
      </c>
      <c r="QI311">
        <v>59.991759999999999</v>
      </c>
      <c r="QJ311">
        <v>62.295430000000003</v>
      </c>
      <c r="QK311">
        <v>110.35852</v>
      </c>
      <c r="QL311">
        <v>114.95001000000001</v>
      </c>
      <c r="QM311">
        <v>51.621723000000003</v>
      </c>
      <c r="QN311">
        <v>106.85971000000001</v>
      </c>
      <c r="QO311">
        <v>62.619852999999999</v>
      </c>
      <c r="QP311">
        <v>33.880684000000002</v>
      </c>
      <c r="QQ311">
        <v>137.18419</v>
      </c>
      <c r="QR311">
        <v>105.97953</v>
      </c>
      <c r="QS311">
        <v>47.751792999999999</v>
      </c>
      <c r="QT311">
        <v>132.91397000000001</v>
      </c>
      <c r="QU311">
        <v>81.372200000000007</v>
      </c>
      <c r="QV311">
        <v>138.02842000000001</v>
      </c>
      <c r="QW311">
        <v>132.67039</v>
      </c>
      <c r="QX311">
        <v>64.705585999999997</v>
      </c>
      <c r="QY311">
        <v>76.110879999999995</v>
      </c>
      <c r="QZ311">
        <v>42.522084999999997</v>
      </c>
      <c r="RA311">
        <v>31.95196</v>
      </c>
      <c r="RB311">
        <v>85.195475999999999</v>
      </c>
      <c r="RC311">
        <v>102.60433999999999</v>
      </c>
      <c r="RD311">
        <v>104.39545</v>
      </c>
      <c r="RE311">
        <v>107.65900999999999</v>
      </c>
      <c r="RF311">
        <v>110.08564</v>
      </c>
      <c r="RG311">
        <v>54.136339999999997</v>
      </c>
      <c r="RH311">
        <v>86.868954000000002</v>
      </c>
      <c r="RI311">
        <v>106.48480000000001</v>
      </c>
      <c r="RJ311">
        <v>65.819704999999999</v>
      </c>
      <c r="RK311">
        <v>86.91413</v>
      </c>
      <c r="RL311">
        <v>77.433179999999993</v>
      </c>
      <c r="RM311">
        <v>76.119420000000005</v>
      </c>
      <c r="RN311">
        <v>74.623429999999999</v>
      </c>
      <c r="RO311">
        <v>94.186014</v>
      </c>
      <c r="RP311">
        <v>51.581114999999997</v>
      </c>
      <c r="RQ311">
        <v>91.775239999999997</v>
      </c>
      <c r="RR311">
        <v>69.535774000000004</v>
      </c>
      <c r="RS311">
        <v>90.816419999999994</v>
      </c>
      <c r="RT311">
        <v>81.990740000000002</v>
      </c>
      <c r="RU311">
        <v>95.289559999999994</v>
      </c>
      <c r="RV311">
        <v>85.929142999999996</v>
      </c>
      <c r="RW311">
        <v>74.805570000000003</v>
      </c>
      <c r="RX311">
        <v>91.075130000000001</v>
      </c>
      <c r="RY311">
        <v>125.78954</v>
      </c>
      <c r="RZ311">
        <v>36.361863999999997</v>
      </c>
      <c r="SA311">
        <v>101.47441999999999</v>
      </c>
      <c r="SB311">
        <v>75.240229999999997</v>
      </c>
      <c r="SC311">
        <v>96.787803999999994</v>
      </c>
      <c r="SD311">
        <v>65.565020000000004</v>
      </c>
      <c r="SE311">
        <v>80.317914000000002</v>
      </c>
      <c r="SF311">
        <v>59.936419999999998</v>
      </c>
      <c r="SG311">
        <v>37.886327999999999</v>
      </c>
      <c r="SH311">
        <v>101.5779</v>
      </c>
      <c r="SI311">
        <v>91.270349999999993</v>
      </c>
      <c r="SJ311">
        <v>41.677520000000001</v>
      </c>
      <c r="SK311">
        <v>63.4514</v>
      </c>
      <c r="SL311">
        <v>102.89812999999999</v>
      </c>
      <c r="SM311">
        <v>57.92689</v>
      </c>
      <c r="SN311">
        <v>133.94730000000001</v>
      </c>
      <c r="SO311">
        <v>72.549205999999998</v>
      </c>
      <c r="SP311">
        <v>88.589359999999999</v>
      </c>
      <c r="SQ311">
        <v>70.725506999999993</v>
      </c>
      <c r="SR311">
        <v>163.31180000000001</v>
      </c>
      <c r="SS311">
        <v>94.488630000000001</v>
      </c>
      <c r="ST311">
        <v>83.245176000000001</v>
      </c>
      <c r="SU311">
        <v>81.79383</v>
      </c>
      <c r="SV311">
        <v>40.327129999999997</v>
      </c>
      <c r="SW311">
        <v>60.164845</v>
      </c>
      <c r="SX311">
        <v>193.08601999999999</v>
      </c>
      <c r="SY311">
        <v>34.454363999999998</v>
      </c>
      <c r="SZ311">
        <v>256.10685000000001</v>
      </c>
      <c r="TA311">
        <v>87.048540000000003</v>
      </c>
      <c r="TB311">
        <v>90.466660000000005</v>
      </c>
      <c r="TC311">
        <v>91.091539999999995</v>
      </c>
      <c r="TD311">
        <v>46.460006</v>
      </c>
      <c r="TE311">
        <v>91.981639999999999</v>
      </c>
      <c r="TF311">
        <v>59.976745000000001</v>
      </c>
      <c r="TG311">
        <v>116.86523</v>
      </c>
      <c r="TH311">
        <v>95.094210000000004</v>
      </c>
      <c r="TI311">
        <v>64.324415000000002</v>
      </c>
      <c r="TJ311">
        <v>72.167950000000005</v>
      </c>
      <c r="TK311">
        <v>72.304659999999998</v>
      </c>
      <c r="TL311">
        <v>109.31458000000001</v>
      </c>
      <c r="TM311">
        <v>100.78614</v>
      </c>
      <c r="TN311">
        <v>108.62675</v>
      </c>
      <c r="TO311">
        <v>177.65092000000001</v>
      </c>
      <c r="TP311">
        <v>151.51826</v>
      </c>
      <c r="TQ311">
        <v>135.68075999999999</v>
      </c>
      <c r="TR311">
        <v>87.323530000000005</v>
      </c>
      <c r="TS311">
        <v>92.417060000000006</v>
      </c>
      <c r="TT311">
        <v>113.32123</v>
      </c>
      <c r="TU311">
        <v>69.893609999999995</v>
      </c>
      <c r="TV311">
        <v>67.805019999999999</v>
      </c>
      <c r="TW311">
        <v>43.654497999999997</v>
      </c>
      <c r="TX311">
        <v>69.532809999999998</v>
      </c>
      <c r="TY311">
        <v>73.233473000000004</v>
      </c>
      <c r="TZ311">
        <v>376.43205999999998</v>
      </c>
      <c r="UA311">
        <v>84.743433999999993</v>
      </c>
      <c r="UB311">
        <v>52.158969999999997</v>
      </c>
      <c r="UC311">
        <v>52.635289999999998</v>
      </c>
      <c r="UD311">
        <v>57.821505999999999</v>
      </c>
      <c r="UE311">
        <v>130.82414</v>
      </c>
      <c r="UF311">
        <v>33.158805999999998</v>
      </c>
      <c r="UG311">
        <v>83.602345</v>
      </c>
      <c r="UH311">
        <v>135.29411999999999</v>
      </c>
      <c r="UI311">
        <v>75.268020000000007</v>
      </c>
      <c r="UJ311">
        <v>356.01979999999998</v>
      </c>
      <c r="UK311">
        <v>118.19729</v>
      </c>
      <c r="UL311">
        <v>136.3861</v>
      </c>
      <c r="UM311">
        <v>27.748342999999998</v>
      </c>
      <c r="UN311">
        <v>93.150679999999994</v>
      </c>
      <c r="UO311">
        <v>104.45735000000001</v>
      </c>
      <c r="UP311">
        <v>96.829164000000006</v>
      </c>
      <c r="UQ311">
        <v>93.549364999999995</v>
      </c>
      <c r="UR311">
        <v>94.840496999999999</v>
      </c>
      <c r="US311">
        <v>115.21935000000001</v>
      </c>
      <c r="UT311">
        <v>77.062139999999999</v>
      </c>
      <c r="UU311">
        <v>105.16931</v>
      </c>
      <c r="UV311">
        <v>150.85344000000001</v>
      </c>
      <c r="UW311">
        <v>62.358713000000002</v>
      </c>
      <c r="UX311">
        <v>124.7102</v>
      </c>
      <c r="UY311">
        <v>150.99665999999999</v>
      </c>
      <c r="UZ311">
        <v>136.35401999999999</v>
      </c>
      <c r="VA311">
        <v>110.11</v>
      </c>
      <c r="VB311">
        <v>116.83794</v>
      </c>
      <c r="VC311">
        <v>119.39373000000001</v>
      </c>
      <c r="VD311">
        <v>27.183454999999999</v>
      </c>
      <c r="VE311">
        <v>153.88195999999999</v>
      </c>
      <c r="VF311">
        <v>54.02214</v>
      </c>
      <c r="VG311">
        <v>111.55157</v>
      </c>
      <c r="VH311">
        <v>129.36716000000001</v>
      </c>
      <c r="VI311">
        <v>186.95384000000001</v>
      </c>
      <c r="VJ311">
        <v>66.513159999999999</v>
      </c>
      <c r="VK311">
        <v>98.565792999999999</v>
      </c>
      <c r="VL311">
        <v>134.77643</v>
      </c>
      <c r="VM311">
        <v>105.52024</v>
      </c>
      <c r="VN311">
        <v>112.96455</v>
      </c>
      <c r="VO311">
        <v>47.397637000000003</v>
      </c>
      <c r="VP311">
        <v>112.00687000000001</v>
      </c>
      <c r="VQ311">
        <v>148.82643999999999</v>
      </c>
      <c r="VR311">
        <v>213.76848000000001</v>
      </c>
      <c r="VS311">
        <v>140.11992000000001</v>
      </c>
      <c r="VT311">
        <v>74.304929999999999</v>
      </c>
      <c r="VU311">
        <v>103.56328000000001</v>
      </c>
      <c r="VV311">
        <v>82.978165000000004</v>
      </c>
      <c r="VW311">
        <v>94.318116000000003</v>
      </c>
      <c r="VX311">
        <v>64.733213000000006</v>
      </c>
      <c r="VY311">
        <v>102.1327</v>
      </c>
      <c r="VZ311">
        <v>57.917862999999997</v>
      </c>
      <c r="WA311">
        <v>104.34986000000001</v>
      </c>
      <c r="WB311">
        <v>71.08775</v>
      </c>
      <c r="WC311">
        <v>81.497793999999999</v>
      </c>
    </row>
    <row r="312" spans="1:601" x14ac:dyDescent="0.25">
      <c r="A312" s="2">
        <v>43910</v>
      </c>
      <c r="B312">
        <v>56.768256000000001</v>
      </c>
      <c r="C312">
        <v>24.537911999999999</v>
      </c>
      <c r="D312">
        <v>47.449952000000003</v>
      </c>
      <c r="E312">
        <v>60.970193000000002</v>
      </c>
      <c r="F312">
        <v>92.976575999999994</v>
      </c>
      <c r="G312">
        <v>67.366709999999998</v>
      </c>
      <c r="H312">
        <v>101.81092</v>
      </c>
      <c r="I312">
        <v>98.436139999999995</v>
      </c>
      <c r="J312">
        <v>63.208559999999999</v>
      </c>
      <c r="K312">
        <v>52.942019999999999</v>
      </c>
      <c r="L312">
        <v>95.279160000000005</v>
      </c>
      <c r="M312">
        <v>77.033850000000001</v>
      </c>
      <c r="N312">
        <v>106.20672999999999</v>
      </c>
      <c r="O312">
        <v>106.38472</v>
      </c>
      <c r="P312">
        <v>78.707457000000005</v>
      </c>
      <c r="Q312">
        <v>114.61872</v>
      </c>
      <c r="R312">
        <v>55.597679999999997</v>
      </c>
      <c r="S312">
        <v>85.892724999999999</v>
      </c>
      <c r="T312">
        <v>122.50216</v>
      </c>
      <c r="U312">
        <v>60.489370000000001</v>
      </c>
      <c r="V312">
        <v>83.067702999999995</v>
      </c>
      <c r="W312">
        <v>110.74729000000001</v>
      </c>
      <c r="X312">
        <v>161.38117</v>
      </c>
      <c r="Y312">
        <v>64.826329999999999</v>
      </c>
      <c r="Z312">
        <v>77.471999999999994</v>
      </c>
      <c r="AA312">
        <v>107.49885999999999</v>
      </c>
      <c r="AB312">
        <v>103.6814</v>
      </c>
      <c r="AC312">
        <v>86.507636000000005</v>
      </c>
      <c r="AD312">
        <v>184.33944</v>
      </c>
      <c r="AE312">
        <v>76.850790000000003</v>
      </c>
      <c r="AF312">
        <v>65.971729999999994</v>
      </c>
      <c r="AG312">
        <v>83.069599999999994</v>
      </c>
      <c r="AH312">
        <v>68.226224000000002</v>
      </c>
      <c r="AI312">
        <v>66.228909999999999</v>
      </c>
      <c r="AJ312">
        <v>97.804100000000005</v>
      </c>
      <c r="AK312">
        <v>47.12688</v>
      </c>
      <c r="AL312">
        <v>84.385859999999994</v>
      </c>
      <c r="AM312">
        <v>97.528729999999996</v>
      </c>
      <c r="AN312">
        <v>97.747529999999998</v>
      </c>
      <c r="AO312">
        <v>113.81278</v>
      </c>
      <c r="AP312">
        <v>86.7136</v>
      </c>
      <c r="AQ312">
        <v>111.02767</v>
      </c>
      <c r="AR312">
        <v>102.28873</v>
      </c>
      <c r="AS312">
        <v>121.09829999999999</v>
      </c>
      <c r="AT312">
        <v>43.065384000000002</v>
      </c>
      <c r="AU312">
        <v>138.58351999999999</v>
      </c>
      <c r="AV312">
        <v>119.64100999999999</v>
      </c>
      <c r="AW312">
        <v>78.487009999999998</v>
      </c>
      <c r="AX312">
        <v>77.288089999999997</v>
      </c>
      <c r="AY312">
        <v>60.288507000000003</v>
      </c>
      <c r="AZ312">
        <v>89.696110000000004</v>
      </c>
      <c r="BA312">
        <v>62.068539999999999</v>
      </c>
      <c r="BB312">
        <v>126.56116</v>
      </c>
      <c r="BC312">
        <v>49.016047</v>
      </c>
      <c r="BD312">
        <v>90.123220000000003</v>
      </c>
      <c r="BE312">
        <v>62.135243000000003</v>
      </c>
      <c r="BF312">
        <v>102.42108</v>
      </c>
      <c r="BG312">
        <v>90.391040000000004</v>
      </c>
      <c r="BH312">
        <v>31.526216999999999</v>
      </c>
      <c r="BI312">
        <v>63.149590000000003</v>
      </c>
      <c r="BJ312">
        <v>107.83125</v>
      </c>
      <c r="BK312">
        <v>76.821934999999996</v>
      </c>
      <c r="BL312">
        <v>100.47169</v>
      </c>
      <c r="BM312">
        <v>96.10566</v>
      </c>
      <c r="BN312">
        <v>119.06004</v>
      </c>
      <c r="BO312">
        <v>68.239135000000005</v>
      </c>
      <c r="BP312">
        <v>102.38475</v>
      </c>
      <c r="BQ312">
        <v>75.215113000000002</v>
      </c>
      <c r="BR312">
        <v>100.51724</v>
      </c>
      <c r="BS312">
        <v>86.76397</v>
      </c>
      <c r="BT312">
        <v>111.25184</v>
      </c>
      <c r="BU312">
        <v>120.38051</v>
      </c>
      <c r="BV312">
        <v>92.762469999999993</v>
      </c>
      <c r="BW312">
        <v>106.33761</v>
      </c>
      <c r="BX312">
        <v>62.893979999999999</v>
      </c>
      <c r="BY312">
        <v>50.235860000000002</v>
      </c>
      <c r="BZ312">
        <v>65.578289999999996</v>
      </c>
      <c r="CA312">
        <v>100.37775999999999</v>
      </c>
      <c r="CB312">
        <v>66.276186999999993</v>
      </c>
      <c r="CC312">
        <v>139.75949</v>
      </c>
      <c r="CD312">
        <v>107.88348000000001</v>
      </c>
      <c r="CE312">
        <v>110.45831</v>
      </c>
      <c r="CF312">
        <v>86.628810000000001</v>
      </c>
      <c r="CG312">
        <v>83.133656000000002</v>
      </c>
      <c r="CH312">
        <v>74.291169999999994</v>
      </c>
      <c r="CI312">
        <v>70.673739999999995</v>
      </c>
      <c r="CJ312">
        <v>99.115989999999996</v>
      </c>
      <c r="CK312">
        <v>43.757150000000003</v>
      </c>
      <c r="CL312">
        <v>64.408439999999999</v>
      </c>
      <c r="CM312">
        <v>101.36662</v>
      </c>
      <c r="CN312">
        <v>83.370113000000003</v>
      </c>
      <c r="CO312">
        <v>212.26230000000001</v>
      </c>
      <c r="CP312">
        <v>82.631945999999999</v>
      </c>
      <c r="CQ312">
        <v>69.507986000000002</v>
      </c>
      <c r="CR312">
        <v>82.193420000000003</v>
      </c>
      <c r="CS312">
        <v>80.415267</v>
      </c>
      <c r="CT312">
        <v>126.30242</v>
      </c>
      <c r="CU312">
        <v>61.842709999999997</v>
      </c>
      <c r="CV312">
        <v>89.136020000000002</v>
      </c>
      <c r="CW312">
        <v>48.408478000000002</v>
      </c>
      <c r="CX312">
        <v>62.824832999999998</v>
      </c>
      <c r="CY312">
        <v>85.837630000000004</v>
      </c>
      <c r="CZ312">
        <v>122.87678</v>
      </c>
      <c r="DA312">
        <v>71.167225000000002</v>
      </c>
      <c r="DB312">
        <v>55.357869999999998</v>
      </c>
      <c r="DC312">
        <v>52.5518</v>
      </c>
      <c r="DD312">
        <v>52.982779999999998</v>
      </c>
      <c r="DE312">
        <v>134.78984</v>
      </c>
      <c r="DF312">
        <v>69.966750000000005</v>
      </c>
      <c r="DG312">
        <v>67.715525999999997</v>
      </c>
      <c r="DH312">
        <v>64.866950000000003</v>
      </c>
      <c r="DI312">
        <v>104.87362</v>
      </c>
      <c r="DJ312">
        <v>52.781570000000002</v>
      </c>
      <c r="DK312">
        <v>91.961782999999997</v>
      </c>
      <c r="DL312">
        <v>123.38330999999999</v>
      </c>
      <c r="DM312">
        <v>37.97</v>
      </c>
      <c r="DN312">
        <v>66.495377000000005</v>
      </c>
      <c r="DO312">
        <v>146.32398000000001</v>
      </c>
      <c r="DP312">
        <v>71.920614999999998</v>
      </c>
      <c r="DQ312">
        <v>94.887536999999995</v>
      </c>
      <c r="DR312">
        <v>85.923019999999994</v>
      </c>
      <c r="DS312">
        <v>110.37034</v>
      </c>
      <c r="DT312">
        <v>114.2787</v>
      </c>
      <c r="DU312">
        <v>25.652218000000001</v>
      </c>
      <c r="DV312">
        <v>101.61083000000001</v>
      </c>
      <c r="DW312">
        <v>94.505390000000006</v>
      </c>
      <c r="DX312">
        <v>80.700415000000007</v>
      </c>
      <c r="DY312">
        <v>89.814335</v>
      </c>
      <c r="DZ312">
        <v>46.231076000000002</v>
      </c>
      <c r="EA312">
        <v>112.84871</v>
      </c>
      <c r="EB312">
        <v>101.69132999999999</v>
      </c>
      <c r="EC312">
        <v>102.49099</v>
      </c>
      <c r="ED312">
        <v>88.350767000000005</v>
      </c>
      <c r="EE312">
        <v>76.985145000000003</v>
      </c>
      <c r="EF312">
        <v>151.58712</v>
      </c>
      <c r="EG312">
        <v>55.562376999999998</v>
      </c>
      <c r="EH312">
        <v>89.001199999999997</v>
      </c>
      <c r="EI312">
        <v>74.088216000000003</v>
      </c>
      <c r="EJ312">
        <v>62.650883</v>
      </c>
      <c r="EK312">
        <v>88.092330000000004</v>
      </c>
      <c r="EL312">
        <v>80.672497000000007</v>
      </c>
      <c r="EM312">
        <v>61.610410000000002</v>
      </c>
      <c r="EN312">
        <v>125.13254999999999</v>
      </c>
      <c r="EO312">
        <v>80.849289999999996</v>
      </c>
      <c r="EP312">
        <v>117.64901</v>
      </c>
      <c r="EQ312">
        <v>47.771706999999999</v>
      </c>
      <c r="ER312">
        <v>112.89951000000001</v>
      </c>
      <c r="ES312">
        <v>85.41046</v>
      </c>
      <c r="ET312">
        <v>187.16542999999999</v>
      </c>
      <c r="EU312">
        <v>72.519829999999999</v>
      </c>
      <c r="EV312">
        <v>98.892039999999994</v>
      </c>
      <c r="EW312">
        <v>67.840010000000007</v>
      </c>
      <c r="EX312">
        <v>51.513080000000002</v>
      </c>
      <c r="EY312">
        <v>93.071186999999995</v>
      </c>
      <c r="EZ312">
        <v>124.69816</v>
      </c>
      <c r="FA312">
        <v>115.38113</v>
      </c>
      <c r="FB312">
        <v>60.467136000000004</v>
      </c>
      <c r="FC312">
        <v>142.22243</v>
      </c>
      <c r="FD312">
        <v>90.202730000000003</v>
      </c>
      <c r="FE312">
        <v>89.674073000000007</v>
      </c>
      <c r="FF312">
        <v>109.05316000000001</v>
      </c>
      <c r="FG312">
        <v>132.18611000000001</v>
      </c>
      <c r="FH312">
        <v>106.72475</v>
      </c>
      <c r="FI312">
        <v>57.750165000000003</v>
      </c>
      <c r="FJ312">
        <v>138.65547000000001</v>
      </c>
      <c r="FK312">
        <v>83.444226</v>
      </c>
      <c r="FL312">
        <v>140.09885</v>
      </c>
      <c r="FM312">
        <v>90.062106</v>
      </c>
      <c r="FN312">
        <v>109.75188</v>
      </c>
      <c r="FO312">
        <v>105.60485</v>
      </c>
      <c r="FP312">
        <v>127.49447000000001</v>
      </c>
      <c r="FQ312">
        <v>98.500203999999997</v>
      </c>
      <c r="FR312">
        <v>70.408755999999997</v>
      </c>
      <c r="FS312">
        <v>66.997640000000004</v>
      </c>
      <c r="FT312">
        <v>74.068770000000001</v>
      </c>
      <c r="FU312">
        <v>77.062297000000001</v>
      </c>
      <c r="FV312">
        <v>88.992289999999997</v>
      </c>
      <c r="FW312">
        <v>67.783529999999999</v>
      </c>
      <c r="FX312">
        <v>113.75857999999999</v>
      </c>
      <c r="FY312">
        <v>62.725836000000001</v>
      </c>
      <c r="FZ312">
        <v>58.647703999999997</v>
      </c>
      <c r="GA312">
        <v>95.052769999999995</v>
      </c>
      <c r="GB312">
        <v>136.39037999999999</v>
      </c>
      <c r="GC312">
        <v>84.307604999999995</v>
      </c>
      <c r="GD312">
        <v>87.535160000000005</v>
      </c>
      <c r="GE312">
        <v>139.88579999999999</v>
      </c>
      <c r="GF312">
        <v>92.940749999999994</v>
      </c>
      <c r="GG312">
        <v>134.50966</v>
      </c>
      <c r="GH312">
        <v>91.887309999999999</v>
      </c>
      <c r="GI312">
        <v>60.750073</v>
      </c>
      <c r="GJ312">
        <v>51.996169999999999</v>
      </c>
      <c r="GK312">
        <v>106.17155</v>
      </c>
      <c r="GL312">
        <v>125.15124</v>
      </c>
      <c r="GM312">
        <v>56.215494999999997</v>
      </c>
      <c r="GN312">
        <v>93.873670000000004</v>
      </c>
      <c r="GO312">
        <v>107.38030999999999</v>
      </c>
      <c r="GP312">
        <v>102.5869</v>
      </c>
      <c r="GQ312">
        <v>70.966660000000005</v>
      </c>
      <c r="GR312">
        <v>73.296710000000004</v>
      </c>
      <c r="GS312">
        <v>69.456892999999994</v>
      </c>
      <c r="GT312">
        <v>101.76548</v>
      </c>
      <c r="GU312">
        <v>95.994895999999997</v>
      </c>
      <c r="GV312">
        <v>105.50548000000001</v>
      </c>
      <c r="GW312">
        <v>77.312550000000002</v>
      </c>
      <c r="GX312">
        <v>174.55107000000001</v>
      </c>
      <c r="GY312">
        <v>74.592259999999996</v>
      </c>
      <c r="GZ312">
        <v>80.211483999999999</v>
      </c>
      <c r="HA312">
        <v>143.81677999999999</v>
      </c>
      <c r="HB312">
        <v>106.63826</v>
      </c>
      <c r="HC312">
        <v>66.819040000000001</v>
      </c>
      <c r="HD312">
        <v>82.292299999999997</v>
      </c>
      <c r="HE312">
        <v>69.702740000000006</v>
      </c>
      <c r="HF312">
        <v>81.398886000000005</v>
      </c>
      <c r="HG312">
        <v>57.111514</v>
      </c>
      <c r="HH312">
        <v>90.152330000000006</v>
      </c>
      <c r="HI312">
        <v>125.38706999999999</v>
      </c>
      <c r="HJ312">
        <v>91.609775999999997</v>
      </c>
      <c r="HK312">
        <v>77.488106000000002</v>
      </c>
      <c r="HL312">
        <v>133.46059</v>
      </c>
      <c r="HM312">
        <v>70.005536000000006</v>
      </c>
      <c r="HN312">
        <v>205.08789999999999</v>
      </c>
      <c r="HO312">
        <v>101.06343</v>
      </c>
      <c r="HP312">
        <v>66.153279999999995</v>
      </c>
      <c r="HQ312">
        <v>77.305317000000002</v>
      </c>
      <c r="HR312">
        <v>97.408204999999995</v>
      </c>
      <c r="HS312">
        <v>98.848444000000001</v>
      </c>
      <c r="HT312">
        <v>87.892150000000001</v>
      </c>
      <c r="HU312">
        <v>79.738650000000007</v>
      </c>
      <c r="HV312">
        <v>73.418570000000003</v>
      </c>
      <c r="HW312">
        <v>80.997735000000006</v>
      </c>
      <c r="HX312">
        <v>42.823251999999997</v>
      </c>
      <c r="HY312">
        <v>101.02379999999999</v>
      </c>
      <c r="HZ312">
        <v>99.945139999999995</v>
      </c>
      <c r="IA312">
        <v>84.173524</v>
      </c>
      <c r="IB312">
        <v>63.668703999999998</v>
      </c>
      <c r="IC312">
        <v>116.76927999999999</v>
      </c>
      <c r="ID312">
        <v>65.1678</v>
      </c>
      <c r="IE312">
        <v>98.369569999999996</v>
      </c>
      <c r="IF312">
        <v>61.099989999999998</v>
      </c>
      <c r="IG312">
        <v>69.954260000000005</v>
      </c>
      <c r="IH312">
        <v>107.65411</v>
      </c>
      <c r="II312">
        <v>121.45545</v>
      </c>
      <c r="IJ312">
        <v>76.854680000000002</v>
      </c>
      <c r="IK312">
        <v>88.995620000000002</v>
      </c>
      <c r="IL312">
        <v>82.456416000000004</v>
      </c>
      <c r="IM312">
        <v>154.63281000000001</v>
      </c>
      <c r="IN312">
        <v>97.245633999999995</v>
      </c>
      <c r="IO312">
        <v>78.996335999999999</v>
      </c>
      <c r="IP312">
        <v>60.974379999999996</v>
      </c>
      <c r="IQ312">
        <v>64.223844</v>
      </c>
      <c r="IR312">
        <v>48.200476000000002</v>
      </c>
      <c r="IS312">
        <v>60.97598</v>
      </c>
      <c r="IT312">
        <v>179.61768000000001</v>
      </c>
      <c r="IU312">
        <v>80.372609999999995</v>
      </c>
      <c r="IV312">
        <v>77.928364000000002</v>
      </c>
      <c r="IW312">
        <v>89.289546000000001</v>
      </c>
      <c r="IX312">
        <v>85.633099999999999</v>
      </c>
      <c r="IY312">
        <v>89.782714999999996</v>
      </c>
      <c r="IZ312">
        <v>127.26766000000001</v>
      </c>
      <c r="JA312">
        <v>76.380380000000002</v>
      </c>
      <c r="JB312">
        <v>77.562280000000001</v>
      </c>
      <c r="JC312">
        <v>93.871939999999995</v>
      </c>
      <c r="JD312">
        <v>82.748589999999993</v>
      </c>
      <c r="JE312">
        <v>71.566193999999996</v>
      </c>
      <c r="JF312">
        <v>60.659399999999998</v>
      </c>
      <c r="JG312">
        <v>139.18946</v>
      </c>
      <c r="JH312">
        <v>58.320070000000001</v>
      </c>
      <c r="JI312">
        <v>112.19766</v>
      </c>
      <c r="JJ312">
        <v>75.034700000000001</v>
      </c>
      <c r="JK312">
        <v>125.35938</v>
      </c>
      <c r="JL312">
        <v>65.548222999999993</v>
      </c>
      <c r="JM312">
        <v>118.1778</v>
      </c>
      <c r="JN312">
        <v>94.688389999999998</v>
      </c>
      <c r="JO312">
        <v>88.355576999999997</v>
      </c>
      <c r="JP312">
        <v>98.978627000000003</v>
      </c>
      <c r="JQ312">
        <v>79.189369999999997</v>
      </c>
      <c r="JR312">
        <v>105.44404</v>
      </c>
      <c r="JS312">
        <v>105.50424</v>
      </c>
      <c r="JT312">
        <v>107.21232000000001</v>
      </c>
      <c r="JU312">
        <v>90.440259999999995</v>
      </c>
      <c r="JV312">
        <v>94.042810000000003</v>
      </c>
      <c r="JW312">
        <v>102.10382</v>
      </c>
      <c r="JX312">
        <v>83.057903999999994</v>
      </c>
      <c r="JY312">
        <v>134.49681000000001</v>
      </c>
      <c r="JZ312">
        <v>109.59437</v>
      </c>
      <c r="KA312">
        <v>113.90548</v>
      </c>
      <c r="KB312">
        <v>137.17437000000001</v>
      </c>
      <c r="KC312">
        <v>74.273752999999999</v>
      </c>
      <c r="KD312">
        <v>80.381039999999999</v>
      </c>
      <c r="KE312">
        <v>62.157105999999999</v>
      </c>
      <c r="KF312">
        <v>62.430320000000002</v>
      </c>
      <c r="KG312">
        <v>78.749939999999995</v>
      </c>
      <c r="KH312">
        <v>74.159959999999998</v>
      </c>
      <c r="KI312">
        <v>67.766139999999993</v>
      </c>
      <c r="KJ312">
        <v>107.50679</v>
      </c>
      <c r="KK312">
        <v>67.555319999999995</v>
      </c>
      <c r="KL312">
        <v>68.773920000000004</v>
      </c>
      <c r="KM312">
        <v>81.290256999999997</v>
      </c>
      <c r="KN312">
        <v>102.12475000000001</v>
      </c>
      <c r="KO312">
        <v>71.475846000000004</v>
      </c>
      <c r="KP312">
        <v>35.373252999999998</v>
      </c>
      <c r="KQ312">
        <v>103.2148</v>
      </c>
      <c r="KR312">
        <v>53.722155000000001</v>
      </c>
      <c r="KS312">
        <v>91.100099999999998</v>
      </c>
      <c r="KT312">
        <v>113.45856000000001</v>
      </c>
      <c r="KU312">
        <v>71.999514000000005</v>
      </c>
      <c r="KV312">
        <v>70.789259999999999</v>
      </c>
      <c r="KW312">
        <v>86.488884999999996</v>
      </c>
      <c r="KX312">
        <v>53.713009999999997</v>
      </c>
      <c r="KY312">
        <v>85.382369999999995</v>
      </c>
      <c r="KZ312">
        <v>95.620069999999998</v>
      </c>
      <c r="LA312">
        <v>92.445130000000006</v>
      </c>
      <c r="LB312">
        <v>129.63971000000001</v>
      </c>
      <c r="LC312">
        <v>69.923109999999994</v>
      </c>
      <c r="LD312">
        <v>99.906856000000005</v>
      </c>
      <c r="LE312">
        <v>94.612825000000001</v>
      </c>
      <c r="LF312">
        <v>76.521360000000001</v>
      </c>
      <c r="LG312">
        <v>101.7116</v>
      </c>
      <c r="LH312">
        <v>99.624073999999993</v>
      </c>
      <c r="LI312">
        <v>69.68817</v>
      </c>
      <c r="LJ312">
        <v>94.024839999999998</v>
      </c>
      <c r="LK312">
        <v>77.685010000000005</v>
      </c>
      <c r="LL312">
        <v>58.203094999999998</v>
      </c>
      <c r="LM312">
        <v>67.644970000000001</v>
      </c>
      <c r="LN312">
        <v>82.757959999999997</v>
      </c>
      <c r="LO312">
        <v>80.998784000000001</v>
      </c>
      <c r="LP312">
        <v>74.414383999999998</v>
      </c>
      <c r="LQ312">
        <v>116.3927</v>
      </c>
      <c r="LR312">
        <v>54.138475999999997</v>
      </c>
      <c r="LS312">
        <v>94.724435</v>
      </c>
      <c r="LT312">
        <v>122.86112</v>
      </c>
      <c r="LU312">
        <v>69.501305000000002</v>
      </c>
      <c r="LV312">
        <v>94.907634999999999</v>
      </c>
      <c r="LW312">
        <v>131.98886999999999</v>
      </c>
      <c r="LX312">
        <v>64.557755</v>
      </c>
      <c r="LY312">
        <v>88.16771</v>
      </c>
      <c r="LZ312">
        <v>94.485780000000005</v>
      </c>
      <c r="MA312">
        <v>116.57232999999999</v>
      </c>
      <c r="MB312">
        <v>88.233125000000001</v>
      </c>
      <c r="MC312">
        <v>90.667550000000006</v>
      </c>
      <c r="MD312">
        <v>102.0839</v>
      </c>
      <c r="ME312">
        <v>94.583696000000003</v>
      </c>
      <c r="MF312">
        <v>58.061635000000003</v>
      </c>
      <c r="MG312">
        <v>152.72814</v>
      </c>
      <c r="MH312">
        <v>91.242940000000004</v>
      </c>
      <c r="MI312">
        <v>117.36926</v>
      </c>
      <c r="MJ312">
        <v>122.10336</v>
      </c>
      <c r="MK312">
        <v>157.07471000000001</v>
      </c>
      <c r="ML312">
        <v>112.30647999999999</v>
      </c>
      <c r="MM312">
        <v>111.16562999999999</v>
      </c>
      <c r="MN312">
        <v>38.989570000000001</v>
      </c>
      <c r="MO312">
        <v>56.357782999999998</v>
      </c>
      <c r="MP312">
        <v>109.50205</v>
      </c>
      <c r="MQ312">
        <v>43.160629999999998</v>
      </c>
      <c r="MR312">
        <v>51.547499999999999</v>
      </c>
      <c r="MS312">
        <v>37.665520000000001</v>
      </c>
      <c r="MT312">
        <v>81.953490000000002</v>
      </c>
      <c r="MU312">
        <v>119.94658</v>
      </c>
      <c r="MV312">
        <v>157.80966000000001</v>
      </c>
      <c r="MW312">
        <v>79.117643999999999</v>
      </c>
      <c r="MX312">
        <v>107.14561</v>
      </c>
      <c r="MY312">
        <v>109.09877</v>
      </c>
      <c r="MZ312">
        <v>104.41978</v>
      </c>
      <c r="NA312">
        <v>124.4914</v>
      </c>
      <c r="NB312">
        <v>63.746864000000002</v>
      </c>
      <c r="NC312">
        <v>81.649609999999996</v>
      </c>
      <c r="ND312">
        <v>74.615009999999998</v>
      </c>
      <c r="NE312">
        <v>87.404539999999997</v>
      </c>
      <c r="NF312">
        <v>58.193033999999997</v>
      </c>
      <c r="NG312">
        <v>90.428286999999997</v>
      </c>
      <c r="NH312">
        <v>84.935427000000004</v>
      </c>
      <c r="NI312">
        <v>147.93817000000001</v>
      </c>
      <c r="NJ312">
        <v>84.829769999999996</v>
      </c>
      <c r="NK312">
        <v>122.45171999999999</v>
      </c>
      <c r="NL312">
        <v>69.668840000000003</v>
      </c>
      <c r="NM312">
        <v>48.794733999999998</v>
      </c>
      <c r="NN312">
        <v>91.498930000000001</v>
      </c>
      <c r="NO312">
        <v>70.510994999999994</v>
      </c>
      <c r="NP312">
        <v>189.04352</v>
      </c>
      <c r="NQ312">
        <v>89.635247000000007</v>
      </c>
      <c r="NR312">
        <v>125.10756000000001</v>
      </c>
      <c r="NS312">
        <v>99.769710000000003</v>
      </c>
      <c r="NT312">
        <v>104.43621</v>
      </c>
      <c r="NU312">
        <v>121.78077999999999</v>
      </c>
      <c r="NV312">
        <v>57.041840000000001</v>
      </c>
      <c r="NW312">
        <v>61.014420000000001</v>
      </c>
      <c r="NX312">
        <v>87.324535999999995</v>
      </c>
      <c r="NY312">
        <v>138.32258999999999</v>
      </c>
      <c r="NZ312">
        <v>108.86227</v>
      </c>
      <c r="OA312">
        <v>90.904284000000004</v>
      </c>
      <c r="OB312">
        <v>93.795929999999998</v>
      </c>
      <c r="OC312">
        <v>129.72698</v>
      </c>
      <c r="OD312">
        <v>115.68446</v>
      </c>
      <c r="OE312">
        <v>41.714919999999999</v>
      </c>
      <c r="OF312">
        <v>102.72819</v>
      </c>
      <c r="OG312">
        <v>89.334299999999999</v>
      </c>
      <c r="OH312">
        <v>75.07996</v>
      </c>
      <c r="OI312">
        <v>104.56204</v>
      </c>
      <c r="OJ312">
        <v>99.426829999999995</v>
      </c>
      <c r="OK312">
        <v>66.547330000000002</v>
      </c>
      <c r="OL312">
        <v>117.63476</v>
      </c>
      <c r="OM312">
        <v>108.0274</v>
      </c>
      <c r="ON312">
        <v>98.264015000000001</v>
      </c>
      <c r="OO312">
        <v>118.03919</v>
      </c>
      <c r="OP312">
        <v>103.51828</v>
      </c>
      <c r="OQ312">
        <v>79.414827000000002</v>
      </c>
      <c r="OR312">
        <v>122.32295999999999</v>
      </c>
      <c r="OS312">
        <v>89.167019999999994</v>
      </c>
      <c r="OT312">
        <v>80.868809999999996</v>
      </c>
      <c r="OU312">
        <v>120.48515999999999</v>
      </c>
      <c r="OV312">
        <v>56.156677000000002</v>
      </c>
      <c r="OW312">
        <v>108.09027</v>
      </c>
      <c r="OX312">
        <v>83.381313000000006</v>
      </c>
      <c r="OY312">
        <v>62.102269999999997</v>
      </c>
      <c r="OZ312">
        <v>161.24280999999999</v>
      </c>
      <c r="PA312">
        <v>83.484673999999998</v>
      </c>
      <c r="PB312">
        <v>120.28666</v>
      </c>
      <c r="PC312">
        <v>125.05643000000001</v>
      </c>
      <c r="PD312">
        <v>121.82038</v>
      </c>
      <c r="PE312">
        <v>68.064993999999999</v>
      </c>
      <c r="PF312">
        <v>131.17158000000001</v>
      </c>
      <c r="PG312">
        <v>113.13294</v>
      </c>
      <c r="PH312">
        <v>159.21292</v>
      </c>
      <c r="PI312">
        <v>78.6374</v>
      </c>
      <c r="PJ312">
        <v>92.263054999999994</v>
      </c>
      <c r="PK312">
        <v>120.25411</v>
      </c>
      <c r="PL312">
        <v>98.148595999999998</v>
      </c>
      <c r="PM312">
        <v>126.03731000000001</v>
      </c>
      <c r="PN312">
        <v>112.86086</v>
      </c>
      <c r="PO312">
        <v>99.655119999999997</v>
      </c>
      <c r="PP312">
        <v>73.587423999999999</v>
      </c>
      <c r="PQ312">
        <v>117.89570999999999</v>
      </c>
      <c r="PR312">
        <v>123.49006</v>
      </c>
      <c r="PS312">
        <v>93.05641</v>
      </c>
      <c r="PT312">
        <v>133.19386</v>
      </c>
      <c r="PU312">
        <v>150.4495</v>
      </c>
      <c r="PV312">
        <v>56.321007000000002</v>
      </c>
      <c r="PW312">
        <v>86.473656000000005</v>
      </c>
      <c r="PX312">
        <v>112.26815000000001</v>
      </c>
      <c r="PY312">
        <v>64.854110000000006</v>
      </c>
      <c r="PZ312">
        <v>124.00029000000001</v>
      </c>
      <c r="QA312">
        <v>145.3937</v>
      </c>
      <c r="QB312">
        <v>68.774770000000004</v>
      </c>
      <c r="QC312">
        <v>81.735849999999999</v>
      </c>
      <c r="QD312">
        <v>90.506535999999997</v>
      </c>
      <c r="QE312">
        <v>118.18697</v>
      </c>
      <c r="QF312">
        <v>61.339514999999999</v>
      </c>
      <c r="QG312">
        <v>50.00197</v>
      </c>
      <c r="QH312">
        <v>118.2898</v>
      </c>
      <c r="QI312">
        <v>61.342080000000003</v>
      </c>
      <c r="QJ312">
        <v>62.351483000000002</v>
      </c>
      <c r="QK312">
        <v>103.85659</v>
      </c>
      <c r="QL312">
        <v>112.01757000000001</v>
      </c>
      <c r="QM312">
        <v>58.418599999999998</v>
      </c>
      <c r="QN312">
        <v>112.02482999999999</v>
      </c>
      <c r="QO312">
        <v>63.11392</v>
      </c>
      <c r="QP312">
        <v>40.248963000000003</v>
      </c>
      <c r="QQ312">
        <v>135.78111999999999</v>
      </c>
      <c r="QR312">
        <v>111.65935</v>
      </c>
      <c r="QS312">
        <v>51.706237000000002</v>
      </c>
      <c r="QT312">
        <v>126.4734</v>
      </c>
      <c r="QU312">
        <v>76.615846000000005</v>
      </c>
      <c r="QV312">
        <v>134.41844</v>
      </c>
      <c r="QW312">
        <v>140.45954</v>
      </c>
      <c r="QX312">
        <v>62.756807000000002</v>
      </c>
      <c r="QY312">
        <v>81.200343000000004</v>
      </c>
      <c r="QZ312">
        <v>47.082922000000003</v>
      </c>
      <c r="RA312">
        <v>34.833905000000001</v>
      </c>
      <c r="RB312">
        <v>86.536514999999994</v>
      </c>
      <c r="RC312">
        <v>105.98339</v>
      </c>
      <c r="RD312">
        <v>109.84116</v>
      </c>
      <c r="RE312">
        <v>107.48291</v>
      </c>
      <c r="RF312">
        <v>105.20809</v>
      </c>
      <c r="RG312">
        <v>57.290959999999998</v>
      </c>
      <c r="RH312">
        <v>85.193306000000007</v>
      </c>
      <c r="RI312">
        <v>106.23591</v>
      </c>
      <c r="RJ312">
        <v>64.591472999999993</v>
      </c>
      <c r="RK312">
        <v>87.928190000000001</v>
      </c>
      <c r="RL312">
        <v>79.146370000000005</v>
      </c>
      <c r="RM312">
        <v>81.944580000000002</v>
      </c>
      <c r="RN312">
        <v>82.611907000000002</v>
      </c>
      <c r="RO312">
        <v>96.873739999999998</v>
      </c>
      <c r="RP312">
        <v>63.332205999999999</v>
      </c>
      <c r="RQ312">
        <v>98.749815999999996</v>
      </c>
      <c r="RR312">
        <v>72.012746000000007</v>
      </c>
      <c r="RS312">
        <v>88.006569999999996</v>
      </c>
      <c r="RT312">
        <v>86.827889999999996</v>
      </c>
      <c r="RU312">
        <v>99.101140000000001</v>
      </c>
      <c r="RV312">
        <v>90.11103</v>
      </c>
      <c r="RW312">
        <v>71.113240000000005</v>
      </c>
      <c r="RX312">
        <v>104.88503</v>
      </c>
      <c r="RY312">
        <v>131.52434</v>
      </c>
      <c r="RZ312">
        <v>41.923872000000003</v>
      </c>
      <c r="SA312">
        <v>100.89772000000001</v>
      </c>
      <c r="SB312">
        <v>72.425420000000003</v>
      </c>
      <c r="SC312">
        <v>101.34148999999999</v>
      </c>
      <c r="SD312">
        <v>66.913663999999997</v>
      </c>
      <c r="SE312">
        <v>96.106899999999996</v>
      </c>
      <c r="SF312">
        <v>77.566104999999993</v>
      </c>
      <c r="SG312">
        <v>40.497622</v>
      </c>
      <c r="SH312">
        <v>91.708595000000003</v>
      </c>
      <c r="SI312">
        <v>93.648650000000004</v>
      </c>
      <c r="SJ312">
        <v>42.840093000000003</v>
      </c>
      <c r="SK312">
        <v>67.707279999999997</v>
      </c>
      <c r="SL312">
        <v>105.78649</v>
      </c>
      <c r="SM312">
        <v>54.757480000000001</v>
      </c>
      <c r="SN312">
        <v>131.09735000000001</v>
      </c>
      <c r="SO312">
        <v>78.592849999999999</v>
      </c>
      <c r="SP312">
        <v>90.987120000000004</v>
      </c>
      <c r="SQ312">
        <v>84.066605999999993</v>
      </c>
      <c r="SR312">
        <v>159.31466</v>
      </c>
      <c r="SS312">
        <v>102.35686</v>
      </c>
      <c r="ST312">
        <v>84.820764999999994</v>
      </c>
      <c r="SU312">
        <v>83.684224</v>
      </c>
      <c r="SV312">
        <v>45.000900000000001</v>
      </c>
      <c r="SW312">
        <v>68.448130000000006</v>
      </c>
      <c r="SX312">
        <v>190.59751</v>
      </c>
      <c r="SY312">
        <v>38.534886</v>
      </c>
      <c r="SZ312">
        <v>308.57400000000001</v>
      </c>
      <c r="TA312">
        <v>94.284313999999995</v>
      </c>
      <c r="TB312">
        <v>93.961749999999995</v>
      </c>
      <c r="TC312">
        <v>93.159824999999998</v>
      </c>
      <c r="TD312">
        <v>45.991104999999997</v>
      </c>
      <c r="TE312">
        <v>102.20220999999999</v>
      </c>
      <c r="TF312">
        <v>61.042319999999997</v>
      </c>
      <c r="TG312">
        <v>113.08651</v>
      </c>
      <c r="TH312">
        <v>91.111969999999999</v>
      </c>
      <c r="TI312">
        <v>67.662220000000005</v>
      </c>
      <c r="TJ312">
        <v>68.360810000000001</v>
      </c>
      <c r="TK312">
        <v>70.152590000000004</v>
      </c>
      <c r="TL312">
        <v>120.16016999999999</v>
      </c>
      <c r="TM312">
        <v>105.60371000000001</v>
      </c>
      <c r="TN312">
        <v>104.37976999999999</v>
      </c>
      <c r="TO312">
        <v>167.70313999999999</v>
      </c>
      <c r="TP312">
        <v>152.21545</v>
      </c>
      <c r="TQ312">
        <v>139.08452</v>
      </c>
      <c r="TR312">
        <v>87.160044999999997</v>
      </c>
      <c r="TS312">
        <v>112.55924</v>
      </c>
      <c r="TT312">
        <v>108.04249</v>
      </c>
      <c r="TU312">
        <v>73.241650000000007</v>
      </c>
      <c r="TV312">
        <v>70.459860000000006</v>
      </c>
      <c r="TW312">
        <v>43.305728000000002</v>
      </c>
      <c r="TX312">
        <v>70.542716999999996</v>
      </c>
      <c r="TY312">
        <v>76.397633999999996</v>
      </c>
      <c r="TZ312">
        <v>392.79869000000002</v>
      </c>
      <c r="UA312">
        <v>85.27758</v>
      </c>
      <c r="UB312">
        <v>61.139749999999999</v>
      </c>
      <c r="UC312">
        <v>56.765217</v>
      </c>
      <c r="UD312">
        <v>59.49926</v>
      </c>
      <c r="UE312">
        <v>148.02535</v>
      </c>
      <c r="UF312">
        <v>33.018560000000001</v>
      </c>
      <c r="UG312">
        <v>92.76003</v>
      </c>
      <c r="UH312">
        <v>138.59180000000001</v>
      </c>
      <c r="UI312">
        <v>78.788173</v>
      </c>
      <c r="UJ312">
        <v>348.58963</v>
      </c>
      <c r="UK312">
        <v>115.05101999999999</v>
      </c>
      <c r="UL312">
        <v>135.62244999999999</v>
      </c>
      <c r="UM312">
        <v>32.301485999999997</v>
      </c>
      <c r="UN312">
        <v>95.274234000000007</v>
      </c>
      <c r="UO312">
        <v>115.36875999999999</v>
      </c>
      <c r="UP312">
        <v>97.359629999999996</v>
      </c>
      <c r="UQ312">
        <v>83.227025999999995</v>
      </c>
      <c r="UR312">
        <v>107.86221</v>
      </c>
      <c r="US312">
        <v>122.93087</v>
      </c>
      <c r="UT312">
        <v>76.057950000000005</v>
      </c>
      <c r="UU312">
        <v>105.50394</v>
      </c>
      <c r="UV312">
        <v>161.85991999999999</v>
      </c>
      <c r="UW312">
        <v>63.73854</v>
      </c>
      <c r="UX312">
        <v>119.70359000000001</v>
      </c>
      <c r="UY312">
        <v>147.38064</v>
      </c>
      <c r="UZ312">
        <v>144.0094</v>
      </c>
      <c r="VA312">
        <v>105.61571000000001</v>
      </c>
      <c r="VB312">
        <v>120.43478</v>
      </c>
      <c r="VC312">
        <v>123.0911</v>
      </c>
      <c r="VD312">
        <v>35.823244000000003</v>
      </c>
      <c r="VE312">
        <v>158.76177999999999</v>
      </c>
      <c r="VF312">
        <v>47.850788000000001</v>
      </c>
      <c r="VG312">
        <v>119.94647000000001</v>
      </c>
      <c r="VH312">
        <v>126.10068</v>
      </c>
      <c r="VI312">
        <v>203.07693</v>
      </c>
      <c r="VJ312">
        <v>75.393337000000002</v>
      </c>
      <c r="VK312">
        <v>97.000134000000003</v>
      </c>
      <c r="VL312">
        <v>131.20236</v>
      </c>
      <c r="VM312">
        <v>107.84869999999999</v>
      </c>
      <c r="VN312">
        <v>111.32277000000001</v>
      </c>
      <c r="VO312">
        <v>53.617379999999997</v>
      </c>
      <c r="VP312">
        <v>119.68657</v>
      </c>
      <c r="VQ312">
        <v>154.93107000000001</v>
      </c>
      <c r="VR312">
        <v>227.29156</v>
      </c>
      <c r="VS312">
        <v>136.86662999999999</v>
      </c>
      <c r="VT312">
        <v>74.611586000000003</v>
      </c>
      <c r="VU312">
        <v>102.46263999999999</v>
      </c>
      <c r="VV312">
        <v>80.052940000000007</v>
      </c>
      <c r="VW312">
        <v>94.931644000000006</v>
      </c>
      <c r="VX312">
        <v>63.907879999999999</v>
      </c>
      <c r="VY312">
        <v>109.49053000000001</v>
      </c>
      <c r="VZ312">
        <v>53.750309999999999</v>
      </c>
      <c r="WA312">
        <v>107.90335</v>
      </c>
      <c r="WB312">
        <v>72.934353000000002</v>
      </c>
      <c r="WC312">
        <v>83.700435999999996</v>
      </c>
    </row>
    <row r="313" spans="1:601" x14ac:dyDescent="0.25">
      <c r="A313" s="2">
        <v>43913</v>
      </c>
      <c r="B313">
        <v>51.548639999999999</v>
      </c>
      <c r="C313">
        <v>22.295573000000001</v>
      </c>
      <c r="D313">
        <v>39.234915000000001</v>
      </c>
      <c r="E313">
        <v>56.389695000000003</v>
      </c>
      <c r="F313">
        <v>85.287459999999996</v>
      </c>
      <c r="G313">
        <v>61.30247</v>
      </c>
      <c r="H313">
        <v>87.842387000000002</v>
      </c>
      <c r="I313">
        <v>96.098579999999998</v>
      </c>
      <c r="J313">
        <v>69.843209999999999</v>
      </c>
      <c r="K313">
        <v>48.903590000000001</v>
      </c>
      <c r="L313">
        <v>91.088486000000003</v>
      </c>
      <c r="M313">
        <v>66.429316999999998</v>
      </c>
      <c r="N313">
        <v>98.866050000000001</v>
      </c>
      <c r="O313">
        <v>100.34050999999999</v>
      </c>
      <c r="P313">
        <v>78.743594999999999</v>
      </c>
      <c r="Q313">
        <v>111.38717</v>
      </c>
      <c r="R313">
        <v>51.175139999999999</v>
      </c>
      <c r="S313">
        <v>83.240914000000004</v>
      </c>
      <c r="T313">
        <v>122.65971999999999</v>
      </c>
      <c r="U313">
        <v>57.378729999999997</v>
      </c>
      <c r="V313">
        <v>82.126710000000003</v>
      </c>
      <c r="W313">
        <v>109.04349000000001</v>
      </c>
      <c r="X313">
        <v>152.63741999999999</v>
      </c>
      <c r="Y313">
        <v>63.663339999999998</v>
      </c>
      <c r="Z313">
        <v>75.45608</v>
      </c>
      <c r="AA313">
        <v>105.85567</v>
      </c>
      <c r="AB313">
        <v>103.11893000000001</v>
      </c>
      <c r="AC313">
        <v>85.367286000000007</v>
      </c>
      <c r="AD313">
        <v>175.57307</v>
      </c>
      <c r="AE313">
        <v>71.947689999999994</v>
      </c>
      <c r="AF313">
        <v>63.46895</v>
      </c>
      <c r="AG313">
        <v>78.526336000000001</v>
      </c>
      <c r="AH313">
        <v>70.062065000000004</v>
      </c>
      <c r="AI313">
        <v>65.547216000000006</v>
      </c>
      <c r="AJ313">
        <v>91.181064000000006</v>
      </c>
      <c r="AK313">
        <v>46.667110000000001</v>
      </c>
      <c r="AL313">
        <v>85.798050000000003</v>
      </c>
      <c r="AM313">
        <v>92.762005000000002</v>
      </c>
      <c r="AN313">
        <v>92.543490000000006</v>
      </c>
      <c r="AO313">
        <v>114.35344000000001</v>
      </c>
      <c r="AP313">
        <v>82.439369999999997</v>
      </c>
      <c r="AQ313">
        <v>102.89581</v>
      </c>
      <c r="AR313">
        <v>98.483884000000003</v>
      </c>
      <c r="AS313">
        <v>118.18727</v>
      </c>
      <c r="AT313">
        <v>43.481552999999998</v>
      </c>
      <c r="AU313">
        <v>129.14698000000001</v>
      </c>
      <c r="AV313">
        <v>106.14766</v>
      </c>
      <c r="AW313">
        <v>74.900603000000004</v>
      </c>
      <c r="AX313">
        <v>73.110354000000001</v>
      </c>
      <c r="AY313">
        <v>61.74859</v>
      </c>
      <c r="AZ313">
        <v>85.040604999999999</v>
      </c>
      <c r="BA313">
        <v>56.307035999999997</v>
      </c>
      <c r="BB313">
        <v>119.20676</v>
      </c>
      <c r="BC313">
        <v>49.520220000000002</v>
      </c>
      <c r="BD313">
        <v>92.059719999999999</v>
      </c>
      <c r="BE313">
        <v>61.374180000000003</v>
      </c>
      <c r="BF313">
        <v>91.956675000000004</v>
      </c>
      <c r="BG313">
        <v>87.617440000000002</v>
      </c>
      <c r="BH313">
        <v>29.839614000000001</v>
      </c>
      <c r="BI313">
        <v>60.991010000000003</v>
      </c>
      <c r="BJ313">
        <v>105.37053</v>
      </c>
      <c r="BK313">
        <v>74.749049999999997</v>
      </c>
      <c r="BL313">
        <v>95.886064000000005</v>
      </c>
      <c r="BM313">
        <v>95.565235999999999</v>
      </c>
      <c r="BN313">
        <v>114.32375999999999</v>
      </c>
      <c r="BO313">
        <v>66.451913000000005</v>
      </c>
      <c r="BP313">
        <v>100.22738</v>
      </c>
      <c r="BQ313">
        <v>71.672979999999995</v>
      </c>
      <c r="BR313">
        <v>101.85908999999999</v>
      </c>
      <c r="BS313">
        <v>78.726726999999997</v>
      </c>
      <c r="BT313">
        <v>104.41198</v>
      </c>
      <c r="BU313">
        <v>116.99632</v>
      </c>
      <c r="BV313">
        <v>87.086070000000007</v>
      </c>
      <c r="BW313">
        <v>107.363</v>
      </c>
      <c r="BX313">
        <v>58.142679999999999</v>
      </c>
      <c r="BY313">
        <v>48.286715000000001</v>
      </c>
      <c r="BZ313">
        <v>60.253279999999997</v>
      </c>
      <c r="CA313">
        <v>95.910054000000002</v>
      </c>
      <c r="CB313">
        <v>69.581980000000001</v>
      </c>
      <c r="CC313">
        <v>135.17502999999999</v>
      </c>
      <c r="CD313">
        <v>99.228210000000004</v>
      </c>
      <c r="CE313">
        <v>104.47103</v>
      </c>
      <c r="CF313">
        <v>82.133110000000002</v>
      </c>
      <c r="CG313">
        <v>76.161019999999994</v>
      </c>
      <c r="CH313">
        <v>71.401719999999997</v>
      </c>
      <c r="CI313">
        <v>68.664145000000005</v>
      </c>
      <c r="CJ313">
        <v>97.391856000000004</v>
      </c>
      <c r="CK313">
        <v>42.588403999999997</v>
      </c>
      <c r="CL313">
        <v>64.099525999999997</v>
      </c>
      <c r="CM313">
        <v>100.97163999999999</v>
      </c>
      <c r="CN313">
        <v>75.653530000000003</v>
      </c>
      <c r="CO313">
        <v>208.05795000000001</v>
      </c>
      <c r="CP313">
        <v>83.040090000000006</v>
      </c>
      <c r="CQ313">
        <v>65.965999999999994</v>
      </c>
      <c r="CR313">
        <v>76.943594000000004</v>
      </c>
      <c r="CS313">
        <v>78.624809999999997</v>
      </c>
      <c r="CT313">
        <v>125.71906</v>
      </c>
      <c r="CU313">
        <v>57.248175000000003</v>
      </c>
      <c r="CV313">
        <v>87.336624</v>
      </c>
      <c r="CW313">
        <v>45.924633999999998</v>
      </c>
      <c r="CX313">
        <v>64.278779999999998</v>
      </c>
      <c r="CY313">
        <v>84.550743999999995</v>
      </c>
      <c r="CZ313">
        <v>113.37999000000001</v>
      </c>
      <c r="DA313">
        <v>75.855196000000007</v>
      </c>
      <c r="DB313">
        <v>49.266064</v>
      </c>
      <c r="DC313">
        <v>48.208624</v>
      </c>
      <c r="DD313">
        <v>50.555633999999998</v>
      </c>
      <c r="DE313">
        <v>129.53209000000001</v>
      </c>
      <c r="DF313">
        <v>68.56935</v>
      </c>
      <c r="DG313">
        <v>66.583609999999993</v>
      </c>
      <c r="DH313">
        <v>62.585590000000003</v>
      </c>
      <c r="DI313">
        <v>101.4378</v>
      </c>
      <c r="DJ313">
        <v>53.549725000000002</v>
      </c>
      <c r="DK313">
        <v>87.802136000000004</v>
      </c>
      <c r="DL313">
        <v>115.13621999999999</v>
      </c>
      <c r="DM313">
        <v>38.082676999999997</v>
      </c>
      <c r="DN313">
        <v>61.602825000000003</v>
      </c>
      <c r="DO313">
        <v>133.78192000000001</v>
      </c>
      <c r="DP313">
        <v>68.094449999999995</v>
      </c>
      <c r="DQ313">
        <v>87.533900000000003</v>
      </c>
      <c r="DR313">
        <v>79.949397000000005</v>
      </c>
      <c r="DS313">
        <v>104.11938000000001</v>
      </c>
      <c r="DT313">
        <v>116.35878</v>
      </c>
      <c r="DU313">
        <v>26.285769999999999</v>
      </c>
      <c r="DV313">
        <v>97.081490000000002</v>
      </c>
      <c r="DW313">
        <v>93.333979999999997</v>
      </c>
      <c r="DX313">
        <v>77.530339999999995</v>
      </c>
      <c r="DY313">
        <v>93.716849999999994</v>
      </c>
      <c r="DZ313">
        <v>46.560870000000001</v>
      </c>
      <c r="EA313">
        <v>110.52719999999999</v>
      </c>
      <c r="EB313">
        <v>99.212729999999993</v>
      </c>
      <c r="EC313">
        <v>97.18177</v>
      </c>
      <c r="ED313">
        <v>84.443693999999994</v>
      </c>
      <c r="EE313">
        <v>76.871263999999996</v>
      </c>
      <c r="EF313">
        <v>150.13846000000001</v>
      </c>
      <c r="EG313">
        <v>55.72045</v>
      </c>
      <c r="EH313">
        <v>85.161640000000006</v>
      </c>
      <c r="EI313">
        <v>75.105699999999999</v>
      </c>
      <c r="EJ313">
        <v>60.204189999999997</v>
      </c>
      <c r="EK313">
        <v>84.026544999999999</v>
      </c>
      <c r="EL313">
        <v>80.46808</v>
      </c>
      <c r="EM313">
        <v>59.272283000000002</v>
      </c>
      <c r="EN313">
        <v>124.70932999999999</v>
      </c>
      <c r="EO313">
        <v>81.061965000000001</v>
      </c>
      <c r="EP313">
        <v>121.34898</v>
      </c>
      <c r="EQ313">
        <v>44.327399999999997</v>
      </c>
      <c r="ER313">
        <v>109.47309</v>
      </c>
      <c r="ES313">
        <v>81.000709999999998</v>
      </c>
      <c r="ET313">
        <v>186.24342999999999</v>
      </c>
      <c r="EU313">
        <v>67.163420000000002</v>
      </c>
      <c r="EV313">
        <v>93.353080000000006</v>
      </c>
      <c r="EW313">
        <v>67.804540000000003</v>
      </c>
      <c r="EX313">
        <v>50.417059999999999</v>
      </c>
      <c r="EY313">
        <v>95.243250000000003</v>
      </c>
      <c r="EZ313">
        <v>116.95569</v>
      </c>
      <c r="FA313">
        <v>110.58896</v>
      </c>
      <c r="FB313">
        <v>56.414810000000003</v>
      </c>
      <c r="FC313">
        <v>143.93414000000001</v>
      </c>
      <c r="FD313">
        <v>87.955826999999999</v>
      </c>
      <c r="FE313">
        <v>84.799869999999999</v>
      </c>
      <c r="FF313">
        <v>104.16896</v>
      </c>
      <c r="FG313">
        <v>133.51544000000001</v>
      </c>
      <c r="FH313">
        <v>98.431740000000005</v>
      </c>
      <c r="FI313">
        <v>54.26925</v>
      </c>
      <c r="FJ313">
        <v>138.34653</v>
      </c>
      <c r="FK313">
        <v>81.556060000000002</v>
      </c>
      <c r="FL313">
        <v>137.57601</v>
      </c>
      <c r="FM313">
        <v>88.819873000000001</v>
      </c>
      <c r="FN313">
        <v>104.30753</v>
      </c>
      <c r="FO313">
        <v>103.38717</v>
      </c>
      <c r="FP313">
        <v>112.56335</v>
      </c>
      <c r="FQ313">
        <v>100.79089999999999</v>
      </c>
      <c r="FR313">
        <v>67.883039999999994</v>
      </c>
      <c r="FS313">
        <v>66.428259999999995</v>
      </c>
      <c r="FT313">
        <v>68.372107</v>
      </c>
      <c r="FU313">
        <v>75.534533999999994</v>
      </c>
      <c r="FV313">
        <v>86.324129999999997</v>
      </c>
      <c r="FW313">
        <v>65.289413999999994</v>
      </c>
      <c r="FX313">
        <v>107.32126</v>
      </c>
      <c r="FY313">
        <v>60.008263999999997</v>
      </c>
      <c r="FZ313">
        <v>54.333919999999999</v>
      </c>
      <c r="GA313">
        <v>88.403689999999997</v>
      </c>
      <c r="GB313">
        <v>129.43548000000001</v>
      </c>
      <c r="GC313">
        <v>76.152450000000002</v>
      </c>
      <c r="GD313">
        <v>81.539349999999999</v>
      </c>
      <c r="GE313">
        <v>133.27508</v>
      </c>
      <c r="GF313">
        <v>86.868112999999994</v>
      </c>
      <c r="GG313">
        <v>125.89852999999999</v>
      </c>
      <c r="GH313">
        <v>87.790965999999997</v>
      </c>
      <c r="GI313">
        <v>58.631779999999999</v>
      </c>
      <c r="GJ313">
        <v>49.79271</v>
      </c>
      <c r="GK313">
        <v>99.247079999999997</v>
      </c>
      <c r="GL313">
        <v>126.91513999999999</v>
      </c>
      <c r="GM313">
        <v>56.169249999999998</v>
      </c>
      <c r="GN313">
        <v>89.278513000000004</v>
      </c>
      <c r="GO313">
        <v>99.275800000000004</v>
      </c>
      <c r="GP313">
        <v>104.12054000000001</v>
      </c>
      <c r="GQ313">
        <v>67.438730000000007</v>
      </c>
      <c r="GR313">
        <v>69.19699</v>
      </c>
      <c r="GS313">
        <v>64.183443999999994</v>
      </c>
      <c r="GT313">
        <v>91.1922</v>
      </c>
      <c r="GU313">
        <v>88.986360000000005</v>
      </c>
      <c r="GV313">
        <v>104.04481</v>
      </c>
      <c r="GW313">
        <v>74.142145999999997</v>
      </c>
      <c r="GX313">
        <v>170.44718</v>
      </c>
      <c r="GY313">
        <v>69.114729999999994</v>
      </c>
      <c r="GZ313">
        <v>74.666780000000003</v>
      </c>
      <c r="HA313">
        <v>136.55849000000001</v>
      </c>
      <c r="HB313">
        <v>101.02872000000001</v>
      </c>
      <c r="HC313">
        <v>64.014099999999999</v>
      </c>
      <c r="HD313">
        <v>79.898256000000003</v>
      </c>
      <c r="HE313">
        <v>65.153720000000007</v>
      </c>
      <c r="HF313">
        <v>76.003429999999994</v>
      </c>
      <c r="HG313">
        <v>56.280009999999997</v>
      </c>
      <c r="HH313">
        <v>83.474379999999996</v>
      </c>
      <c r="HI313">
        <v>118.50275999999999</v>
      </c>
      <c r="HJ313">
        <v>91.941094000000007</v>
      </c>
      <c r="HK313">
        <v>79.557209999999998</v>
      </c>
      <c r="HL313">
        <v>128.82589999999999</v>
      </c>
      <c r="HM313">
        <v>66.145139999999998</v>
      </c>
      <c r="HN313">
        <v>200.31965</v>
      </c>
      <c r="HO313">
        <v>93.837909999999994</v>
      </c>
      <c r="HP313">
        <v>62.474640000000001</v>
      </c>
      <c r="HQ313">
        <v>77.200276000000002</v>
      </c>
      <c r="HR313">
        <v>97.490480000000005</v>
      </c>
      <c r="HS313">
        <v>93.446169999999995</v>
      </c>
      <c r="HT313">
        <v>80.963350000000005</v>
      </c>
      <c r="HU313">
        <v>75.250979999999998</v>
      </c>
      <c r="HV313">
        <v>71.062714</v>
      </c>
      <c r="HW313">
        <v>76.032610000000005</v>
      </c>
      <c r="HX313">
        <v>43.048369999999998</v>
      </c>
      <c r="HY313">
        <v>98.490184999999997</v>
      </c>
      <c r="HZ313">
        <v>96.921890000000005</v>
      </c>
      <c r="IA313">
        <v>71.371459999999999</v>
      </c>
      <c r="IB313">
        <v>63.135170000000002</v>
      </c>
      <c r="IC313">
        <v>115.00843</v>
      </c>
      <c r="ID313">
        <v>59.619796000000001</v>
      </c>
      <c r="IE313">
        <v>96.532786000000002</v>
      </c>
      <c r="IF313">
        <v>60.299444000000001</v>
      </c>
      <c r="IG313">
        <v>66.182553999999996</v>
      </c>
      <c r="IH313">
        <v>96.729470000000006</v>
      </c>
      <c r="II313">
        <v>122.57532999999999</v>
      </c>
      <c r="IJ313">
        <v>61.749357000000003</v>
      </c>
      <c r="IK313">
        <v>87.695040000000006</v>
      </c>
      <c r="IL313">
        <v>80.111500000000007</v>
      </c>
      <c r="IM313">
        <v>144.01728</v>
      </c>
      <c r="IN313">
        <v>89.855795999999998</v>
      </c>
      <c r="IO313">
        <v>70.544409999999999</v>
      </c>
      <c r="IP313">
        <v>59.004927000000002</v>
      </c>
      <c r="IQ313">
        <v>58.861106999999997</v>
      </c>
      <c r="IR313">
        <v>39.079943</v>
      </c>
      <c r="IS313">
        <v>52.960189999999997</v>
      </c>
      <c r="IT313">
        <v>167.01838000000001</v>
      </c>
      <c r="IU313">
        <v>79.408114999999995</v>
      </c>
      <c r="IV313">
        <v>76.365179999999995</v>
      </c>
      <c r="IW313">
        <v>83.220917</v>
      </c>
      <c r="IX313">
        <v>78.805909999999997</v>
      </c>
      <c r="IY313">
        <v>79.965174000000005</v>
      </c>
      <c r="IZ313">
        <v>112.28288000000001</v>
      </c>
      <c r="JA313">
        <v>73.990899999999996</v>
      </c>
      <c r="JB313">
        <v>68.425786000000002</v>
      </c>
      <c r="JC313">
        <v>86.799369999999996</v>
      </c>
      <c r="JD313">
        <v>78.498360000000005</v>
      </c>
      <c r="JE313">
        <v>64.940700000000007</v>
      </c>
      <c r="JF313">
        <v>57.823779999999999</v>
      </c>
      <c r="JG313">
        <v>123.2182</v>
      </c>
      <c r="JH313">
        <v>49.263382</v>
      </c>
      <c r="JI313">
        <v>106.16148</v>
      </c>
      <c r="JJ313">
        <v>76.260980000000004</v>
      </c>
      <c r="JK313">
        <v>129.18253000000001</v>
      </c>
      <c r="JL313">
        <v>58.048520000000003</v>
      </c>
      <c r="JM313">
        <v>115.99015</v>
      </c>
      <c r="JN313">
        <v>86.548850000000002</v>
      </c>
      <c r="JO313">
        <v>78.420370000000005</v>
      </c>
      <c r="JP313">
        <v>89.947676999999999</v>
      </c>
      <c r="JQ313">
        <v>70.513279999999995</v>
      </c>
      <c r="JR313">
        <v>95.714150000000004</v>
      </c>
      <c r="JS313">
        <v>103.03538</v>
      </c>
      <c r="JT313">
        <v>97.713279999999997</v>
      </c>
      <c r="JU313">
        <v>83.505004999999997</v>
      </c>
      <c r="JV313">
        <v>88.293049999999994</v>
      </c>
      <c r="JW313">
        <v>91.999970000000005</v>
      </c>
      <c r="JX313">
        <v>79.863375000000005</v>
      </c>
      <c r="JY313">
        <v>141.34079</v>
      </c>
      <c r="JZ313">
        <v>102.52994</v>
      </c>
      <c r="KA313">
        <v>102.08342</v>
      </c>
      <c r="KB313">
        <v>118.07554</v>
      </c>
      <c r="KC313">
        <v>68.090339999999998</v>
      </c>
      <c r="KD313">
        <v>76.891459999999995</v>
      </c>
      <c r="KE313">
        <v>58.909016999999999</v>
      </c>
      <c r="KF313">
        <v>59.065455</v>
      </c>
      <c r="KG313">
        <v>71.448796999999999</v>
      </c>
      <c r="KH313">
        <v>72.552440000000004</v>
      </c>
      <c r="KI313">
        <v>65.255290000000002</v>
      </c>
      <c r="KJ313">
        <v>100.25744</v>
      </c>
      <c r="KK313">
        <v>64.847165000000004</v>
      </c>
      <c r="KL313">
        <v>60.374093000000002</v>
      </c>
      <c r="KM313">
        <v>77.437437000000003</v>
      </c>
      <c r="KN313">
        <v>102.66889</v>
      </c>
      <c r="KO313">
        <v>61.315595999999999</v>
      </c>
      <c r="KP313">
        <v>30.949908000000001</v>
      </c>
      <c r="KQ313">
        <v>95.335390000000004</v>
      </c>
      <c r="KR313">
        <v>51.402115999999999</v>
      </c>
      <c r="KS313">
        <v>83.814589999999995</v>
      </c>
      <c r="KT313">
        <v>104.43331999999999</v>
      </c>
      <c r="KU313">
        <v>67.774992999999995</v>
      </c>
      <c r="KV313">
        <v>63.542664000000002</v>
      </c>
      <c r="KW313">
        <v>77.808194999999998</v>
      </c>
      <c r="KX313">
        <v>47.498223000000003</v>
      </c>
      <c r="KY313">
        <v>83.504909999999995</v>
      </c>
      <c r="KZ313">
        <v>87.603319999999997</v>
      </c>
      <c r="LA313">
        <v>88.757480000000001</v>
      </c>
      <c r="LB313">
        <v>123.83038999999999</v>
      </c>
      <c r="LC313">
        <v>65.931343999999996</v>
      </c>
      <c r="LD313">
        <v>93.727680000000007</v>
      </c>
      <c r="LE313">
        <v>89.805059999999997</v>
      </c>
      <c r="LF313">
        <v>72.848550000000003</v>
      </c>
      <c r="LG313">
        <v>96.242710000000002</v>
      </c>
      <c r="LH313">
        <v>94.019085000000004</v>
      </c>
      <c r="LI313">
        <v>69.379734999999997</v>
      </c>
      <c r="LJ313">
        <v>90.059910000000002</v>
      </c>
      <c r="LK313">
        <v>76.993596999999994</v>
      </c>
      <c r="LL313">
        <v>56.228023999999998</v>
      </c>
      <c r="LM313">
        <v>64.775170000000003</v>
      </c>
      <c r="LN313">
        <v>70.322310000000002</v>
      </c>
      <c r="LO313">
        <v>76.285964000000007</v>
      </c>
      <c r="LP313">
        <v>74.932074999999998</v>
      </c>
      <c r="LQ313">
        <v>105.37691</v>
      </c>
      <c r="LR313">
        <v>53.712240000000001</v>
      </c>
      <c r="LS313">
        <v>88.629352999999995</v>
      </c>
      <c r="LT313">
        <v>117.44123</v>
      </c>
      <c r="LU313">
        <v>64.504014999999995</v>
      </c>
      <c r="LV313">
        <v>90.305220000000006</v>
      </c>
      <c r="LW313">
        <v>121.14113999999999</v>
      </c>
      <c r="LX313">
        <v>59.762009999999997</v>
      </c>
      <c r="LY313">
        <v>80.168885000000003</v>
      </c>
      <c r="LZ313">
        <v>89.643619999999999</v>
      </c>
      <c r="MA313">
        <v>110.09678</v>
      </c>
      <c r="MB313">
        <v>79.856949999999998</v>
      </c>
      <c r="MC313">
        <v>81.338120000000004</v>
      </c>
      <c r="MD313">
        <v>94.135105999999993</v>
      </c>
      <c r="ME313">
        <v>86.756073999999998</v>
      </c>
      <c r="MF313">
        <v>53.989960000000004</v>
      </c>
      <c r="MG313">
        <v>149.22239999999999</v>
      </c>
      <c r="MH313">
        <v>88.751410000000007</v>
      </c>
      <c r="MI313">
        <v>112.95862</v>
      </c>
      <c r="MJ313">
        <v>117.65649999999999</v>
      </c>
      <c r="MK313">
        <v>155.29653999999999</v>
      </c>
      <c r="ML313">
        <v>107.35785</v>
      </c>
      <c r="MM313">
        <v>103.16719000000001</v>
      </c>
      <c r="MN313">
        <v>39.933880000000002</v>
      </c>
      <c r="MO313">
        <v>53.184795000000001</v>
      </c>
      <c r="MP313">
        <v>106.1704</v>
      </c>
      <c r="MQ313">
        <v>40.992870000000003</v>
      </c>
      <c r="MR313">
        <v>51.219493</v>
      </c>
      <c r="MS313">
        <v>34.973610000000001</v>
      </c>
      <c r="MT313">
        <v>80.465114</v>
      </c>
      <c r="MU313">
        <v>106.26828999999999</v>
      </c>
      <c r="MV313">
        <v>146.46852999999999</v>
      </c>
      <c r="MW313">
        <v>72.481110000000001</v>
      </c>
      <c r="MX313">
        <v>103.9324</v>
      </c>
      <c r="MY313">
        <v>108.47593999999999</v>
      </c>
      <c r="MZ313">
        <v>105.76215000000001</v>
      </c>
      <c r="NA313">
        <v>119.64753</v>
      </c>
      <c r="NB313">
        <v>54.926299999999998</v>
      </c>
      <c r="NC313">
        <v>83.623624000000007</v>
      </c>
      <c r="ND313">
        <v>69.126490000000004</v>
      </c>
      <c r="NE313">
        <v>81.407160000000005</v>
      </c>
      <c r="NF313">
        <v>56.44849</v>
      </c>
      <c r="NG313">
        <v>83.910936000000007</v>
      </c>
      <c r="NH313">
        <v>77.167969999999997</v>
      </c>
      <c r="NI313">
        <v>145.26638</v>
      </c>
      <c r="NJ313">
        <v>78.477155999999994</v>
      </c>
      <c r="NK313">
        <v>117.65155</v>
      </c>
      <c r="NL313">
        <v>66.510990000000007</v>
      </c>
      <c r="NM313">
        <v>46.59</v>
      </c>
      <c r="NN313">
        <v>87.925439999999995</v>
      </c>
      <c r="NO313">
        <v>68.801100000000005</v>
      </c>
      <c r="NP313">
        <v>177.76763</v>
      </c>
      <c r="NQ313">
        <v>82.604194000000007</v>
      </c>
      <c r="NR313">
        <v>119.36438</v>
      </c>
      <c r="NS313">
        <v>93.307140000000004</v>
      </c>
      <c r="NT313">
        <v>97.180086000000003</v>
      </c>
      <c r="NU313">
        <v>113.46217</v>
      </c>
      <c r="NV313">
        <v>60.464350000000003</v>
      </c>
      <c r="NW313">
        <v>60.437255999999998</v>
      </c>
      <c r="NX313">
        <v>85.168486999999999</v>
      </c>
      <c r="NY313">
        <v>132.60167000000001</v>
      </c>
      <c r="NZ313">
        <v>110.30356</v>
      </c>
      <c r="OA313">
        <v>84.825413999999995</v>
      </c>
      <c r="OB313">
        <v>94.905770000000004</v>
      </c>
      <c r="OC313">
        <v>121.05166</v>
      </c>
      <c r="OD313">
        <v>108.53543000000001</v>
      </c>
      <c r="OE313">
        <v>42.588200000000001</v>
      </c>
      <c r="OF313">
        <v>105.45217</v>
      </c>
      <c r="OG313">
        <v>87.806565000000006</v>
      </c>
      <c r="OH313">
        <v>78.639189999999999</v>
      </c>
      <c r="OI313">
        <v>102.64503000000001</v>
      </c>
      <c r="OJ313">
        <v>92.804900000000004</v>
      </c>
      <c r="OK313">
        <v>62.946576</v>
      </c>
      <c r="OL313">
        <v>111.07482</v>
      </c>
      <c r="OM313">
        <v>99.312690000000003</v>
      </c>
      <c r="ON313">
        <v>91.947040000000001</v>
      </c>
      <c r="OO313">
        <v>110.97168000000001</v>
      </c>
      <c r="OP313">
        <v>94.870400000000004</v>
      </c>
      <c r="OQ313">
        <v>75.019485000000003</v>
      </c>
      <c r="OR313">
        <v>116.45656</v>
      </c>
      <c r="OS313">
        <v>83.897953999999999</v>
      </c>
      <c r="OT313">
        <v>78.026079999999993</v>
      </c>
      <c r="OU313">
        <v>119.37331</v>
      </c>
      <c r="OV313">
        <v>53.771113999999997</v>
      </c>
      <c r="OW313">
        <v>101.59574000000001</v>
      </c>
      <c r="OX313">
        <v>80.137646000000004</v>
      </c>
      <c r="OY313">
        <v>60.623019999999997</v>
      </c>
      <c r="OZ313">
        <v>156.00227000000001</v>
      </c>
      <c r="PA313">
        <v>84.988650000000007</v>
      </c>
      <c r="PB313">
        <v>111.59099000000001</v>
      </c>
      <c r="PC313">
        <v>117.29794</v>
      </c>
      <c r="PD313">
        <v>121.88773999999999</v>
      </c>
      <c r="PE313">
        <v>66.365070000000003</v>
      </c>
      <c r="PF313">
        <v>124.83823</v>
      </c>
      <c r="PG313">
        <v>108.59557</v>
      </c>
      <c r="PH313">
        <v>158.10212999999999</v>
      </c>
      <c r="PI313">
        <v>75.067054999999996</v>
      </c>
      <c r="PJ313">
        <v>86.6965</v>
      </c>
      <c r="PK313">
        <v>103.45142</v>
      </c>
      <c r="PL313">
        <v>93.302989999999994</v>
      </c>
      <c r="PM313">
        <v>120.73427</v>
      </c>
      <c r="PN313">
        <v>108.48933</v>
      </c>
      <c r="PO313">
        <v>89.336569999999995</v>
      </c>
      <c r="PP313">
        <v>68.804329999999993</v>
      </c>
      <c r="PQ313">
        <v>119.35248</v>
      </c>
      <c r="PR313">
        <v>120.96092</v>
      </c>
      <c r="PS313">
        <v>89.190569999999994</v>
      </c>
      <c r="PT313">
        <v>136.13302999999999</v>
      </c>
      <c r="PU313">
        <v>139.87730999999999</v>
      </c>
      <c r="PV313">
        <v>54.824257000000003</v>
      </c>
      <c r="PW313">
        <v>85.792760000000001</v>
      </c>
      <c r="PX313">
        <v>106.03951000000001</v>
      </c>
      <c r="PY313">
        <v>63.04759</v>
      </c>
      <c r="PZ313">
        <v>119.7998</v>
      </c>
      <c r="QA313">
        <v>165.31544</v>
      </c>
      <c r="QB313">
        <v>66.666730000000001</v>
      </c>
      <c r="QC313">
        <v>80.511039999999994</v>
      </c>
      <c r="QD313">
        <v>83.900999999999996</v>
      </c>
      <c r="QE313">
        <v>113.76573999999999</v>
      </c>
      <c r="QF313">
        <v>52.314</v>
      </c>
      <c r="QG313">
        <v>51.622839999999997</v>
      </c>
      <c r="QH313">
        <v>110.25108</v>
      </c>
      <c r="QI313">
        <v>60.768825</v>
      </c>
      <c r="QJ313">
        <v>61.81906</v>
      </c>
      <c r="QK313">
        <v>96.857399999999998</v>
      </c>
      <c r="QL313">
        <v>105.31464</v>
      </c>
      <c r="QM313">
        <v>51.329099999999997</v>
      </c>
      <c r="QN313">
        <v>102.49265</v>
      </c>
      <c r="QO313">
        <v>59.241630000000001</v>
      </c>
      <c r="QP313">
        <v>38.442233000000002</v>
      </c>
      <c r="QQ313">
        <v>133.14681999999999</v>
      </c>
      <c r="QR313">
        <v>98.024010000000004</v>
      </c>
      <c r="QS313">
        <v>49.244036999999999</v>
      </c>
      <c r="QT313">
        <v>126.60575</v>
      </c>
      <c r="QU313">
        <v>61.75506</v>
      </c>
      <c r="QV313">
        <v>125.28841</v>
      </c>
      <c r="QW313">
        <v>135.38567</v>
      </c>
      <c r="QX313">
        <v>63.183104999999998</v>
      </c>
      <c r="QY313">
        <v>74.411242999999999</v>
      </c>
      <c r="QZ313">
        <v>42.749099999999999</v>
      </c>
      <c r="RA313">
        <v>33.94426</v>
      </c>
      <c r="RB313">
        <v>82.276750000000007</v>
      </c>
      <c r="RC313">
        <v>107.67292</v>
      </c>
      <c r="RD313">
        <v>106.88657000000001</v>
      </c>
      <c r="RE313">
        <v>104.80915</v>
      </c>
      <c r="RF313">
        <v>102.267</v>
      </c>
      <c r="RG313">
        <v>52.29318</v>
      </c>
      <c r="RH313">
        <v>85.546075999999999</v>
      </c>
      <c r="RI313">
        <v>104.03734</v>
      </c>
      <c r="RJ313">
        <v>64.875820000000004</v>
      </c>
      <c r="RK313">
        <v>82.528274999999994</v>
      </c>
      <c r="RL313">
        <v>72.433525000000003</v>
      </c>
      <c r="RM313">
        <v>78.546570000000003</v>
      </c>
      <c r="RN313">
        <v>72.199330000000003</v>
      </c>
      <c r="RO313">
        <v>89.644575000000003</v>
      </c>
      <c r="RP313">
        <v>59.064709999999998</v>
      </c>
      <c r="RQ313">
        <v>94.752200000000002</v>
      </c>
      <c r="RR313">
        <v>66.662454999999994</v>
      </c>
      <c r="RS313">
        <v>84.831625000000003</v>
      </c>
      <c r="RT313">
        <v>82.423919999999995</v>
      </c>
      <c r="RU313">
        <v>96.437629999999999</v>
      </c>
      <c r="RV313">
        <v>81.861829999999998</v>
      </c>
      <c r="RW313">
        <v>64.304010000000005</v>
      </c>
      <c r="RX313">
        <v>93.201643000000004</v>
      </c>
      <c r="RY313">
        <v>129.95744999999999</v>
      </c>
      <c r="RZ313">
        <v>40.103274999999996</v>
      </c>
      <c r="SA313">
        <v>95.793706</v>
      </c>
      <c r="SB313">
        <v>72.157340000000005</v>
      </c>
      <c r="SC313">
        <v>93.662739999999999</v>
      </c>
      <c r="SD313">
        <v>66.394954999999996</v>
      </c>
      <c r="SE313">
        <v>77.915239999999997</v>
      </c>
      <c r="SF313">
        <v>68.997365000000002</v>
      </c>
      <c r="SG313">
        <v>41.90157</v>
      </c>
      <c r="SH313">
        <v>94.380899999999997</v>
      </c>
      <c r="SI313">
        <v>89.748054999999994</v>
      </c>
      <c r="SJ313">
        <v>39.176962000000003</v>
      </c>
      <c r="SK313">
        <v>64.066917000000004</v>
      </c>
      <c r="SL313">
        <v>102.89812999999999</v>
      </c>
      <c r="SM313">
        <v>52.140695000000001</v>
      </c>
      <c r="SN313">
        <v>125.87746</v>
      </c>
      <c r="SO313">
        <v>69.494175999999996</v>
      </c>
      <c r="SP313">
        <v>84.873723999999996</v>
      </c>
      <c r="SQ313">
        <v>77.194050000000004</v>
      </c>
      <c r="SR313">
        <v>166.73793000000001</v>
      </c>
      <c r="SS313">
        <v>100.01388</v>
      </c>
      <c r="ST313">
        <v>82.21472</v>
      </c>
      <c r="SU313">
        <v>79.972606999999996</v>
      </c>
      <c r="SV313">
        <v>48.199283999999999</v>
      </c>
      <c r="SW313">
        <v>67.585899999999995</v>
      </c>
      <c r="SX313">
        <v>188.51532</v>
      </c>
      <c r="SY313">
        <v>34.998562999999997</v>
      </c>
      <c r="SZ313">
        <v>283.08465000000001</v>
      </c>
      <c r="TA313">
        <v>91.598309999999998</v>
      </c>
      <c r="TB313">
        <v>80.153566999999995</v>
      </c>
      <c r="TC313">
        <v>88.892144000000002</v>
      </c>
      <c r="TD313">
        <v>40.311005999999999</v>
      </c>
      <c r="TE313">
        <v>107.36133</v>
      </c>
      <c r="TF313">
        <v>57.107585999999998</v>
      </c>
      <c r="TG313">
        <v>112.04051</v>
      </c>
      <c r="TH313">
        <v>88.797690000000003</v>
      </c>
      <c r="TI313">
        <v>58.472639999999998</v>
      </c>
      <c r="TJ313">
        <v>67.086169999999996</v>
      </c>
      <c r="TK313">
        <v>63.487659999999998</v>
      </c>
      <c r="TL313">
        <v>113.44926</v>
      </c>
      <c r="TM313">
        <v>104.5682</v>
      </c>
      <c r="TN313">
        <v>104.62517</v>
      </c>
      <c r="TO313">
        <v>153.55078</v>
      </c>
      <c r="TP313">
        <v>145.47613000000001</v>
      </c>
      <c r="TQ313">
        <v>134.03755000000001</v>
      </c>
      <c r="TR313">
        <v>87.323530000000005</v>
      </c>
      <c r="TS313">
        <v>114.59715</v>
      </c>
      <c r="TT313">
        <v>102.85814999999999</v>
      </c>
      <c r="TU313">
        <v>62.289140000000003</v>
      </c>
      <c r="TV313">
        <v>65.333280000000002</v>
      </c>
      <c r="TW313">
        <v>39.366079999999997</v>
      </c>
      <c r="TX313">
        <v>69.684299999999993</v>
      </c>
      <c r="TY313">
        <v>69.904929999999993</v>
      </c>
      <c r="TZ313">
        <v>414.07530000000003</v>
      </c>
      <c r="UA313">
        <v>74.620699999999999</v>
      </c>
      <c r="UB313">
        <v>60.329720000000002</v>
      </c>
      <c r="UC313">
        <v>51.662080000000003</v>
      </c>
      <c r="UD313">
        <v>56.311523999999999</v>
      </c>
      <c r="UE313">
        <v>139.57006000000001</v>
      </c>
      <c r="UF313">
        <v>29.990425999999999</v>
      </c>
      <c r="UG313">
        <v>85.759320000000002</v>
      </c>
      <c r="UH313">
        <v>131.46167</v>
      </c>
      <c r="UI313">
        <v>79.253894000000003</v>
      </c>
      <c r="UJ313">
        <v>324.4923</v>
      </c>
      <c r="UK313">
        <v>106.63265</v>
      </c>
      <c r="UL313">
        <v>132.27977999999999</v>
      </c>
      <c r="UM313">
        <v>24.49053</v>
      </c>
      <c r="UN313">
        <v>88.512945000000002</v>
      </c>
      <c r="UO313">
        <v>110.5407</v>
      </c>
      <c r="UP313">
        <v>94.264110000000002</v>
      </c>
      <c r="UQ313">
        <v>78.219459999999998</v>
      </c>
      <c r="UR313">
        <v>102.21984</v>
      </c>
      <c r="US313">
        <v>122.07402999999999</v>
      </c>
      <c r="UT313">
        <v>71.500339999999994</v>
      </c>
      <c r="UU313">
        <v>109.1546</v>
      </c>
      <c r="UV313">
        <v>173.63155</v>
      </c>
      <c r="UW313">
        <v>63.569090000000003</v>
      </c>
      <c r="UX313">
        <v>114.92456</v>
      </c>
      <c r="UY313">
        <v>142.02449999999999</v>
      </c>
      <c r="UZ313">
        <v>142.91304</v>
      </c>
      <c r="VA313">
        <v>102.72651999999999</v>
      </c>
      <c r="VB313">
        <v>116.64032</v>
      </c>
      <c r="VC313">
        <v>122.92136000000001</v>
      </c>
      <c r="VD313">
        <v>35.607678</v>
      </c>
      <c r="VE313">
        <v>157.52851000000001</v>
      </c>
      <c r="VF313">
        <v>49.120547999999999</v>
      </c>
      <c r="VG313">
        <v>115.9533</v>
      </c>
      <c r="VH313">
        <v>121.29223</v>
      </c>
      <c r="VI313">
        <v>205.41540000000001</v>
      </c>
      <c r="VJ313">
        <v>78.686655000000002</v>
      </c>
      <c r="VK313">
        <v>98.380759999999995</v>
      </c>
      <c r="VL313">
        <v>131.31765999999999</v>
      </c>
      <c r="VM313">
        <v>103.22872</v>
      </c>
      <c r="VN313">
        <v>103.61493</v>
      </c>
      <c r="VO313">
        <v>51.448439999999998</v>
      </c>
      <c r="VP313">
        <v>116.32088</v>
      </c>
      <c r="VQ313">
        <v>149.12115</v>
      </c>
      <c r="VR313">
        <v>213.76848000000001</v>
      </c>
      <c r="VS313">
        <v>134.3552</v>
      </c>
      <c r="VT313">
        <v>68.91771</v>
      </c>
      <c r="VU313">
        <v>96.635746999999995</v>
      </c>
      <c r="VV313">
        <v>71.391360000000006</v>
      </c>
      <c r="VW313">
        <v>85.281277000000003</v>
      </c>
      <c r="VX313">
        <v>62.419609999999999</v>
      </c>
      <c r="VY313">
        <v>122.06162</v>
      </c>
      <c r="VZ313">
        <v>46.918686999999998</v>
      </c>
      <c r="WA313">
        <v>104.72875999999999</v>
      </c>
      <c r="WB313">
        <v>76.641050000000007</v>
      </c>
      <c r="WC313">
        <v>87.665194</v>
      </c>
    </row>
    <row r="314" spans="1:601" x14ac:dyDescent="0.25">
      <c r="A314" s="2">
        <v>43914</v>
      </c>
      <c r="B314">
        <v>59.39911</v>
      </c>
      <c r="C314">
        <v>29.220226</v>
      </c>
      <c r="D314">
        <v>43.579492000000002</v>
      </c>
      <c r="E314">
        <v>65.320396000000002</v>
      </c>
      <c r="F314">
        <v>90.767579999999995</v>
      </c>
      <c r="G314">
        <v>72.165400000000005</v>
      </c>
      <c r="H314">
        <v>101.02234</v>
      </c>
      <c r="I314">
        <v>100.64949</v>
      </c>
      <c r="J314">
        <v>75.646590000000003</v>
      </c>
      <c r="K314">
        <v>49.953592</v>
      </c>
      <c r="L314">
        <v>97.961190000000002</v>
      </c>
      <c r="M314">
        <v>67.612964000000005</v>
      </c>
      <c r="N314">
        <v>106.84757999999999</v>
      </c>
      <c r="O314">
        <v>108.50687000000001</v>
      </c>
      <c r="P314">
        <v>87.452730000000003</v>
      </c>
      <c r="Q314">
        <v>120.32441</v>
      </c>
      <c r="R314">
        <v>55.218609999999998</v>
      </c>
      <c r="S314">
        <v>100.31598</v>
      </c>
      <c r="T314">
        <v>133.59038000000001</v>
      </c>
      <c r="U314">
        <v>61.960619999999999</v>
      </c>
      <c r="V314">
        <v>89.767989999999998</v>
      </c>
      <c r="W314">
        <v>119.8922</v>
      </c>
      <c r="X314">
        <v>172.40391</v>
      </c>
      <c r="Y314">
        <v>66.951779999999999</v>
      </c>
      <c r="Z314">
        <v>84.340170000000001</v>
      </c>
      <c r="AA314">
        <v>105.25364999999999</v>
      </c>
      <c r="AB314">
        <v>108.93109</v>
      </c>
      <c r="AC314">
        <v>95.790165999999999</v>
      </c>
      <c r="AD314">
        <v>191.99976000000001</v>
      </c>
      <c r="AE314">
        <v>80.608869999999996</v>
      </c>
      <c r="AF314">
        <v>67.991849999999999</v>
      </c>
      <c r="AG314">
        <v>87.015056999999999</v>
      </c>
      <c r="AH314">
        <v>79.145300000000006</v>
      </c>
      <c r="AI314">
        <v>66.936819999999997</v>
      </c>
      <c r="AJ314">
        <v>95.691574000000003</v>
      </c>
      <c r="AK314">
        <v>52.51878</v>
      </c>
      <c r="AL314">
        <v>91.007440000000003</v>
      </c>
      <c r="AM314">
        <v>97.793549999999996</v>
      </c>
      <c r="AN314">
        <v>100.80352999999999</v>
      </c>
      <c r="AO314">
        <v>127.32971999999999</v>
      </c>
      <c r="AP314">
        <v>87.337303000000006</v>
      </c>
      <c r="AQ314">
        <v>105.62757000000001</v>
      </c>
      <c r="AR314">
        <v>115.29604999999999</v>
      </c>
      <c r="AS314">
        <v>112.30701999999999</v>
      </c>
      <c r="AT314">
        <v>48.198092000000003</v>
      </c>
      <c r="AU314">
        <v>140.66525999999999</v>
      </c>
      <c r="AV314">
        <v>112.68989999999999</v>
      </c>
      <c r="AW314">
        <v>83.682689999999994</v>
      </c>
      <c r="AX314">
        <v>77.69426</v>
      </c>
      <c r="AY314">
        <v>70.338964000000004</v>
      </c>
      <c r="AZ314">
        <v>91.128569999999996</v>
      </c>
      <c r="BA314">
        <v>57.998449999999998</v>
      </c>
      <c r="BB314">
        <v>125.80458</v>
      </c>
      <c r="BC314">
        <v>56.236849999999997</v>
      </c>
      <c r="BD314">
        <v>102.46023</v>
      </c>
      <c r="BE314">
        <v>69.039159999999995</v>
      </c>
      <c r="BF314">
        <v>88.269734</v>
      </c>
      <c r="BG314">
        <v>90.782200000000003</v>
      </c>
      <c r="BH314">
        <v>35.071210000000001</v>
      </c>
      <c r="BI314">
        <v>64.248170000000002</v>
      </c>
      <c r="BJ314">
        <v>113.30239</v>
      </c>
      <c r="BK314">
        <v>76.706999999999994</v>
      </c>
      <c r="BL314">
        <v>94.597965000000002</v>
      </c>
      <c r="BM314">
        <v>100.74432</v>
      </c>
      <c r="BN314">
        <v>122.92527</v>
      </c>
      <c r="BO314">
        <v>73.611425999999994</v>
      </c>
      <c r="BP314">
        <v>99.867819999999995</v>
      </c>
      <c r="BQ314">
        <v>75.575460000000007</v>
      </c>
      <c r="BR314">
        <v>113.32586999999999</v>
      </c>
      <c r="BS314">
        <v>82.208747000000002</v>
      </c>
      <c r="BT314">
        <v>112.78285</v>
      </c>
      <c r="BU314">
        <v>131.05108999999999</v>
      </c>
      <c r="BV314">
        <v>90.247613000000001</v>
      </c>
      <c r="BW314">
        <v>115.72924999999999</v>
      </c>
      <c r="BX314">
        <v>59.507984</v>
      </c>
      <c r="BY314">
        <v>55.499667000000002</v>
      </c>
      <c r="BZ314">
        <v>67.416889999999995</v>
      </c>
      <c r="CA314">
        <v>101.00906999999999</v>
      </c>
      <c r="CB314">
        <v>72.827659999999995</v>
      </c>
      <c r="CC314">
        <v>143.49011999999999</v>
      </c>
      <c r="CD314">
        <v>106.2754</v>
      </c>
      <c r="CE314">
        <v>117.24705</v>
      </c>
      <c r="CF314">
        <v>89.308953000000002</v>
      </c>
      <c r="CG314">
        <v>85.575109999999995</v>
      </c>
      <c r="CH314">
        <v>76.452920000000006</v>
      </c>
      <c r="CI314">
        <v>75.732386000000005</v>
      </c>
      <c r="CJ314">
        <v>104.7526</v>
      </c>
      <c r="CK314">
        <v>50.468589999999999</v>
      </c>
      <c r="CL314">
        <v>71.262455000000003</v>
      </c>
      <c r="CM314">
        <v>101.22299</v>
      </c>
      <c r="CN314">
        <v>79.725087000000002</v>
      </c>
      <c r="CO314">
        <v>235.89747</v>
      </c>
      <c r="CP314">
        <v>86.453705999999997</v>
      </c>
      <c r="CQ314">
        <v>76.563626999999997</v>
      </c>
      <c r="CR314">
        <v>84.670264000000003</v>
      </c>
      <c r="CS314">
        <v>91.050552999999994</v>
      </c>
      <c r="CT314">
        <v>133.59472</v>
      </c>
      <c r="CU314">
        <v>61.314369999999997</v>
      </c>
      <c r="CV314">
        <v>91.717786000000004</v>
      </c>
      <c r="CW314">
        <v>52.340350000000001</v>
      </c>
      <c r="CX314">
        <v>72.374210000000005</v>
      </c>
      <c r="CY314">
        <v>101.60877000000001</v>
      </c>
      <c r="CZ314">
        <v>129.03030000000001</v>
      </c>
      <c r="DA314">
        <v>77.047055999999998</v>
      </c>
      <c r="DB314">
        <v>52.314746</v>
      </c>
      <c r="DC314">
        <v>49.548197000000002</v>
      </c>
      <c r="DD314">
        <v>52.362597000000001</v>
      </c>
      <c r="DE314">
        <v>134.04966999999999</v>
      </c>
      <c r="DF314">
        <v>81.62912</v>
      </c>
      <c r="DG314">
        <v>71.810423999999998</v>
      </c>
      <c r="DH314">
        <v>69.474620000000002</v>
      </c>
      <c r="DI314">
        <v>112.0326</v>
      </c>
      <c r="DJ314">
        <v>68.156319999999994</v>
      </c>
      <c r="DK314">
        <v>94.772350000000003</v>
      </c>
      <c r="DL314">
        <v>122.62888</v>
      </c>
      <c r="DM314">
        <v>46.589306000000001</v>
      </c>
      <c r="DN314">
        <v>68.188727</v>
      </c>
      <c r="DO314">
        <v>134.06063</v>
      </c>
      <c r="DP314">
        <v>70.756124999999997</v>
      </c>
      <c r="DQ314">
        <v>96.50591</v>
      </c>
      <c r="DR314">
        <v>85.714644000000007</v>
      </c>
      <c r="DS314">
        <v>111.12803</v>
      </c>
      <c r="DT314">
        <v>136.27719999999999</v>
      </c>
      <c r="DU314">
        <v>33.234650000000002</v>
      </c>
      <c r="DV314">
        <v>98.918859999999995</v>
      </c>
      <c r="DW314">
        <v>98.088530000000006</v>
      </c>
      <c r="DX314">
        <v>79.200006000000002</v>
      </c>
      <c r="DY314">
        <v>107.008</v>
      </c>
      <c r="DZ314">
        <v>53.8613</v>
      </c>
      <c r="EA314">
        <v>111.70762999999999</v>
      </c>
      <c r="EB314">
        <v>102.91685</v>
      </c>
      <c r="EC314">
        <v>107.74021999999999</v>
      </c>
      <c r="ED314">
        <v>96.729870000000005</v>
      </c>
      <c r="EE314">
        <v>83.533435999999995</v>
      </c>
      <c r="EF314">
        <v>148.57391999999999</v>
      </c>
      <c r="EG314">
        <v>62.412166999999997</v>
      </c>
      <c r="EH314">
        <v>90.844200000000001</v>
      </c>
      <c r="EI314">
        <v>83.787480000000002</v>
      </c>
      <c r="EJ314">
        <v>64.384249999999994</v>
      </c>
      <c r="EK314">
        <v>93.461280000000002</v>
      </c>
      <c r="EL314">
        <v>90.397000000000006</v>
      </c>
      <c r="EM314">
        <v>67.850390000000004</v>
      </c>
      <c r="EN314">
        <v>128.30672000000001</v>
      </c>
      <c r="EO314">
        <v>82.092624999999998</v>
      </c>
      <c r="EP314">
        <v>119.5378</v>
      </c>
      <c r="EQ314">
        <v>44.728053000000003</v>
      </c>
      <c r="ER314">
        <v>115.05903000000001</v>
      </c>
      <c r="ES314">
        <v>85.04298</v>
      </c>
      <c r="ET314">
        <v>192.32861</v>
      </c>
      <c r="EU314">
        <v>72.186790000000002</v>
      </c>
      <c r="EV314">
        <v>116.31795</v>
      </c>
      <c r="EW314">
        <v>77.276359999999997</v>
      </c>
      <c r="EX314">
        <v>55.887025999999999</v>
      </c>
      <c r="EY314">
        <v>98.275953999999999</v>
      </c>
      <c r="EZ314">
        <v>123.64653</v>
      </c>
      <c r="FA314">
        <v>117.15056</v>
      </c>
      <c r="FB314">
        <v>63.565980000000003</v>
      </c>
      <c r="FC314">
        <v>152.71606</v>
      </c>
      <c r="FD314">
        <v>86.117463999999998</v>
      </c>
      <c r="FE314">
        <v>92.435163000000003</v>
      </c>
      <c r="FF314">
        <v>108.80569</v>
      </c>
      <c r="FG314">
        <v>152.79084</v>
      </c>
      <c r="FH314">
        <v>109.55677</v>
      </c>
      <c r="FI314">
        <v>61.136580000000002</v>
      </c>
      <c r="FJ314">
        <v>141.12705</v>
      </c>
      <c r="FK314">
        <v>84.023076000000003</v>
      </c>
      <c r="FL314">
        <v>142.98912000000001</v>
      </c>
      <c r="FM314">
        <v>101.64152</v>
      </c>
      <c r="FN314">
        <v>118.00379</v>
      </c>
      <c r="FO314">
        <v>110.85117</v>
      </c>
      <c r="FP314">
        <v>127.34951</v>
      </c>
      <c r="FQ314">
        <v>113.99899000000001</v>
      </c>
      <c r="FR314">
        <v>70.06277</v>
      </c>
      <c r="FS314">
        <v>74.020064000000005</v>
      </c>
      <c r="FT314">
        <v>70.695939999999993</v>
      </c>
      <c r="FU314">
        <v>88.801383999999999</v>
      </c>
      <c r="FV314">
        <v>89.531313999999995</v>
      </c>
      <c r="FW314">
        <v>76.130759999999995</v>
      </c>
      <c r="FX314">
        <v>111.00668</v>
      </c>
      <c r="FY314">
        <v>66.386229999999998</v>
      </c>
      <c r="FZ314">
        <v>59.470939999999999</v>
      </c>
      <c r="GA314">
        <v>97.950540000000004</v>
      </c>
      <c r="GB314">
        <v>135.08761999999999</v>
      </c>
      <c r="GC314">
        <v>85.940033</v>
      </c>
      <c r="GD314">
        <v>92.580370000000002</v>
      </c>
      <c r="GE314">
        <v>141.89003</v>
      </c>
      <c r="GF314">
        <v>94.347817000000006</v>
      </c>
      <c r="GG314">
        <v>128.69229000000001</v>
      </c>
      <c r="GH314">
        <v>99.632549999999995</v>
      </c>
      <c r="GI314">
        <v>64.677715000000006</v>
      </c>
      <c r="GJ314">
        <v>55.572474</v>
      </c>
      <c r="GK314">
        <v>106.53418000000001</v>
      </c>
      <c r="GL314">
        <v>134.11945</v>
      </c>
      <c r="GM314">
        <v>64.555705000000003</v>
      </c>
      <c r="GN314">
        <v>102.64002000000001</v>
      </c>
      <c r="GO314">
        <v>107.24939999999999</v>
      </c>
      <c r="GP314">
        <v>111.80118</v>
      </c>
      <c r="GQ314">
        <v>77.356890000000007</v>
      </c>
      <c r="GR314">
        <v>74.135493999999994</v>
      </c>
      <c r="GS314">
        <v>75.122063999999995</v>
      </c>
      <c r="GT314">
        <v>100.6122</v>
      </c>
      <c r="GU314">
        <v>96.403503000000001</v>
      </c>
      <c r="GV314">
        <v>109.77513</v>
      </c>
      <c r="GW314">
        <v>79.848879999999994</v>
      </c>
      <c r="GX314">
        <v>178.02033</v>
      </c>
      <c r="GY314">
        <v>75.516515999999996</v>
      </c>
      <c r="GZ314">
        <v>82.310670000000002</v>
      </c>
      <c r="HA314">
        <v>149.92157</v>
      </c>
      <c r="HB314">
        <v>103.97514</v>
      </c>
      <c r="HC314">
        <v>71.640264999999999</v>
      </c>
      <c r="HD314">
        <v>80.726110000000006</v>
      </c>
      <c r="HE314">
        <v>72.148449999999997</v>
      </c>
      <c r="HF314">
        <v>87.911636000000001</v>
      </c>
      <c r="HG314">
        <v>58.533835000000003</v>
      </c>
      <c r="HH314">
        <v>91.195760000000007</v>
      </c>
      <c r="HI314">
        <v>119.66305</v>
      </c>
      <c r="HJ314">
        <v>101.21803</v>
      </c>
      <c r="HK314">
        <v>81.936689999999999</v>
      </c>
      <c r="HL314">
        <v>137.85172</v>
      </c>
      <c r="HM314">
        <v>68.737939999999995</v>
      </c>
      <c r="HN314">
        <v>206.62979999999999</v>
      </c>
      <c r="HO314">
        <v>110.72874</v>
      </c>
      <c r="HP314">
        <v>72.263575000000003</v>
      </c>
      <c r="HQ314">
        <v>81.519030000000001</v>
      </c>
      <c r="HR314">
        <v>95.845070000000007</v>
      </c>
      <c r="HS314">
        <v>94.131344999999996</v>
      </c>
      <c r="HT314">
        <v>88.001260000000002</v>
      </c>
      <c r="HU314">
        <v>86.58426</v>
      </c>
      <c r="HV314">
        <v>72.90222</v>
      </c>
      <c r="HW314">
        <v>92.462299999999999</v>
      </c>
      <c r="HX314">
        <v>48.768365000000003</v>
      </c>
      <c r="HY314">
        <v>107.43801999999999</v>
      </c>
      <c r="HZ314">
        <v>100.47866</v>
      </c>
      <c r="IA314">
        <v>75.820170000000005</v>
      </c>
      <c r="IB314">
        <v>67.225610000000003</v>
      </c>
      <c r="IC314">
        <v>112.24627</v>
      </c>
      <c r="ID314">
        <v>71.684640000000002</v>
      </c>
      <c r="IE314">
        <v>109.73036</v>
      </c>
      <c r="IF314">
        <v>66.680216999999999</v>
      </c>
      <c r="IG314">
        <v>74.366175999999996</v>
      </c>
      <c r="IH314">
        <v>111.0235</v>
      </c>
      <c r="II314">
        <v>136.52287000000001</v>
      </c>
      <c r="IJ314">
        <v>77.886223999999999</v>
      </c>
      <c r="IK314">
        <v>103.7938</v>
      </c>
      <c r="IL314">
        <v>83.014846000000006</v>
      </c>
      <c r="IM314">
        <v>152.33277000000001</v>
      </c>
      <c r="IN314">
        <v>99.526256000000004</v>
      </c>
      <c r="IO314">
        <v>83.434093000000004</v>
      </c>
      <c r="IP314">
        <v>64.672290000000004</v>
      </c>
      <c r="IQ314">
        <v>61.986977000000003</v>
      </c>
      <c r="IR314">
        <v>44.117603000000003</v>
      </c>
      <c r="IS314">
        <v>60.436369999999997</v>
      </c>
      <c r="IT314">
        <v>179.36940999999999</v>
      </c>
      <c r="IU314">
        <v>80.884135000000001</v>
      </c>
      <c r="IV314">
        <v>81.490356000000006</v>
      </c>
      <c r="IW314">
        <v>90.362470000000002</v>
      </c>
      <c r="IX314">
        <v>93.047386000000003</v>
      </c>
      <c r="IY314">
        <v>96.735259999999997</v>
      </c>
      <c r="IZ314">
        <v>117.60869</v>
      </c>
      <c r="JA314">
        <v>88.089299999999994</v>
      </c>
      <c r="JB314">
        <v>78.252416999999994</v>
      </c>
      <c r="JC314">
        <v>93.489249999999998</v>
      </c>
      <c r="JD314">
        <v>84.515889999999999</v>
      </c>
      <c r="JE314">
        <v>72.658119999999997</v>
      </c>
      <c r="JF314">
        <v>59.720314000000002</v>
      </c>
      <c r="JG314">
        <v>135.78073000000001</v>
      </c>
      <c r="JH314">
        <v>55.995339999999999</v>
      </c>
      <c r="JI314">
        <v>117.8597</v>
      </c>
      <c r="JJ314">
        <v>79.334149999999994</v>
      </c>
      <c r="JK314">
        <v>138.0086</v>
      </c>
      <c r="JL314">
        <v>68.197789999999998</v>
      </c>
      <c r="JM314">
        <v>125.74226</v>
      </c>
      <c r="JN314">
        <v>88.989334999999997</v>
      </c>
      <c r="JO314">
        <v>86.620099999999994</v>
      </c>
      <c r="JP314">
        <v>100.40188999999999</v>
      </c>
      <c r="JQ314">
        <v>81.713840000000005</v>
      </c>
      <c r="JR314">
        <v>108.09672999999999</v>
      </c>
      <c r="JS314">
        <v>107.87796</v>
      </c>
      <c r="JT314">
        <v>107.43138999999999</v>
      </c>
      <c r="JU314">
        <v>89.790660000000003</v>
      </c>
      <c r="JV314">
        <v>99.072370000000006</v>
      </c>
      <c r="JW314">
        <v>98.81277</v>
      </c>
      <c r="JX314">
        <v>89.534490000000005</v>
      </c>
      <c r="JY314">
        <v>138.16484</v>
      </c>
      <c r="JZ314">
        <v>115.98443</v>
      </c>
      <c r="KA314">
        <v>116.74695</v>
      </c>
      <c r="KB314">
        <v>133.38911999999999</v>
      </c>
      <c r="KC314">
        <v>74.449569999999994</v>
      </c>
      <c r="KD314">
        <v>87.082639999999998</v>
      </c>
      <c r="KE314">
        <v>58.588729999999998</v>
      </c>
      <c r="KF314">
        <v>62.982759999999999</v>
      </c>
      <c r="KG314">
        <v>86.523026000000002</v>
      </c>
      <c r="KH314">
        <v>76.967960000000005</v>
      </c>
      <c r="KI314">
        <v>68.532290000000003</v>
      </c>
      <c r="KJ314">
        <v>121.67713999999999</v>
      </c>
      <c r="KK314">
        <v>80.111074000000002</v>
      </c>
      <c r="KL314">
        <v>65.261865</v>
      </c>
      <c r="KM314">
        <v>83.163520000000005</v>
      </c>
      <c r="KN314">
        <v>111.8086</v>
      </c>
      <c r="KO314">
        <v>73.027330000000006</v>
      </c>
      <c r="KP314">
        <v>33.897179999999999</v>
      </c>
      <c r="KQ314">
        <v>99.024940000000001</v>
      </c>
      <c r="KR314">
        <v>60.026586000000002</v>
      </c>
      <c r="KS314">
        <v>87.917053999999993</v>
      </c>
      <c r="KT314">
        <v>111.57436</v>
      </c>
      <c r="KU314">
        <v>79.625100000000003</v>
      </c>
      <c r="KV314">
        <v>76.170456000000001</v>
      </c>
      <c r="KW314">
        <v>78.528272999999999</v>
      </c>
      <c r="KX314">
        <v>53.029910000000001</v>
      </c>
      <c r="KY314">
        <v>83.950630000000004</v>
      </c>
      <c r="KZ314">
        <v>95.709900000000005</v>
      </c>
      <c r="LA314">
        <v>98.146810000000002</v>
      </c>
      <c r="LB314">
        <v>136.57937000000001</v>
      </c>
      <c r="LC314">
        <v>77.776884999999993</v>
      </c>
      <c r="LD314">
        <v>109.84432</v>
      </c>
      <c r="LE314">
        <v>99.857669999999999</v>
      </c>
      <c r="LF314">
        <v>75.139979999999994</v>
      </c>
      <c r="LG314">
        <v>96.564525000000003</v>
      </c>
      <c r="LH314">
        <v>103.44645</v>
      </c>
      <c r="LI314">
        <v>76.442970000000003</v>
      </c>
      <c r="LJ314">
        <v>98.728200000000001</v>
      </c>
      <c r="LK314">
        <v>88.091093000000001</v>
      </c>
      <c r="LL314">
        <v>61.08661</v>
      </c>
      <c r="LM314">
        <v>72.510329999999996</v>
      </c>
      <c r="LN314">
        <v>78.823999999999998</v>
      </c>
      <c r="LO314">
        <v>79.357190000000003</v>
      </c>
      <c r="LP314">
        <v>80.605239999999995</v>
      </c>
      <c r="LQ314">
        <v>121.98184000000001</v>
      </c>
      <c r="LR314">
        <v>66.730046000000002</v>
      </c>
      <c r="LS314">
        <v>94.965289999999996</v>
      </c>
      <c r="LT314">
        <v>134.76267000000001</v>
      </c>
      <c r="LU314">
        <v>75.177809999999994</v>
      </c>
      <c r="LV314">
        <v>93.373819999999995</v>
      </c>
      <c r="LW314">
        <v>136.02659</v>
      </c>
      <c r="LX314">
        <v>67.208010000000002</v>
      </c>
      <c r="LY314">
        <v>88.375704999999996</v>
      </c>
      <c r="LZ314">
        <v>93.405959999999993</v>
      </c>
      <c r="MA314">
        <v>114.93684</v>
      </c>
      <c r="MB314">
        <v>95.48733</v>
      </c>
      <c r="MC314">
        <v>95.636904000000001</v>
      </c>
      <c r="MD314">
        <v>99.057316999999998</v>
      </c>
      <c r="ME314">
        <v>94.967089999999999</v>
      </c>
      <c r="MF314">
        <v>57.498579999999997</v>
      </c>
      <c r="MG314">
        <v>168.32969</v>
      </c>
      <c r="MH314">
        <v>95.916839999999993</v>
      </c>
      <c r="MI314">
        <v>116.86517000000001</v>
      </c>
      <c r="MJ314">
        <v>122.4931</v>
      </c>
      <c r="MK314">
        <v>164.41791000000001</v>
      </c>
      <c r="ML314">
        <v>119.59196</v>
      </c>
      <c r="MM314">
        <v>108.88625</v>
      </c>
      <c r="MN314">
        <v>45.945996000000001</v>
      </c>
      <c r="MO314">
        <v>67.249610000000004</v>
      </c>
      <c r="MP314">
        <v>115.51465</v>
      </c>
      <c r="MQ314">
        <v>45.620202999999997</v>
      </c>
      <c r="MR314">
        <v>58.832264000000002</v>
      </c>
      <c r="MS314">
        <v>37.389966999999999</v>
      </c>
      <c r="MT314">
        <v>88.632559999999998</v>
      </c>
      <c r="MU314">
        <v>114.23475999999999</v>
      </c>
      <c r="MV314">
        <v>153.18843000000001</v>
      </c>
      <c r="MW314">
        <v>78.711770000000001</v>
      </c>
      <c r="MX314">
        <v>100.77763</v>
      </c>
      <c r="MY314">
        <v>112.93955</v>
      </c>
      <c r="MZ314">
        <v>107.62451</v>
      </c>
      <c r="NA314">
        <v>134.44308000000001</v>
      </c>
      <c r="NB314">
        <v>66.423850000000002</v>
      </c>
      <c r="NC314">
        <v>86.58766</v>
      </c>
      <c r="ND314">
        <v>77.330380000000005</v>
      </c>
      <c r="NE314">
        <v>91.424760000000006</v>
      </c>
      <c r="NF314">
        <v>62.634500000000003</v>
      </c>
      <c r="NG314">
        <v>86.918943999999996</v>
      </c>
      <c r="NH314">
        <v>84.963570000000004</v>
      </c>
      <c r="NI314">
        <v>160.15913</v>
      </c>
      <c r="NJ314">
        <v>88.061947000000004</v>
      </c>
      <c r="NK314">
        <v>131.20500000000001</v>
      </c>
      <c r="NL314">
        <v>70.374939999999995</v>
      </c>
      <c r="NM314">
        <v>51.11889</v>
      </c>
      <c r="NN314">
        <v>94.543015999999994</v>
      </c>
      <c r="NO314">
        <v>71.216105999999996</v>
      </c>
      <c r="NP314">
        <v>186.16703000000001</v>
      </c>
      <c r="NQ314">
        <v>89.001626000000002</v>
      </c>
      <c r="NR314">
        <v>133.00494</v>
      </c>
      <c r="NS314">
        <v>98.797464000000005</v>
      </c>
      <c r="NT314">
        <v>108.7841</v>
      </c>
      <c r="NU314">
        <v>126.2664</v>
      </c>
      <c r="NV314">
        <v>69.534000000000006</v>
      </c>
      <c r="NW314">
        <v>68.125889999999998</v>
      </c>
      <c r="NX314">
        <v>94.557946999999999</v>
      </c>
      <c r="NY314">
        <v>144.76857000000001</v>
      </c>
      <c r="NZ314">
        <v>112.67301</v>
      </c>
      <c r="OA314">
        <v>94.141036</v>
      </c>
      <c r="OB314">
        <v>96.328633999999994</v>
      </c>
      <c r="OC314">
        <v>139.69513000000001</v>
      </c>
      <c r="OD314">
        <v>120.0064</v>
      </c>
      <c r="OE314">
        <v>45.223647</v>
      </c>
      <c r="OF314">
        <v>105.39068</v>
      </c>
      <c r="OG314">
        <v>88.565224000000001</v>
      </c>
      <c r="OH314">
        <v>83.863479999999996</v>
      </c>
      <c r="OI314">
        <v>106.44946</v>
      </c>
      <c r="OJ314">
        <v>100.03599</v>
      </c>
      <c r="OK314">
        <v>68.717969999999994</v>
      </c>
      <c r="OL314">
        <v>122.02073</v>
      </c>
      <c r="OM314">
        <v>106.36</v>
      </c>
      <c r="ON314">
        <v>92.561199999999999</v>
      </c>
      <c r="OO314">
        <v>122.87394999999999</v>
      </c>
      <c r="OP314">
        <v>100.86408</v>
      </c>
      <c r="OQ314">
        <v>78.756714000000002</v>
      </c>
      <c r="OR314">
        <v>127.79082</v>
      </c>
      <c r="OS314">
        <v>90.501249999999999</v>
      </c>
      <c r="OT314">
        <v>80.381479999999996</v>
      </c>
      <c r="OU314">
        <v>122.97844000000001</v>
      </c>
      <c r="OV314">
        <v>60.690159999999999</v>
      </c>
      <c r="OW314">
        <v>113.3433</v>
      </c>
      <c r="OX314">
        <v>85.270120000000006</v>
      </c>
      <c r="OY314">
        <v>69.340050000000005</v>
      </c>
      <c r="OZ314">
        <v>162.61125000000001</v>
      </c>
      <c r="PA314">
        <v>91.174800000000005</v>
      </c>
      <c r="PB314">
        <v>121.87537</v>
      </c>
      <c r="PC314">
        <v>125.9105</v>
      </c>
      <c r="PD314">
        <v>120.99115</v>
      </c>
      <c r="PE314">
        <v>74.796695</v>
      </c>
      <c r="PF314">
        <v>128.42677</v>
      </c>
      <c r="PG314">
        <v>111.67156</v>
      </c>
      <c r="PH314">
        <v>177.72604999999999</v>
      </c>
      <c r="PI314">
        <v>76.093142999999998</v>
      </c>
      <c r="PJ314">
        <v>97.241900000000001</v>
      </c>
      <c r="PK314">
        <v>113.51304</v>
      </c>
      <c r="PL314">
        <v>91.765754999999999</v>
      </c>
      <c r="PM314">
        <v>120.88872000000001</v>
      </c>
      <c r="PN314">
        <v>114.79441</v>
      </c>
      <c r="PO314">
        <v>99.798460000000006</v>
      </c>
      <c r="PP314">
        <v>77.732849999999999</v>
      </c>
      <c r="PQ314">
        <v>119.38634999999999</v>
      </c>
      <c r="PR314">
        <v>122.0334</v>
      </c>
      <c r="PS314">
        <v>90.295100000000005</v>
      </c>
      <c r="PT314">
        <v>141.36615</v>
      </c>
      <c r="PU314">
        <v>142.00971000000001</v>
      </c>
      <c r="PV314">
        <v>66.061245999999997</v>
      </c>
      <c r="PW314">
        <v>89.537679999999995</v>
      </c>
      <c r="PX314">
        <v>116.32174999999999</v>
      </c>
      <c r="PY314">
        <v>69.483320000000006</v>
      </c>
      <c r="PZ314">
        <v>131.15717000000001</v>
      </c>
      <c r="QA314">
        <v>165.22807</v>
      </c>
      <c r="QB314">
        <v>75.151587000000006</v>
      </c>
      <c r="QC314">
        <v>90.944844000000003</v>
      </c>
      <c r="QD314">
        <v>92.038079999999994</v>
      </c>
      <c r="QE314">
        <v>117.96559999999999</v>
      </c>
      <c r="QF314">
        <v>63.282674999999998</v>
      </c>
      <c r="QG314">
        <v>63.213709999999999</v>
      </c>
      <c r="QH314">
        <v>121.61852</v>
      </c>
      <c r="QI314">
        <v>67.942583999999997</v>
      </c>
      <c r="QJ314">
        <v>62.242260000000002</v>
      </c>
      <c r="QK314">
        <v>99.394530000000003</v>
      </c>
      <c r="QL314">
        <v>108.09509</v>
      </c>
      <c r="QM314">
        <v>61.504465000000003</v>
      </c>
      <c r="QN314">
        <v>114.0665</v>
      </c>
      <c r="QO314">
        <v>67.693219999999997</v>
      </c>
      <c r="QP314">
        <v>45.302444999999999</v>
      </c>
      <c r="QQ314">
        <v>142.68187</v>
      </c>
      <c r="QR314">
        <v>106.75515</v>
      </c>
      <c r="QS314">
        <v>53.094029999999997</v>
      </c>
      <c r="QT314">
        <v>130.13481999999999</v>
      </c>
      <c r="QU314">
        <v>68.932693999999998</v>
      </c>
      <c r="QV314">
        <v>122.91179</v>
      </c>
      <c r="QW314">
        <v>151.03919999999999</v>
      </c>
      <c r="QX314">
        <v>71.511089999999996</v>
      </c>
      <c r="QY314">
        <v>79.576610000000002</v>
      </c>
      <c r="QZ314">
        <v>45.992759999999997</v>
      </c>
      <c r="RA314">
        <v>36.926442000000002</v>
      </c>
      <c r="RB314">
        <v>93.912239999999997</v>
      </c>
      <c r="RC314">
        <v>118.26669</v>
      </c>
      <c r="RD314">
        <v>114.35993999999999</v>
      </c>
      <c r="RE314">
        <v>120.79568</v>
      </c>
      <c r="RF314">
        <v>108.51867</v>
      </c>
      <c r="RG314">
        <v>54.465114999999997</v>
      </c>
      <c r="RH314">
        <v>90.043859999999995</v>
      </c>
      <c r="RI314">
        <v>121.37692</v>
      </c>
      <c r="RJ314">
        <v>69.764259999999993</v>
      </c>
      <c r="RK314">
        <v>87.801429999999996</v>
      </c>
      <c r="RL314">
        <v>79.018533000000005</v>
      </c>
      <c r="RM314">
        <v>86.396056000000002</v>
      </c>
      <c r="RN314">
        <v>80.628556000000003</v>
      </c>
      <c r="RO314">
        <v>101.37350000000001</v>
      </c>
      <c r="RP314">
        <v>66.300905</v>
      </c>
      <c r="RQ314">
        <v>104.70374</v>
      </c>
      <c r="RR314">
        <v>73.826312999999999</v>
      </c>
      <c r="RS314">
        <v>99.209504999999993</v>
      </c>
      <c r="RT314">
        <v>91.352176999999998</v>
      </c>
      <c r="RU314">
        <v>108.23976</v>
      </c>
      <c r="RV314">
        <v>92.860759999999999</v>
      </c>
      <c r="RW314">
        <v>69.866479999999996</v>
      </c>
      <c r="RX314">
        <v>106.30907999999999</v>
      </c>
      <c r="RY314">
        <v>130.11412999999999</v>
      </c>
      <c r="RZ314">
        <v>47.547130000000003</v>
      </c>
      <c r="SA314">
        <v>101.96464</v>
      </c>
      <c r="SB314">
        <v>80.557084000000003</v>
      </c>
      <c r="SC314">
        <v>106.52016</v>
      </c>
      <c r="SD314">
        <v>69.507220000000004</v>
      </c>
      <c r="SE314">
        <v>81.385760000000005</v>
      </c>
      <c r="SF314">
        <v>78.237283000000005</v>
      </c>
      <c r="SG314">
        <v>49.852817999999999</v>
      </c>
      <c r="SH314">
        <v>102.27634</v>
      </c>
      <c r="SI314">
        <v>98.558234999999996</v>
      </c>
      <c r="SJ314">
        <v>45.546906999999997</v>
      </c>
      <c r="SK314">
        <v>68.604183000000006</v>
      </c>
      <c r="SL314">
        <v>108.85539</v>
      </c>
      <c r="SM314">
        <v>55.391365</v>
      </c>
      <c r="SN314">
        <v>132.11733000000001</v>
      </c>
      <c r="SO314">
        <v>73.234350000000006</v>
      </c>
      <c r="SP314">
        <v>84.745604</v>
      </c>
      <c r="SQ314">
        <v>86.526499999999999</v>
      </c>
      <c r="SR314">
        <v>164.45384000000001</v>
      </c>
      <c r="SS314">
        <v>113.47729</v>
      </c>
      <c r="ST314">
        <v>90.139880000000005</v>
      </c>
      <c r="SU314">
        <v>87.53416</v>
      </c>
      <c r="SV314">
        <v>51.49615</v>
      </c>
      <c r="SW314">
        <v>76.965339999999998</v>
      </c>
      <c r="SX314">
        <v>208.77869999999999</v>
      </c>
      <c r="SY314">
        <v>38.133082000000002</v>
      </c>
      <c r="SZ314">
        <v>291.53336999999999</v>
      </c>
      <c r="TA314">
        <v>100.86229</v>
      </c>
      <c r="TB314">
        <v>93.206919999999997</v>
      </c>
      <c r="TC314">
        <v>94.394915999999995</v>
      </c>
      <c r="TD314">
        <v>44.725886000000003</v>
      </c>
      <c r="TE314">
        <v>125.32756000000001</v>
      </c>
      <c r="TF314">
        <v>60.811436</v>
      </c>
      <c r="TG314">
        <v>121.18113</v>
      </c>
      <c r="TH314">
        <v>95.198464000000001</v>
      </c>
      <c r="TI314">
        <v>66.037270000000007</v>
      </c>
      <c r="TJ314">
        <v>70.172139999999999</v>
      </c>
      <c r="TK314">
        <v>65.901535999999993</v>
      </c>
      <c r="TL314">
        <v>119.52406999999999</v>
      </c>
      <c r="TM314">
        <v>111.48148999999999</v>
      </c>
      <c r="TN314">
        <v>101.46778</v>
      </c>
      <c r="TO314">
        <v>155.0402</v>
      </c>
      <c r="TP314">
        <v>161.04626999999999</v>
      </c>
      <c r="TQ314">
        <v>144.48356999999999</v>
      </c>
      <c r="TR314">
        <v>95.988159999999993</v>
      </c>
      <c r="TS314">
        <v>124.17061</v>
      </c>
      <c r="TT314">
        <v>111.55237</v>
      </c>
      <c r="TU314">
        <v>64.508200000000002</v>
      </c>
      <c r="TV314">
        <v>71.985625999999996</v>
      </c>
      <c r="TW314">
        <v>41.900238000000002</v>
      </c>
      <c r="TX314">
        <v>81.185190000000006</v>
      </c>
      <c r="TY314">
        <v>73.824877000000001</v>
      </c>
      <c r="TZ314">
        <v>432.07855000000001</v>
      </c>
      <c r="UA314">
        <v>81.615514000000005</v>
      </c>
      <c r="UB314">
        <v>64.908150000000006</v>
      </c>
      <c r="UC314">
        <v>63.341653000000001</v>
      </c>
      <c r="UD314">
        <v>63.815665000000003</v>
      </c>
      <c r="UE314">
        <v>166.3098</v>
      </c>
      <c r="UF314">
        <v>32.736637999999999</v>
      </c>
      <c r="UG314">
        <v>96.208393999999998</v>
      </c>
      <c r="UH314">
        <v>147.81638000000001</v>
      </c>
      <c r="UI314">
        <v>88.295090000000002</v>
      </c>
      <c r="UJ314">
        <v>330.99574999999999</v>
      </c>
      <c r="UK314">
        <v>116.4966</v>
      </c>
      <c r="UL314">
        <v>145.67444</v>
      </c>
      <c r="UM314">
        <v>27.17728</v>
      </c>
      <c r="UN314">
        <v>95.157150000000001</v>
      </c>
      <c r="UO314">
        <v>121.36261</v>
      </c>
      <c r="UP314">
        <v>100.65514</v>
      </c>
      <c r="UQ314">
        <v>86.215260000000001</v>
      </c>
      <c r="UR314">
        <v>112.78933000000001</v>
      </c>
      <c r="US314">
        <v>130.03757999999999</v>
      </c>
      <c r="UT314">
        <v>80.297200000000004</v>
      </c>
      <c r="UU314">
        <v>116.60802</v>
      </c>
      <c r="UV314">
        <v>216.42143999999999</v>
      </c>
      <c r="UW314">
        <v>68.120109999999997</v>
      </c>
      <c r="UX314">
        <v>127.21351</v>
      </c>
      <c r="UY314">
        <v>152.89783</v>
      </c>
      <c r="UZ314">
        <v>148.94816</v>
      </c>
      <c r="VA314">
        <v>107.40425999999999</v>
      </c>
      <c r="VB314">
        <v>125.01976000000001</v>
      </c>
      <c r="VC314">
        <v>132.03334000000001</v>
      </c>
      <c r="VD314">
        <v>37.55959</v>
      </c>
      <c r="VE314">
        <v>165.96781999999999</v>
      </c>
      <c r="VF314">
        <v>59.731834999999997</v>
      </c>
      <c r="VG314">
        <v>127.62063999999999</v>
      </c>
      <c r="VH314">
        <v>123.77292</v>
      </c>
      <c r="VI314">
        <v>211.26156</v>
      </c>
      <c r="VJ314">
        <v>87.449217000000004</v>
      </c>
      <c r="VK314">
        <v>103.12045999999999</v>
      </c>
      <c r="VL314">
        <v>149.76437999999999</v>
      </c>
      <c r="VM314">
        <v>114.16882</v>
      </c>
      <c r="VN314">
        <v>119.74964</v>
      </c>
      <c r="VO314">
        <v>56.934579999999997</v>
      </c>
      <c r="VP314">
        <v>118.63317000000001</v>
      </c>
      <c r="VQ314">
        <v>151.73140000000001</v>
      </c>
      <c r="VR314">
        <v>222.61052000000001</v>
      </c>
      <c r="VS314">
        <v>144.17375000000001</v>
      </c>
      <c r="VT314">
        <v>73.766379999999998</v>
      </c>
      <c r="VU314">
        <v>104.81929</v>
      </c>
      <c r="VV314">
        <v>79.985759999999999</v>
      </c>
      <c r="VW314">
        <v>103.92838</v>
      </c>
      <c r="VX314">
        <v>67.891139999999993</v>
      </c>
      <c r="VY314">
        <v>142.91470000000001</v>
      </c>
      <c r="VZ314">
        <v>56.820210000000003</v>
      </c>
      <c r="WA314">
        <v>110.21705</v>
      </c>
      <c r="WB314">
        <v>81.547374000000005</v>
      </c>
      <c r="WC314">
        <v>98.67841</v>
      </c>
    </row>
    <row r="315" spans="1:601" x14ac:dyDescent="0.25">
      <c r="A315" s="2">
        <v>43915</v>
      </c>
      <c r="B315">
        <v>58.533079999999998</v>
      </c>
      <c r="C315">
        <v>30.657598</v>
      </c>
      <c r="D315">
        <v>48.105007000000001</v>
      </c>
      <c r="E315">
        <v>71.589889999999997</v>
      </c>
      <c r="F315">
        <v>96.427139999999994</v>
      </c>
      <c r="G315">
        <v>77.796316000000004</v>
      </c>
      <c r="H315">
        <v>108.81947</v>
      </c>
      <c r="I315">
        <v>99.289775000000006</v>
      </c>
      <c r="J315">
        <v>84.590540000000004</v>
      </c>
      <c r="K315">
        <v>54.434480000000001</v>
      </c>
      <c r="L315">
        <v>98.765795999999995</v>
      </c>
      <c r="M315">
        <v>72.480429999999998</v>
      </c>
      <c r="N315">
        <v>106.32325</v>
      </c>
      <c r="O315">
        <v>117.21764</v>
      </c>
      <c r="P315">
        <v>89.982349999999997</v>
      </c>
      <c r="Q315">
        <v>128.15078</v>
      </c>
      <c r="R315">
        <v>58.440745</v>
      </c>
      <c r="S315">
        <v>109.1769</v>
      </c>
      <c r="T315">
        <v>143.18178</v>
      </c>
      <c r="U315">
        <v>65.071259999999995</v>
      </c>
      <c r="V315">
        <v>91.615949999999998</v>
      </c>
      <c r="W315">
        <v>125.5252</v>
      </c>
      <c r="X315">
        <v>180.03653</v>
      </c>
      <c r="Y315">
        <v>68.696250000000006</v>
      </c>
      <c r="Z315">
        <v>85.019959999999998</v>
      </c>
      <c r="AA315">
        <v>107.97677</v>
      </c>
      <c r="AB315">
        <v>115.11823</v>
      </c>
      <c r="AC315">
        <v>101.6288</v>
      </c>
      <c r="AD315">
        <v>190.72988000000001</v>
      </c>
      <c r="AE315">
        <v>82.942430000000002</v>
      </c>
      <c r="AF315">
        <v>70.211089999999999</v>
      </c>
      <c r="AG315">
        <v>89.748710000000003</v>
      </c>
      <c r="AH315">
        <v>80.633174999999994</v>
      </c>
      <c r="AI315">
        <v>66.753286000000003</v>
      </c>
      <c r="AJ315">
        <v>94.150007000000002</v>
      </c>
      <c r="AK315">
        <v>54.190694999999998</v>
      </c>
      <c r="AL315">
        <v>90.191509999999994</v>
      </c>
      <c r="AM315">
        <v>106.30556</v>
      </c>
      <c r="AN315">
        <v>105.09963</v>
      </c>
      <c r="AO315">
        <v>129.76277999999999</v>
      </c>
      <c r="AP315">
        <v>85.759699999999995</v>
      </c>
      <c r="AQ315">
        <v>112.25360000000001</v>
      </c>
      <c r="AR315">
        <v>120.95908</v>
      </c>
      <c r="AS315">
        <v>113.47141999999999</v>
      </c>
      <c r="AT315">
        <v>52.282673000000003</v>
      </c>
      <c r="AU315">
        <v>140.99046000000001</v>
      </c>
      <c r="AV315">
        <v>124.05701000000001</v>
      </c>
      <c r="AW315">
        <v>83.452789999999993</v>
      </c>
      <c r="AX315">
        <v>77.69426</v>
      </c>
      <c r="AY315">
        <v>75.895774000000003</v>
      </c>
      <c r="AZ315">
        <v>95.927340000000001</v>
      </c>
      <c r="BA315">
        <v>61.237043</v>
      </c>
      <c r="BB315">
        <v>127.43026</v>
      </c>
      <c r="BC315">
        <v>57.270837</v>
      </c>
      <c r="BD315">
        <v>103.30880000000001</v>
      </c>
      <c r="BE315">
        <v>69.82741</v>
      </c>
      <c r="BF315">
        <v>88.811930000000004</v>
      </c>
      <c r="BG315">
        <v>94.480339999999998</v>
      </c>
      <c r="BH315">
        <v>35.742727000000002</v>
      </c>
      <c r="BI315">
        <v>68.076599999999999</v>
      </c>
      <c r="BJ315">
        <v>122.33222000000001</v>
      </c>
      <c r="BK315">
        <v>76.655834999999996</v>
      </c>
      <c r="BL315">
        <v>107.06675</v>
      </c>
      <c r="BM315">
        <v>104.79751</v>
      </c>
      <c r="BN315">
        <v>127.98817</v>
      </c>
      <c r="BO315">
        <v>75.763720000000006</v>
      </c>
      <c r="BP315">
        <v>100.85661</v>
      </c>
      <c r="BQ315">
        <v>80.862160000000003</v>
      </c>
      <c r="BR315">
        <v>113.69182000000001</v>
      </c>
      <c r="BS315">
        <v>83.711250000000007</v>
      </c>
      <c r="BT315">
        <v>115.02185</v>
      </c>
      <c r="BU315">
        <v>135.88562999999999</v>
      </c>
      <c r="BV315">
        <v>89.720684000000006</v>
      </c>
      <c r="BW315">
        <v>115.35637</v>
      </c>
      <c r="BX315">
        <v>59.475225000000002</v>
      </c>
      <c r="BY315">
        <v>60.081229999999998</v>
      </c>
      <c r="BZ315">
        <v>71.804699999999997</v>
      </c>
      <c r="CA315">
        <v>107.5771</v>
      </c>
      <c r="CB315">
        <v>75.372123999999999</v>
      </c>
      <c r="CC315">
        <v>148.67240000000001</v>
      </c>
      <c r="CD315">
        <v>112.32935999999999</v>
      </c>
      <c r="CE315">
        <v>132.94598999999999</v>
      </c>
      <c r="CF315">
        <v>89.378119999999996</v>
      </c>
      <c r="CG315">
        <v>88.637270000000001</v>
      </c>
      <c r="CH315">
        <v>76.709760000000003</v>
      </c>
      <c r="CI315">
        <v>74.216526999999999</v>
      </c>
      <c r="CJ315">
        <v>105.7252</v>
      </c>
      <c r="CK315">
        <v>54.054510000000001</v>
      </c>
      <c r="CL315">
        <v>69.853039999999993</v>
      </c>
      <c r="CM315">
        <v>100.54075</v>
      </c>
      <c r="CN315">
        <v>80.655736000000005</v>
      </c>
      <c r="CO315">
        <v>240.49954</v>
      </c>
      <c r="CP315">
        <v>84.821110000000004</v>
      </c>
      <c r="CQ315">
        <v>79.595566000000005</v>
      </c>
      <c r="CR315">
        <v>84.858716000000001</v>
      </c>
      <c r="CS315">
        <v>93.676559999999995</v>
      </c>
      <c r="CT315">
        <v>136.71999</v>
      </c>
      <c r="CU315">
        <v>62.363833</v>
      </c>
      <c r="CV315">
        <v>94.977590000000006</v>
      </c>
      <c r="CW315">
        <v>50.638649999999998</v>
      </c>
      <c r="CX315">
        <v>69.161164999999997</v>
      </c>
      <c r="CY315">
        <v>102.07422</v>
      </c>
      <c r="CZ315">
        <v>125.97775</v>
      </c>
      <c r="DA315">
        <v>83.112292999999994</v>
      </c>
      <c r="DB315">
        <v>52.908740000000002</v>
      </c>
      <c r="DC315">
        <v>50.593389999999999</v>
      </c>
      <c r="DD315">
        <v>52.362597000000001</v>
      </c>
      <c r="DE315">
        <v>135.21191999999999</v>
      </c>
      <c r="DF315">
        <v>85.390209999999996</v>
      </c>
      <c r="DG315">
        <v>72.809179999999998</v>
      </c>
      <c r="DH315">
        <v>73.351799999999997</v>
      </c>
      <c r="DI315">
        <v>117.96720000000001</v>
      </c>
      <c r="DJ315">
        <v>69.285269999999997</v>
      </c>
      <c r="DK315">
        <v>103.03541</v>
      </c>
      <c r="DL315">
        <v>120.92583999999999</v>
      </c>
      <c r="DM315">
        <v>57.405679999999997</v>
      </c>
      <c r="DN315">
        <v>69.23451</v>
      </c>
      <c r="DO315">
        <v>130.57673</v>
      </c>
      <c r="DP315">
        <v>72.974189999999993</v>
      </c>
      <c r="DQ315">
        <v>97.670006999999998</v>
      </c>
      <c r="DR315">
        <v>86.270325999999997</v>
      </c>
      <c r="DS315">
        <v>118.32608999999999</v>
      </c>
      <c r="DT315">
        <v>140.81557000000001</v>
      </c>
      <c r="DU315">
        <v>34.548938</v>
      </c>
      <c r="DV315">
        <v>98.277914999999993</v>
      </c>
      <c r="DW315">
        <v>96.296965999999998</v>
      </c>
      <c r="DX315">
        <v>78.522456000000005</v>
      </c>
      <c r="DY315">
        <v>118.13111000000001</v>
      </c>
      <c r="DZ315">
        <v>55.270420000000001</v>
      </c>
      <c r="EA315">
        <v>114.97347000000001</v>
      </c>
      <c r="EB315">
        <v>105.75348</v>
      </c>
      <c r="EC315">
        <v>111.14239999999999</v>
      </c>
      <c r="ED315">
        <v>104.70921</v>
      </c>
      <c r="EE315">
        <v>82.907079999999993</v>
      </c>
      <c r="EF315">
        <v>152.68809999999999</v>
      </c>
      <c r="EG315">
        <v>65.152090000000001</v>
      </c>
      <c r="EH315">
        <v>89.538740000000004</v>
      </c>
      <c r="EI315">
        <v>84.550595000000001</v>
      </c>
      <c r="EJ315">
        <v>63.485460000000003</v>
      </c>
      <c r="EK315">
        <v>96.171813999999998</v>
      </c>
      <c r="EL315">
        <v>93.930525000000003</v>
      </c>
      <c r="EM315">
        <v>69.622600000000006</v>
      </c>
      <c r="EN315">
        <v>130.28174999999999</v>
      </c>
      <c r="EO315">
        <v>78.886133000000001</v>
      </c>
      <c r="EP315">
        <v>119.25318</v>
      </c>
      <c r="EQ315">
        <v>46.082450000000001</v>
      </c>
      <c r="ER315">
        <v>121.56638</v>
      </c>
      <c r="ES315">
        <v>84.732026000000005</v>
      </c>
      <c r="ET315">
        <v>192.32861</v>
      </c>
      <c r="EU315">
        <v>74.49033</v>
      </c>
      <c r="EV315">
        <v>118.24723</v>
      </c>
      <c r="EW315">
        <v>82.715860000000006</v>
      </c>
      <c r="EX315">
        <v>57.723874000000002</v>
      </c>
      <c r="EY315">
        <v>100.16115000000001</v>
      </c>
      <c r="EZ315">
        <v>121.43755</v>
      </c>
      <c r="FA315">
        <v>122.53256</v>
      </c>
      <c r="FB315">
        <v>65.367009999999993</v>
      </c>
      <c r="FC315">
        <v>156.43723</v>
      </c>
      <c r="FD315">
        <v>87.996685999999997</v>
      </c>
      <c r="FE315">
        <v>92.760760000000005</v>
      </c>
      <c r="FF315">
        <v>115.51752</v>
      </c>
      <c r="FG315">
        <v>161.51464999999999</v>
      </c>
      <c r="FH315">
        <v>115.71778</v>
      </c>
      <c r="FI315">
        <v>68.129919999999998</v>
      </c>
      <c r="FJ315">
        <v>138.34653</v>
      </c>
      <c r="FK315">
        <v>84.040469999999999</v>
      </c>
      <c r="FL315">
        <v>141.83723000000001</v>
      </c>
      <c r="FM315">
        <v>103.23869000000001</v>
      </c>
      <c r="FN315">
        <v>126.59992</v>
      </c>
      <c r="FO315">
        <v>112.90334</v>
      </c>
      <c r="FP315">
        <v>115.31764</v>
      </c>
      <c r="FQ315">
        <v>117.16698</v>
      </c>
      <c r="FR315">
        <v>69.197789999999998</v>
      </c>
      <c r="FS315">
        <v>72.430532999999997</v>
      </c>
      <c r="FT315">
        <v>70.779669999999996</v>
      </c>
      <c r="FU315">
        <v>92.384887000000006</v>
      </c>
      <c r="FV315">
        <v>92.846289999999996</v>
      </c>
      <c r="FW315">
        <v>79.650670000000005</v>
      </c>
      <c r="FX315">
        <v>114.00861999999999</v>
      </c>
      <c r="FY315">
        <v>68.216425000000001</v>
      </c>
      <c r="FZ315">
        <v>61.677230000000002</v>
      </c>
      <c r="GA315">
        <v>102.28717</v>
      </c>
      <c r="GB315">
        <v>136.89176</v>
      </c>
      <c r="GC315">
        <v>88.464843999999999</v>
      </c>
      <c r="GD315">
        <v>94.562839999999994</v>
      </c>
      <c r="GE315">
        <v>149.14311000000001</v>
      </c>
      <c r="GF315">
        <v>95.427549999999997</v>
      </c>
      <c r="GG315">
        <v>131.92205000000001</v>
      </c>
      <c r="GH315">
        <v>103.73548</v>
      </c>
      <c r="GI315">
        <v>62.84995</v>
      </c>
      <c r="GJ315">
        <v>61.15681</v>
      </c>
      <c r="GK315">
        <v>109.31355000000001</v>
      </c>
      <c r="GL315">
        <v>133.88569000000001</v>
      </c>
      <c r="GM315">
        <v>67.238140000000001</v>
      </c>
      <c r="GN315">
        <v>106.44748</v>
      </c>
      <c r="GO315">
        <v>107.74554000000001</v>
      </c>
      <c r="GP315">
        <v>120.33823</v>
      </c>
      <c r="GQ315">
        <v>81.881799999999998</v>
      </c>
      <c r="GR315">
        <v>74.260795000000002</v>
      </c>
      <c r="GS315">
        <v>78.594076999999999</v>
      </c>
      <c r="GT315">
        <v>103.38007</v>
      </c>
      <c r="GU315">
        <v>99.228089999999995</v>
      </c>
      <c r="GV315">
        <v>110.95492</v>
      </c>
      <c r="GW315">
        <v>84.21951</v>
      </c>
      <c r="GX315">
        <v>180.11924999999999</v>
      </c>
      <c r="GY315">
        <v>81.551299999999998</v>
      </c>
      <c r="GZ315">
        <v>88.146540000000002</v>
      </c>
      <c r="HA315">
        <v>160.25845000000001</v>
      </c>
      <c r="HB315">
        <v>101.9353</v>
      </c>
      <c r="HC315">
        <v>77.474975999999998</v>
      </c>
      <c r="HD315">
        <v>81.643456</v>
      </c>
      <c r="HE315">
        <v>74.496335000000002</v>
      </c>
      <c r="HF315">
        <v>92.905027000000004</v>
      </c>
      <c r="HG315">
        <v>58.883940000000003</v>
      </c>
      <c r="HH315">
        <v>89.734954000000002</v>
      </c>
      <c r="HI315">
        <v>117.34247999999999</v>
      </c>
      <c r="HJ315">
        <v>102.46048</v>
      </c>
      <c r="HK315">
        <v>80.033106000000004</v>
      </c>
      <c r="HL315">
        <v>140.85527999999999</v>
      </c>
      <c r="HM315">
        <v>66.433233000000001</v>
      </c>
      <c r="HN315">
        <v>205.93042</v>
      </c>
      <c r="HO315">
        <v>111.66712</v>
      </c>
      <c r="HP315">
        <v>74.632869999999997</v>
      </c>
      <c r="HQ315">
        <v>82.002735000000001</v>
      </c>
      <c r="HR315">
        <v>100.65788999999999</v>
      </c>
      <c r="HS315">
        <v>96.186835000000002</v>
      </c>
      <c r="HT315">
        <v>89.310649999999995</v>
      </c>
      <c r="HU315">
        <v>90.285956999999996</v>
      </c>
      <c r="HV315">
        <v>71.869516000000004</v>
      </c>
      <c r="HW315">
        <v>99.046963000000005</v>
      </c>
      <c r="HX315">
        <v>52.390695000000001</v>
      </c>
      <c r="HY315">
        <v>106.15517</v>
      </c>
      <c r="HZ315">
        <v>100.03406</v>
      </c>
      <c r="IA315">
        <v>86.285865000000001</v>
      </c>
      <c r="IB315">
        <v>66.234756000000004</v>
      </c>
      <c r="IC315">
        <v>119.15161999999999</v>
      </c>
      <c r="ID315">
        <v>80.201300000000003</v>
      </c>
      <c r="IE315">
        <v>111.6125</v>
      </c>
      <c r="IF315">
        <v>66.915670000000006</v>
      </c>
      <c r="IG315">
        <v>79.576576000000003</v>
      </c>
      <c r="IH315">
        <v>119.90952</v>
      </c>
      <c r="II315">
        <v>158.81853000000001</v>
      </c>
      <c r="IJ315">
        <v>77.746780000000001</v>
      </c>
      <c r="IK315">
        <v>106.63937</v>
      </c>
      <c r="IL315">
        <v>85.792950000000005</v>
      </c>
      <c r="IM315">
        <v>162.24059</v>
      </c>
      <c r="IN315">
        <v>102.23354</v>
      </c>
      <c r="IO315">
        <v>92.772790000000001</v>
      </c>
      <c r="IP315">
        <v>66.469705000000005</v>
      </c>
      <c r="IQ315">
        <v>63.334834999999998</v>
      </c>
      <c r="IR315">
        <v>47.659934</v>
      </c>
      <c r="IS315">
        <v>63.335419999999999</v>
      </c>
      <c r="IT315">
        <v>197.92701</v>
      </c>
      <c r="IU315">
        <v>76.155670000000001</v>
      </c>
      <c r="IV315">
        <v>86.871799999999993</v>
      </c>
      <c r="IW315">
        <v>93.745684999999995</v>
      </c>
      <c r="IX315">
        <v>95.8583</v>
      </c>
      <c r="IY315">
        <v>99.952185</v>
      </c>
      <c r="IZ315">
        <v>120.65152999999999</v>
      </c>
      <c r="JA315">
        <v>89.513670000000005</v>
      </c>
      <c r="JB315">
        <v>80.86927</v>
      </c>
      <c r="JC315">
        <v>97.144239999999996</v>
      </c>
      <c r="JD315">
        <v>82.782110000000003</v>
      </c>
      <c r="JE315">
        <v>72.186565000000002</v>
      </c>
      <c r="JF315">
        <v>61.625419999999998</v>
      </c>
      <c r="JG315">
        <v>143.26935</v>
      </c>
      <c r="JH315">
        <v>62.507550000000002</v>
      </c>
      <c r="JI315">
        <v>120.77453</v>
      </c>
      <c r="JJ315">
        <v>74.973523999999998</v>
      </c>
      <c r="JK315">
        <v>145.11569</v>
      </c>
      <c r="JL315">
        <v>72.349733000000001</v>
      </c>
      <c r="JM315">
        <v>138.48256000000001</v>
      </c>
      <c r="JN315">
        <v>90.51979</v>
      </c>
      <c r="JO315">
        <v>90.364735999999994</v>
      </c>
      <c r="JP315">
        <v>104.214</v>
      </c>
      <c r="JQ315">
        <v>83.289410000000004</v>
      </c>
      <c r="JR315">
        <v>116.07589</v>
      </c>
      <c r="JS315">
        <v>111.51009999999999</v>
      </c>
      <c r="JT315">
        <v>107.48361</v>
      </c>
      <c r="JU315">
        <v>92.495819999999995</v>
      </c>
      <c r="JV315">
        <v>101.47923</v>
      </c>
      <c r="JW315">
        <v>98.436266000000003</v>
      </c>
      <c r="JX315">
        <v>95.661000000000001</v>
      </c>
      <c r="JY315">
        <v>154.39345</v>
      </c>
      <c r="JZ315">
        <v>120.40076999999999</v>
      </c>
      <c r="KA315">
        <v>124.68799</v>
      </c>
      <c r="KB315">
        <v>131.91116</v>
      </c>
      <c r="KC315">
        <v>77.814459999999997</v>
      </c>
      <c r="KD315">
        <v>85.446039999999996</v>
      </c>
      <c r="KE315">
        <v>57.949655999999997</v>
      </c>
      <c r="KF315">
        <v>63.213985999999998</v>
      </c>
      <c r="KG315">
        <v>92.720275999999998</v>
      </c>
      <c r="KH315">
        <v>81.43459</v>
      </c>
      <c r="KI315">
        <v>69.182519999999997</v>
      </c>
      <c r="KJ315">
        <v>145.45223999999999</v>
      </c>
      <c r="KK315">
        <v>83.949749999999995</v>
      </c>
      <c r="KL315">
        <v>68.540096000000005</v>
      </c>
      <c r="KM315">
        <v>81.916550000000001</v>
      </c>
      <c r="KN315">
        <v>113.84231</v>
      </c>
      <c r="KO315">
        <v>84.389436000000003</v>
      </c>
      <c r="KP315">
        <v>35.38006</v>
      </c>
      <c r="KQ315">
        <v>98.022865999999993</v>
      </c>
      <c r="KR315">
        <v>63.407635999999997</v>
      </c>
      <c r="KS315">
        <v>84.521084999999999</v>
      </c>
      <c r="KT315">
        <v>115.28270999999999</v>
      </c>
      <c r="KU315">
        <v>80.701210000000003</v>
      </c>
      <c r="KV315">
        <v>83.86054</v>
      </c>
      <c r="KW315">
        <v>90.007174000000006</v>
      </c>
      <c r="KX315">
        <v>53.16093</v>
      </c>
      <c r="KY315">
        <v>81.854489999999998</v>
      </c>
      <c r="KZ315">
        <v>109.7692</v>
      </c>
      <c r="LA315">
        <v>99.573769999999996</v>
      </c>
      <c r="LB315">
        <v>142.1711</v>
      </c>
      <c r="LC315">
        <v>86.409300000000002</v>
      </c>
      <c r="LD315">
        <v>117.40897</v>
      </c>
      <c r="LE315">
        <v>100.96321</v>
      </c>
      <c r="LF315">
        <v>78.69153</v>
      </c>
      <c r="LG315">
        <v>95.917850000000001</v>
      </c>
      <c r="LH315">
        <v>106.81322</v>
      </c>
      <c r="LI315">
        <v>76.883315999999994</v>
      </c>
      <c r="LJ315">
        <v>106.06334</v>
      </c>
      <c r="LK315">
        <v>91.289709999999999</v>
      </c>
      <c r="LL315">
        <v>69.111350000000002</v>
      </c>
      <c r="LM315">
        <v>76.61497</v>
      </c>
      <c r="LN315">
        <v>81.38646</v>
      </c>
      <c r="LO315">
        <v>78.443533000000002</v>
      </c>
      <c r="LP315">
        <v>85.699045999999996</v>
      </c>
      <c r="LQ315">
        <v>131.54238000000001</v>
      </c>
      <c r="LR315">
        <v>72.136129999999994</v>
      </c>
      <c r="LS315">
        <v>98.991919999999993</v>
      </c>
      <c r="LT315">
        <v>136.88820000000001</v>
      </c>
      <c r="LU315">
        <v>82.296120000000002</v>
      </c>
      <c r="LV315">
        <v>95.353526000000002</v>
      </c>
      <c r="LW315">
        <v>134.21981</v>
      </c>
      <c r="LX315">
        <v>72.993206999999998</v>
      </c>
      <c r="LY315">
        <v>89.765763000000007</v>
      </c>
      <c r="LZ315">
        <v>99.317790000000002</v>
      </c>
      <c r="MA315">
        <v>116.82472</v>
      </c>
      <c r="MB315">
        <v>98.861999999999995</v>
      </c>
      <c r="MC315">
        <v>95.822316000000001</v>
      </c>
      <c r="MD315">
        <v>103.6995</v>
      </c>
      <c r="ME315">
        <v>91.104512999999997</v>
      </c>
      <c r="MF315">
        <v>56.955550000000002</v>
      </c>
      <c r="MG315">
        <v>178.77073999999999</v>
      </c>
      <c r="MH315">
        <v>101.58871000000001</v>
      </c>
      <c r="MI315">
        <v>114.35043</v>
      </c>
      <c r="MJ315">
        <v>121.12786</v>
      </c>
      <c r="MK315">
        <v>168.28611000000001</v>
      </c>
      <c r="ML315">
        <v>123.44091</v>
      </c>
      <c r="MM315">
        <v>99.464870000000005</v>
      </c>
      <c r="MN315">
        <v>46.481105999999997</v>
      </c>
      <c r="MO315">
        <v>75.023560000000003</v>
      </c>
      <c r="MP315">
        <v>115.15025</v>
      </c>
      <c r="MQ315">
        <v>48.204839999999997</v>
      </c>
      <c r="MR315">
        <v>65.47063</v>
      </c>
      <c r="MS315">
        <v>41.544409999999999</v>
      </c>
      <c r="MT315">
        <v>91.162795000000003</v>
      </c>
      <c r="MU315">
        <v>122.26578000000001</v>
      </c>
      <c r="MV315">
        <v>153.68012999999999</v>
      </c>
      <c r="MW315">
        <v>76.722489999999993</v>
      </c>
      <c r="MX315">
        <v>99.024974999999998</v>
      </c>
      <c r="MY315">
        <v>112.42052</v>
      </c>
      <c r="MZ315">
        <v>105.08206</v>
      </c>
      <c r="NA315">
        <v>144.87139999999999</v>
      </c>
      <c r="NB315">
        <v>78.942120000000003</v>
      </c>
      <c r="NC315">
        <v>85.133099999999999</v>
      </c>
      <c r="ND315">
        <v>90.416174999999996</v>
      </c>
      <c r="NE315">
        <v>94.168639999999996</v>
      </c>
      <c r="NF315">
        <v>66.034585000000007</v>
      </c>
      <c r="NG315">
        <v>92.433625000000006</v>
      </c>
      <c r="NH315">
        <v>93.519030000000001</v>
      </c>
      <c r="NI315">
        <v>154.9145</v>
      </c>
      <c r="NJ315">
        <v>91.554389999999998</v>
      </c>
      <c r="NK315">
        <v>134.49923999999999</v>
      </c>
      <c r="NL315">
        <v>74.552719999999994</v>
      </c>
      <c r="NM315">
        <v>52.738419999999998</v>
      </c>
      <c r="NN315">
        <v>91.940100000000001</v>
      </c>
      <c r="NO315">
        <v>73.666364000000002</v>
      </c>
      <c r="NP315">
        <v>197.78806</v>
      </c>
      <c r="NQ315">
        <v>92.085800000000006</v>
      </c>
      <c r="NR315">
        <v>135.46284</v>
      </c>
      <c r="NS315">
        <v>106.74702000000001</v>
      </c>
      <c r="NT315">
        <v>115.60832000000001</v>
      </c>
      <c r="NU315">
        <v>132.78797</v>
      </c>
      <c r="NV315">
        <v>74.952979999999997</v>
      </c>
      <c r="NW315">
        <v>69.218389999999999</v>
      </c>
      <c r="NX315">
        <v>99.506276999999997</v>
      </c>
      <c r="NY315">
        <v>150.91524999999999</v>
      </c>
      <c r="NZ315">
        <v>113.0017</v>
      </c>
      <c r="OA315">
        <v>95.380200000000002</v>
      </c>
      <c r="OB315">
        <v>95.712065999999993</v>
      </c>
      <c r="OC315">
        <v>148.93178</v>
      </c>
      <c r="OD315">
        <v>127.70784999999999</v>
      </c>
      <c r="OE315">
        <v>50.400979999999997</v>
      </c>
      <c r="OF315">
        <v>100.72911999999999</v>
      </c>
      <c r="OG315">
        <v>96.434460000000001</v>
      </c>
      <c r="OH315">
        <v>85.803484999999995</v>
      </c>
      <c r="OI315">
        <v>110.17909</v>
      </c>
      <c r="OJ315">
        <v>98.088849999999994</v>
      </c>
      <c r="OK315">
        <v>72.268060000000006</v>
      </c>
      <c r="OL315">
        <v>130.17912999999999</v>
      </c>
      <c r="OM315">
        <v>112.82396</v>
      </c>
      <c r="ON315">
        <v>93.153419999999997</v>
      </c>
      <c r="OO315">
        <v>122.97121</v>
      </c>
      <c r="OP315">
        <v>105.11490999999999</v>
      </c>
      <c r="OQ315">
        <v>85.474664000000004</v>
      </c>
      <c r="OR315">
        <v>132.36812</v>
      </c>
      <c r="OS315">
        <v>91.812854999999999</v>
      </c>
      <c r="OT315">
        <v>80.137820000000005</v>
      </c>
      <c r="OU315">
        <v>124.19138</v>
      </c>
      <c r="OV315">
        <v>62.463340000000002</v>
      </c>
      <c r="OW315">
        <v>121.60500999999999</v>
      </c>
      <c r="OX315">
        <v>87.123509999999996</v>
      </c>
      <c r="OY315">
        <v>77.158963999999997</v>
      </c>
      <c r="OZ315">
        <v>155.19401999999999</v>
      </c>
      <c r="PA315">
        <v>88.507379999999998</v>
      </c>
      <c r="PB315">
        <v>128.30090000000001</v>
      </c>
      <c r="PC315">
        <v>130.85326000000001</v>
      </c>
      <c r="PD315">
        <v>118.31833</v>
      </c>
      <c r="PE315">
        <v>73.368759999999995</v>
      </c>
      <c r="PF315">
        <v>133.7518</v>
      </c>
      <c r="PG315">
        <v>116.331</v>
      </c>
      <c r="PH315">
        <v>181.35462000000001</v>
      </c>
      <c r="PI315">
        <v>75.814634999999996</v>
      </c>
      <c r="PJ315">
        <v>101.47595</v>
      </c>
      <c r="PK315">
        <v>120.20909</v>
      </c>
      <c r="PL315">
        <v>93.770840000000007</v>
      </c>
      <c r="PM315">
        <v>123.07688</v>
      </c>
      <c r="PN315">
        <v>116.22355</v>
      </c>
      <c r="PO315">
        <v>104.85431</v>
      </c>
      <c r="PP315">
        <v>75.034623999999994</v>
      </c>
      <c r="PQ315">
        <v>118.33614</v>
      </c>
      <c r="PR315">
        <v>125.33726</v>
      </c>
      <c r="PS315">
        <v>91.330590000000001</v>
      </c>
      <c r="PT315">
        <v>142.36976999999999</v>
      </c>
      <c r="PU315">
        <v>142.02725000000001</v>
      </c>
      <c r="PV315">
        <v>67.841470000000001</v>
      </c>
      <c r="PW315">
        <v>96.210455999999994</v>
      </c>
      <c r="PX315">
        <v>117.11286</v>
      </c>
      <c r="PY315">
        <v>72.622150000000005</v>
      </c>
      <c r="PZ315">
        <v>148.14578</v>
      </c>
      <c r="QA315">
        <v>166.53872000000001</v>
      </c>
      <c r="QB315">
        <v>80.34263</v>
      </c>
      <c r="QC315">
        <v>92.041652999999997</v>
      </c>
      <c r="QD315">
        <v>93.391959999999997</v>
      </c>
      <c r="QE315">
        <v>118.65980999999999</v>
      </c>
      <c r="QF315">
        <v>61.221150000000002</v>
      </c>
      <c r="QG315">
        <v>67.89058</v>
      </c>
      <c r="QH315">
        <v>127.5187</v>
      </c>
      <c r="QI315">
        <v>73.443234000000004</v>
      </c>
      <c r="QJ315">
        <v>61.765729999999998</v>
      </c>
      <c r="QK315">
        <v>102.27298</v>
      </c>
      <c r="QL315">
        <v>111.27443</v>
      </c>
      <c r="QM315">
        <v>59.535896999999999</v>
      </c>
      <c r="QN315">
        <v>120.91266</v>
      </c>
      <c r="QO315">
        <v>71.52055</v>
      </c>
      <c r="QP315">
        <v>42.467129999999997</v>
      </c>
      <c r="QQ315">
        <v>141.85148000000001</v>
      </c>
      <c r="QR315">
        <v>105.41558000000001</v>
      </c>
      <c r="QS315">
        <v>55.959130000000002</v>
      </c>
      <c r="QT315">
        <v>122.67964000000001</v>
      </c>
      <c r="QU315">
        <v>75.734229999999997</v>
      </c>
      <c r="QV315">
        <v>120.61065000000001</v>
      </c>
      <c r="QW315">
        <v>153.17837</v>
      </c>
      <c r="QX315">
        <v>73.246723000000003</v>
      </c>
      <c r="QY315">
        <v>81.810519999999997</v>
      </c>
      <c r="QZ315">
        <v>49.594295000000002</v>
      </c>
      <c r="RA315">
        <v>37.578014000000003</v>
      </c>
      <c r="RB315">
        <v>96.121013000000005</v>
      </c>
      <c r="RC315">
        <v>129.81938</v>
      </c>
      <c r="RD315">
        <v>123.97684</v>
      </c>
      <c r="RE315">
        <v>124.38576999999999</v>
      </c>
      <c r="RF315">
        <v>109.78364000000001</v>
      </c>
      <c r="RG315">
        <v>53.752023000000001</v>
      </c>
      <c r="RH315">
        <v>88.412310000000005</v>
      </c>
      <c r="RI315">
        <v>119.59318</v>
      </c>
      <c r="RJ315">
        <v>71.156549999999996</v>
      </c>
      <c r="RK315">
        <v>89.449290000000005</v>
      </c>
      <c r="RL315">
        <v>82.533484999999999</v>
      </c>
      <c r="RM315">
        <v>87.098380000000006</v>
      </c>
      <c r="RN315">
        <v>82.887375000000006</v>
      </c>
      <c r="RO315">
        <v>104.34542</v>
      </c>
      <c r="RP315">
        <v>64.136224999999996</v>
      </c>
      <c r="RQ315">
        <v>111.59325</v>
      </c>
      <c r="RR315">
        <v>75.504760000000005</v>
      </c>
      <c r="RS315">
        <v>101.27025</v>
      </c>
      <c r="RT315">
        <v>89.306619999999995</v>
      </c>
      <c r="RU315">
        <v>107.9183</v>
      </c>
      <c r="RV315">
        <v>93.376339999999999</v>
      </c>
      <c r="RW315">
        <v>68.092245000000005</v>
      </c>
      <c r="RX315">
        <v>104.97545</v>
      </c>
      <c r="RY315">
        <v>125.4448</v>
      </c>
      <c r="RZ315">
        <v>48.939025000000001</v>
      </c>
      <c r="SA315">
        <v>98.677319999999995</v>
      </c>
      <c r="SB315">
        <v>87.839836000000005</v>
      </c>
      <c r="SC315">
        <v>110.35953000000001</v>
      </c>
      <c r="SD315">
        <v>70.855860000000007</v>
      </c>
      <c r="SE315">
        <v>83.940995000000001</v>
      </c>
      <c r="SF315">
        <v>83.897570000000002</v>
      </c>
      <c r="SG315">
        <v>51.834166000000003</v>
      </c>
      <c r="SH315">
        <v>100.63652</v>
      </c>
      <c r="SI315">
        <v>99.951369999999997</v>
      </c>
      <c r="SJ315">
        <v>47.387177000000001</v>
      </c>
      <c r="SK315">
        <v>70.696950000000001</v>
      </c>
      <c r="SL315">
        <v>111.92428</v>
      </c>
      <c r="SM315">
        <v>58.333219999999997</v>
      </c>
      <c r="SN315">
        <v>136.88724999999999</v>
      </c>
      <c r="SO315">
        <v>73.547520000000006</v>
      </c>
      <c r="SP315">
        <v>88.863902999999993</v>
      </c>
      <c r="SQ315">
        <v>86.477900000000005</v>
      </c>
      <c r="SR315">
        <v>160.88495</v>
      </c>
      <c r="SS315">
        <v>119.2473</v>
      </c>
      <c r="ST315">
        <v>89.171845000000005</v>
      </c>
      <c r="SU315">
        <v>91.937387000000001</v>
      </c>
      <c r="SV315">
        <v>52.880130000000001</v>
      </c>
      <c r="SW315">
        <v>78.607684000000006</v>
      </c>
      <c r="SX315">
        <v>225.18236999999999</v>
      </c>
      <c r="SY315">
        <v>40.507212000000003</v>
      </c>
      <c r="SZ315">
        <v>276.07035999999999</v>
      </c>
      <c r="TA315">
        <v>104.09645999999999</v>
      </c>
      <c r="TB315">
        <v>101.42211</v>
      </c>
      <c r="TC315">
        <v>95.3643</v>
      </c>
      <c r="TD315">
        <v>51.108730000000001</v>
      </c>
      <c r="TE315">
        <v>128.87532999999999</v>
      </c>
      <c r="TF315">
        <v>62.703789999999998</v>
      </c>
      <c r="TG315">
        <v>122.55489</v>
      </c>
      <c r="TH315">
        <v>96.157527000000002</v>
      </c>
      <c r="TI315">
        <v>72.759079999999997</v>
      </c>
      <c r="TJ315">
        <v>79.128146000000001</v>
      </c>
      <c r="TK315">
        <v>64.829120000000003</v>
      </c>
      <c r="TL315">
        <v>120.31921</v>
      </c>
      <c r="TM315">
        <v>110.75834999999999</v>
      </c>
      <c r="TN315">
        <v>102.69853999999999</v>
      </c>
      <c r="TO315">
        <v>153.00951000000001</v>
      </c>
      <c r="TP315">
        <v>162.55678</v>
      </c>
      <c r="TQ315">
        <v>140.25821999999999</v>
      </c>
      <c r="TR315">
        <v>94.540154999999999</v>
      </c>
      <c r="TS315">
        <v>133.76777000000001</v>
      </c>
      <c r="TT315">
        <v>113.72253000000001</v>
      </c>
      <c r="TU315">
        <v>66.597474000000005</v>
      </c>
      <c r="TV315">
        <v>74.213239999999999</v>
      </c>
      <c r="TW315">
        <v>47.268949999999997</v>
      </c>
      <c r="TX315">
        <v>86.38785</v>
      </c>
      <c r="TY315">
        <v>71.460509999999999</v>
      </c>
      <c r="TZ315">
        <v>424.71355999999997</v>
      </c>
      <c r="UA315">
        <v>86.869200000000006</v>
      </c>
      <c r="UB315">
        <v>67.690430000000006</v>
      </c>
      <c r="UC315">
        <v>63.565860000000001</v>
      </c>
      <c r="UD315">
        <v>68.421864999999997</v>
      </c>
      <c r="UE315">
        <v>159.43581</v>
      </c>
      <c r="UF315">
        <v>34.590994999999999</v>
      </c>
      <c r="UG315">
        <v>101.43174999999999</v>
      </c>
      <c r="UH315">
        <v>158.95721</v>
      </c>
      <c r="UI315">
        <v>92.586489999999998</v>
      </c>
      <c r="UJ315">
        <v>332.96402</v>
      </c>
      <c r="UK315">
        <v>119.47279</v>
      </c>
      <c r="UL315">
        <v>149.88775999999999</v>
      </c>
      <c r="UM315">
        <v>29.875228</v>
      </c>
      <c r="UN315">
        <v>101.71398000000001</v>
      </c>
      <c r="UO315">
        <v>126.25494</v>
      </c>
      <c r="UP315">
        <v>100.22726</v>
      </c>
      <c r="UQ315">
        <v>86.164379999999994</v>
      </c>
      <c r="UR315">
        <v>121.3081</v>
      </c>
      <c r="US315">
        <v>131.80165</v>
      </c>
      <c r="UT315">
        <v>82.849777000000003</v>
      </c>
      <c r="UU315">
        <v>117.6728</v>
      </c>
      <c r="UV315">
        <v>216.77457999999999</v>
      </c>
      <c r="UW315">
        <v>70.516664000000006</v>
      </c>
      <c r="UX315">
        <v>131.53739999999999</v>
      </c>
      <c r="UY315">
        <v>163.16683</v>
      </c>
      <c r="UZ315">
        <v>159.33613</v>
      </c>
      <c r="VA315">
        <v>108.27558999999999</v>
      </c>
      <c r="VB315">
        <v>125.29644999999999</v>
      </c>
      <c r="VC315">
        <v>130.48692</v>
      </c>
      <c r="VD315">
        <v>38.955509999999997</v>
      </c>
      <c r="VE315">
        <v>164.89187000000001</v>
      </c>
      <c r="VF315">
        <v>64.341120000000004</v>
      </c>
      <c r="VG315">
        <v>132.36197999999999</v>
      </c>
      <c r="VH315">
        <v>125.51385000000001</v>
      </c>
      <c r="VI315">
        <v>224.86154999999999</v>
      </c>
      <c r="VJ315">
        <v>79.804029999999997</v>
      </c>
      <c r="VK315">
        <v>98.551564999999997</v>
      </c>
      <c r="VL315">
        <v>149.47617</v>
      </c>
      <c r="VM315">
        <v>115.42547</v>
      </c>
      <c r="VN315">
        <v>132.37097</v>
      </c>
      <c r="VO315">
        <v>50.016165000000001</v>
      </c>
      <c r="VP315">
        <v>122.25637</v>
      </c>
      <c r="VQ315">
        <v>154.84685999999999</v>
      </c>
      <c r="VR315">
        <v>219.22975</v>
      </c>
      <c r="VS315">
        <v>152.10391000000001</v>
      </c>
      <c r="VT315">
        <v>77.153295</v>
      </c>
      <c r="VU315">
        <v>103.52442000000001</v>
      </c>
      <c r="VV315">
        <v>84.318845999999994</v>
      </c>
      <c r="VW315">
        <v>115.39323</v>
      </c>
      <c r="VX315">
        <v>71.494067000000001</v>
      </c>
      <c r="VY315">
        <v>144.02844999999999</v>
      </c>
      <c r="VZ315">
        <v>68.304699999999997</v>
      </c>
      <c r="WA315">
        <v>111.8253</v>
      </c>
      <c r="WB315">
        <v>85.914540000000002</v>
      </c>
      <c r="WC315">
        <v>108.78854</v>
      </c>
    </row>
    <row r="316" spans="1:601" x14ac:dyDescent="0.25">
      <c r="A316" s="2">
        <v>43916</v>
      </c>
      <c r="B316">
        <v>59.226480000000002</v>
      </c>
      <c r="C316">
        <v>34.278902000000002</v>
      </c>
      <c r="D316">
        <v>47.830461999999997</v>
      </c>
      <c r="E316">
        <v>74.102234999999993</v>
      </c>
      <c r="F316">
        <v>103.423</v>
      </c>
      <c r="G316">
        <v>81.186277000000004</v>
      </c>
      <c r="H316">
        <v>114.85296</v>
      </c>
      <c r="I316">
        <v>102.81514</v>
      </c>
      <c r="J316">
        <v>85.122519999999994</v>
      </c>
      <c r="K316">
        <v>60.538429999999998</v>
      </c>
      <c r="L316">
        <v>104.02929</v>
      </c>
      <c r="M316">
        <v>87.312280000000001</v>
      </c>
      <c r="N316">
        <v>112.52786999999999</v>
      </c>
      <c r="O316">
        <v>119.21756000000001</v>
      </c>
      <c r="P316">
        <v>91.500119999999995</v>
      </c>
      <c r="Q316">
        <v>128.55474000000001</v>
      </c>
      <c r="R316">
        <v>61.599699999999999</v>
      </c>
      <c r="S316">
        <v>111.8287</v>
      </c>
      <c r="T316">
        <v>143.26056</v>
      </c>
      <c r="U316">
        <v>66.374369999999999</v>
      </c>
      <c r="V316">
        <v>92.454909999999998</v>
      </c>
      <c r="W316">
        <v>124.51682</v>
      </c>
      <c r="X316">
        <v>181.34855999999999</v>
      </c>
      <c r="Y316">
        <v>74.170303000000004</v>
      </c>
      <c r="Z316">
        <v>92.825749999999999</v>
      </c>
      <c r="AA316">
        <v>112.35541000000001</v>
      </c>
      <c r="AB316">
        <v>110.80598000000001</v>
      </c>
      <c r="AC316">
        <v>111.43589</v>
      </c>
      <c r="AD316">
        <v>211.37588</v>
      </c>
      <c r="AE316">
        <v>88.614490000000004</v>
      </c>
      <c r="AF316">
        <v>75.543499999999995</v>
      </c>
      <c r="AG316">
        <v>92.065465000000003</v>
      </c>
      <c r="AH316">
        <v>82.708996999999997</v>
      </c>
      <c r="AI316">
        <v>67.172796000000005</v>
      </c>
      <c r="AJ316">
        <v>95.805775999999994</v>
      </c>
      <c r="AK316">
        <v>50.909570000000002</v>
      </c>
      <c r="AL316">
        <v>88.716566999999998</v>
      </c>
      <c r="AM316">
        <v>109.8617</v>
      </c>
      <c r="AN316">
        <v>108.99714</v>
      </c>
      <c r="AO316">
        <v>136.52126999999999</v>
      </c>
      <c r="AP316">
        <v>88.988290000000006</v>
      </c>
      <c r="AQ316">
        <v>119.08365000000001</v>
      </c>
      <c r="AR316">
        <v>119.45484</v>
      </c>
      <c r="AS316">
        <v>116.38244</v>
      </c>
      <c r="AT316">
        <v>52.991694000000003</v>
      </c>
      <c r="AU316">
        <v>142.72962000000001</v>
      </c>
      <c r="AV316">
        <v>129.86323999999999</v>
      </c>
      <c r="AW316">
        <v>87.154144000000002</v>
      </c>
      <c r="AX316">
        <v>76.417730000000006</v>
      </c>
      <c r="AY316">
        <v>77.965396999999996</v>
      </c>
      <c r="AZ316">
        <v>95.330477000000002</v>
      </c>
      <c r="BA316">
        <v>62.415134999999999</v>
      </c>
      <c r="BB316">
        <v>127.69082</v>
      </c>
      <c r="BC316">
        <v>58.766269999999999</v>
      </c>
      <c r="BD316">
        <v>105.35408</v>
      </c>
      <c r="BE316">
        <v>69.82741</v>
      </c>
      <c r="BF316">
        <v>93.637484000000001</v>
      </c>
      <c r="BG316">
        <v>96.187169999999995</v>
      </c>
      <c r="BH316">
        <v>37.808039999999998</v>
      </c>
      <c r="BI316">
        <v>71.413520000000005</v>
      </c>
      <c r="BJ316">
        <v>134.9434</v>
      </c>
      <c r="BK316">
        <v>81.282960000000003</v>
      </c>
      <c r="BL316">
        <v>106.55152</v>
      </c>
      <c r="BM316">
        <v>105.27037</v>
      </c>
      <c r="BN316">
        <v>130.43797000000001</v>
      </c>
      <c r="BO316">
        <v>78.615120000000005</v>
      </c>
      <c r="BP316">
        <v>101.39595</v>
      </c>
      <c r="BQ316">
        <v>80.805080000000004</v>
      </c>
      <c r="BR316">
        <v>117.10746</v>
      </c>
      <c r="BS316">
        <v>83.329660000000004</v>
      </c>
      <c r="BT316">
        <v>117.00673</v>
      </c>
      <c r="BU316">
        <v>141.20365000000001</v>
      </c>
      <c r="BV316">
        <v>92.307406999999998</v>
      </c>
      <c r="BW316">
        <v>121.13584</v>
      </c>
      <c r="BX316">
        <v>60.205019999999998</v>
      </c>
      <c r="BY316">
        <v>62.840395999999998</v>
      </c>
      <c r="BZ316">
        <v>76.341790000000003</v>
      </c>
      <c r="CA316">
        <v>112.33617</v>
      </c>
      <c r="CB316">
        <v>74.210089999999994</v>
      </c>
      <c r="CC316">
        <v>151.49001000000001</v>
      </c>
      <c r="CD316">
        <v>112.66043999999999</v>
      </c>
      <c r="CE316">
        <v>134.71388999999999</v>
      </c>
      <c r="CF316">
        <v>89.464574999999996</v>
      </c>
      <c r="CG316">
        <v>89.320059999999998</v>
      </c>
      <c r="CH316">
        <v>76.945204000000004</v>
      </c>
      <c r="CI316">
        <v>74.623643999999999</v>
      </c>
      <c r="CJ316">
        <v>105.59256999999999</v>
      </c>
      <c r="CK316">
        <v>53.656080000000003</v>
      </c>
      <c r="CL316">
        <v>75.336250000000007</v>
      </c>
      <c r="CM316">
        <v>103.30561</v>
      </c>
      <c r="CN316">
        <v>83.059894999999997</v>
      </c>
      <c r="CO316">
        <v>250.72630000000001</v>
      </c>
      <c r="CP316">
        <v>85.080843999999999</v>
      </c>
      <c r="CQ316">
        <v>78.207104999999999</v>
      </c>
      <c r="CR316">
        <v>90.862369999999999</v>
      </c>
      <c r="CS316">
        <v>94.273380000000003</v>
      </c>
      <c r="CT316">
        <v>139.88693000000001</v>
      </c>
      <c r="CU316">
        <v>63.218470000000003</v>
      </c>
      <c r="CV316">
        <v>100.68877000000001</v>
      </c>
      <c r="CW316">
        <v>51.283394999999999</v>
      </c>
      <c r="CX316">
        <v>70.597166000000001</v>
      </c>
      <c r="CY316">
        <v>102.29326</v>
      </c>
      <c r="CZ316">
        <v>124.28192</v>
      </c>
      <c r="DA316">
        <v>83.95984</v>
      </c>
      <c r="DB316">
        <v>56.944346000000003</v>
      </c>
      <c r="DC316">
        <v>52.602240000000002</v>
      </c>
      <c r="DD316">
        <v>51.802489999999999</v>
      </c>
      <c r="DE316">
        <v>135.68063000000001</v>
      </c>
      <c r="DF316">
        <v>84.513115999999997</v>
      </c>
      <c r="DG316">
        <v>72.442966999999996</v>
      </c>
      <c r="DH316">
        <v>73.711425000000006</v>
      </c>
      <c r="DI316">
        <v>123.02722</v>
      </c>
      <c r="DJ316">
        <v>68.866276999999997</v>
      </c>
      <c r="DK316">
        <v>108.43171</v>
      </c>
      <c r="DL316">
        <v>121.2272</v>
      </c>
      <c r="DM316">
        <v>59.039409999999997</v>
      </c>
      <c r="DN316">
        <v>73.886526000000003</v>
      </c>
      <c r="DO316">
        <v>131.41288</v>
      </c>
      <c r="DP316">
        <v>77.216229999999996</v>
      </c>
      <c r="DQ316">
        <v>107.89127000000001</v>
      </c>
      <c r="DR316">
        <v>87.381699999999995</v>
      </c>
      <c r="DS316">
        <v>121.35686</v>
      </c>
      <c r="DT316">
        <v>137.09662</v>
      </c>
      <c r="DU316">
        <v>34.252380000000002</v>
      </c>
      <c r="DV316">
        <v>101.26900000000001</v>
      </c>
      <c r="DW316">
        <v>101.67167000000001</v>
      </c>
      <c r="DX316">
        <v>81.281024000000002</v>
      </c>
      <c r="DY316">
        <v>122.54266</v>
      </c>
      <c r="DZ316">
        <v>57.339126</v>
      </c>
      <c r="EA316">
        <v>121.42646000000001</v>
      </c>
      <c r="EB316">
        <v>106.99276999999999</v>
      </c>
      <c r="EC316">
        <v>113.31041999999999</v>
      </c>
      <c r="ED316">
        <v>102.1272</v>
      </c>
      <c r="EE316">
        <v>82.679312999999993</v>
      </c>
      <c r="EF316">
        <v>154.60031000000001</v>
      </c>
      <c r="EG316">
        <v>64.770084999999995</v>
      </c>
      <c r="EH316">
        <v>91.996070000000003</v>
      </c>
      <c r="EI316">
        <v>84.860264999999998</v>
      </c>
      <c r="EJ316">
        <v>61.010240000000003</v>
      </c>
      <c r="EK316">
        <v>94.660160000000005</v>
      </c>
      <c r="EL316">
        <v>92.543392999999995</v>
      </c>
      <c r="EM316">
        <v>70.441689999999994</v>
      </c>
      <c r="EN316">
        <v>128.65940000000001</v>
      </c>
      <c r="EO316">
        <v>83.990340000000003</v>
      </c>
      <c r="EP316">
        <v>121.5301</v>
      </c>
      <c r="EQ316">
        <v>47.939770000000003</v>
      </c>
      <c r="ER316">
        <v>118.80219</v>
      </c>
      <c r="ES316">
        <v>84.604823999999994</v>
      </c>
      <c r="ET316">
        <v>198.96698000000001</v>
      </c>
      <c r="EU316">
        <v>80.845875000000007</v>
      </c>
      <c r="EV316">
        <v>125.2176</v>
      </c>
      <c r="EW316">
        <v>84.986260000000001</v>
      </c>
      <c r="EX316">
        <v>58.322626</v>
      </c>
      <c r="EY316">
        <v>100.48900999999999</v>
      </c>
      <c r="EZ316">
        <v>124.04765</v>
      </c>
      <c r="FA316">
        <v>134.25498999999999</v>
      </c>
      <c r="FB316">
        <v>64.360552999999996</v>
      </c>
      <c r="FC316">
        <v>155.54415</v>
      </c>
      <c r="FD316">
        <v>88.691180000000003</v>
      </c>
      <c r="FE316">
        <v>91.947156000000007</v>
      </c>
      <c r="FF316">
        <v>117.90846999999999</v>
      </c>
      <c r="FG316">
        <v>159.56218000000001</v>
      </c>
      <c r="FH316">
        <v>114.96068</v>
      </c>
      <c r="FI316">
        <v>69.610479999999995</v>
      </c>
      <c r="FJ316">
        <v>138.77905999999999</v>
      </c>
      <c r="FK316">
        <v>82.534604999999999</v>
      </c>
      <c r="FL316">
        <v>141.64594</v>
      </c>
      <c r="FM316">
        <v>107.80833</v>
      </c>
      <c r="FN316">
        <v>129.35046</v>
      </c>
      <c r="FO316">
        <v>118.00072</v>
      </c>
      <c r="FP316">
        <v>123.21808</v>
      </c>
      <c r="FQ316">
        <v>122.23577</v>
      </c>
      <c r="FR316">
        <v>70.962339999999998</v>
      </c>
      <c r="FS316">
        <v>77.887140000000002</v>
      </c>
      <c r="FT316">
        <v>73.115646999999996</v>
      </c>
      <c r="FU316">
        <v>91.86815</v>
      </c>
      <c r="FV316">
        <v>99.045019999999994</v>
      </c>
      <c r="FW316">
        <v>82.044219999999996</v>
      </c>
      <c r="FX316">
        <v>117.22165</v>
      </c>
      <c r="FY316">
        <v>69.824780000000004</v>
      </c>
      <c r="FZ316">
        <v>64.212810000000005</v>
      </c>
      <c r="GA316">
        <v>108.15631</v>
      </c>
      <c r="GB316">
        <v>137.37827999999999</v>
      </c>
      <c r="GC316">
        <v>92.878519999999995</v>
      </c>
      <c r="GD316">
        <v>97.938519999999997</v>
      </c>
      <c r="GE316">
        <v>157.71456000000001</v>
      </c>
      <c r="GF316">
        <v>95.166619999999995</v>
      </c>
      <c r="GG316">
        <v>134.32266000000001</v>
      </c>
      <c r="GH316">
        <v>103.38657000000001</v>
      </c>
      <c r="GI316">
        <v>65.895872999999995</v>
      </c>
      <c r="GJ316">
        <v>62.58652</v>
      </c>
      <c r="GK316">
        <v>108.65867</v>
      </c>
      <c r="GL316">
        <v>133.43941000000001</v>
      </c>
      <c r="GM316">
        <v>67.145645999999999</v>
      </c>
      <c r="GN316">
        <v>111.3646</v>
      </c>
      <c r="GO316">
        <v>113.99032</v>
      </c>
      <c r="GP316">
        <v>120.72636</v>
      </c>
      <c r="GQ316">
        <v>86.584350000000001</v>
      </c>
      <c r="GR316">
        <v>73.763806000000002</v>
      </c>
      <c r="GS316">
        <v>81.097823000000005</v>
      </c>
      <c r="GT316">
        <v>101.16576999999999</v>
      </c>
      <c r="GU316">
        <v>98.545559999999995</v>
      </c>
      <c r="GV316">
        <v>110.22457</v>
      </c>
      <c r="GW316">
        <v>84.423316</v>
      </c>
      <c r="GX316">
        <v>183.6438</v>
      </c>
      <c r="GY316">
        <v>84.215320000000006</v>
      </c>
      <c r="GZ316">
        <v>88.872004000000004</v>
      </c>
      <c r="HA316">
        <v>164.70932999999999</v>
      </c>
      <c r="HB316">
        <v>104.9384</v>
      </c>
      <c r="HC316">
        <v>79.848117000000002</v>
      </c>
      <c r="HD316">
        <v>83.90325</v>
      </c>
      <c r="HE316">
        <v>77.773579999999995</v>
      </c>
      <c r="HF316">
        <v>94.908804000000003</v>
      </c>
      <c r="HG316">
        <v>62.144333000000003</v>
      </c>
      <c r="HH316">
        <v>82.535297</v>
      </c>
      <c r="HI316">
        <v>118.42542</v>
      </c>
      <c r="HJ316">
        <v>104.9868</v>
      </c>
      <c r="HK316">
        <v>76.060413999999994</v>
      </c>
      <c r="HL316">
        <v>138.39113</v>
      </c>
      <c r="HM316">
        <v>68.478669999999994</v>
      </c>
      <c r="HN316">
        <v>216.72244000000001</v>
      </c>
      <c r="HO316">
        <v>123.11534</v>
      </c>
      <c r="HP316">
        <v>72.263575000000003</v>
      </c>
      <c r="HQ316">
        <v>86.219679999999997</v>
      </c>
      <c r="HR316">
        <v>104.93595999999999</v>
      </c>
      <c r="HS316">
        <v>97.425413000000006</v>
      </c>
      <c r="HT316">
        <v>90.810980000000001</v>
      </c>
      <c r="HU316">
        <v>94.951120000000003</v>
      </c>
      <c r="HV316">
        <v>70.094560000000001</v>
      </c>
      <c r="HW316">
        <v>102.54173</v>
      </c>
      <c r="HX316">
        <v>52.59534</v>
      </c>
      <c r="HY316">
        <v>107.43801999999999</v>
      </c>
      <c r="HZ316">
        <v>99.589470000000006</v>
      </c>
      <c r="IA316">
        <v>96.687529999999995</v>
      </c>
      <c r="IB316">
        <v>67.174800000000005</v>
      </c>
      <c r="IC316">
        <v>123.50199000000001</v>
      </c>
      <c r="ID316">
        <v>90.085229999999996</v>
      </c>
      <c r="IE316">
        <v>111.47642999999999</v>
      </c>
      <c r="IF316">
        <v>70.447457</v>
      </c>
      <c r="IG316">
        <v>76.722759999999994</v>
      </c>
      <c r="IH316">
        <v>131.39005</v>
      </c>
      <c r="II316">
        <v>146.60171</v>
      </c>
      <c r="IJ316">
        <v>86.175269999999998</v>
      </c>
      <c r="IK316">
        <v>110.37322</v>
      </c>
      <c r="IL316">
        <v>87.174319999999994</v>
      </c>
      <c r="IM316">
        <v>161.00211999999999</v>
      </c>
      <c r="IN316">
        <v>113.24933</v>
      </c>
      <c r="IO316">
        <v>107.82132</v>
      </c>
      <c r="IP316">
        <v>70.28031</v>
      </c>
      <c r="IQ316">
        <v>67.564802999999998</v>
      </c>
      <c r="IR316">
        <v>51.949303999999998</v>
      </c>
      <c r="IS316">
        <v>67.205609999999993</v>
      </c>
      <c r="IT316">
        <v>211.27109999999999</v>
      </c>
      <c r="IU316">
        <v>76.727010000000007</v>
      </c>
      <c r="IV316">
        <v>86.923045000000002</v>
      </c>
      <c r="IW316">
        <v>98.525379999999998</v>
      </c>
      <c r="IX316">
        <v>100.48367</v>
      </c>
      <c r="IY316">
        <v>114.59593</v>
      </c>
      <c r="IZ316">
        <v>128.65741</v>
      </c>
      <c r="JA316">
        <v>87.966995999999995</v>
      </c>
      <c r="JB316">
        <v>87.182850000000002</v>
      </c>
      <c r="JC316">
        <v>110.16396</v>
      </c>
      <c r="JD316">
        <v>90.651803999999998</v>
      </c>
      <c r="JE316">
        <v>70.436449999999994</v>
      </c>
      <c r="JF316">
        <v>64.176169999999999</v>
      </c>
      <c r="JG316">
        <v>148.43030999999999</v>
      </c>
      <c r="JH316">
        <v>63.538760000000003</v>
      </c>
      <c r="JI316">
        <v>125.1228</v>
      </c>
      <c r="JJ316">
        <v>82.617354000000006</v>
      </c>
      <c r="JK316">
        <v>159.45690999999999</v>
      </c>
      <c r="JL316">
        <v>78.552526</v>
      </c>
      <c r="JM316">
        <v>153.38279</v>
      </c>
      <c r="JN316">
        <v>92.988429999999994</v>
      </c>
      <c r="JO316">
        <v>97.884799999999998</v>
      </c>
      <c r="JP316">
        <v>114.62024</v>
      </c>
      <c r="JQ316">
        <v>87.289006000000001</v>
      </c>
      <c r="JR316">
        <v>120.84856000000001</v>
      </c>
      <c r="JS316">
        <v>117.95406</v>
      </c>
      <c r="JT316">
        <v>117.80946</v>
      </c>
      <c r="JU316">
        <v>100.17446</v>
      </c>
      <c r="JV316">
        <v>109.05443</v>
      </c>
      <c r="JW316">
        <v>107.10964</v>
      </c>
      <c r="JX316">
        <v>104.58819</v>
      </c>
      <c r="JY316">
        <v>151.26018999999999</v>
      </c>
      <c r="JZ316">
        <v>126.30674</v>
      </c>
      <c r="KA316">
        <v>130.56229999999999</v>
      </c>
      <c r="KB316">
        <v>144.05323000000001</v>
      </c>
      <c r="KC316">
        <v>80.170940000000002</v>
      </c>
      <c r="KD316">
        <v>90.711100000000002</v>
      </c>
      <c r="KE316">
        <v>57.391039999999997</v>
      </c>
      <c r="KF316">
        <v>64.118340000000003</v>
      </c>
      <c r="KG316">
        <v>102.56095000000001</v>
      </c>
      <c r="KH316">
        <v>83.294976000000005</v>
      </c>
      <c r="KI316">
        <v>68.989459999999994</v>
      </c>
      <c r="KJ316">
        <v>146.69381000000001</v>
      </c>
      <c r="KK316">
        <v>85.468273999999994</v>
      </c>
      <c r="KL316">
        <v>77.13937</v>
      </c>
      <c r="KM316">
        <v>81.108919999999998</v>
      </c>
      <c r="KN316">
        <v>124.83396999999999</v>
      </c>
      <c r="KO316">
        <v>98.316879999999998</v>
      </c>
      <c r="KP316">
        <v>35.116914000000001</v>
      </c>
      <c r="KQ316">
        <v>100.54513</v>
      </c>
      <c r="KR316">
        <v>72.967860000000002</v>
      </c>
      <c r="KS316">
        <v>88.591189999999997</v>
      </c>
      <c r="KT316">
        <v>125.41212</v>
      </c>
      <c r="KU316">
        <v>78.696550000000002</v>
      </c>
      <c r="KV316">
        <v>88.461200000000005</v>
      </c>
      <c r="KW316">
        <v>94.175224999999998</v>
      </c>
      <c r="KX316">
        <v>57.255650000000003</v>
      </c>
      <c r="KY316">
        <v>85.476219999999998</v>
      </c>
      <c r="KZ316">
        <v>118.66981</v>
      </c>
      <c r="LA316">
        <v>101.72646</v>
      </c>
      <c r="LB316">
        <v>149.23033000000001</v>
      </c>
      <c r="LC316">
        <v>94.306325999999999</v>
      </c>
      <c r="LD316">
        <v>116.87161999999999</v>
      </c>
      <c r="LE316">
        <v>97.183835999999999</v>
      </c>
      <c r="LF316">
        <v>84.222759999999994</v>
      </c>
      <c r="LG316">
        <v>100.98242999999999</v>
      </c>
      <c r="LH316">
        <v>117.43659</v>
      </c>
      <c r="LI316">
        <v>84.932052999999996</v>
      </c>
      <c r="LJ316">
        <v>110.83622</v>
      </c>
      <c r="LK316">
        <v>94.521253999999999</v>
      </c>
      <c r="LL316">
        <v>67.901250000000005</v>
      </c>
      <c r="LM316">
        <v>84.029790000000006</v>
      </c>
      <c r="LN316">
        <v>87.973803000000004</v>
      </c>
      <c r="LO316">
        <v>81.119529999999997</v>
      </c>
      <c r="LP316">
        <v>95.21996</v>
      </c>
      <c r="LQ316">
        <v>141.03112999999999</v>
      </c>
      <c r="LR316">
        <v>72.629105999999993</v>
      </c>
      <c r="LS316">
        <v>102.4965</v>
      </c>
      <c r="LT316">
        <v>139.36976999999999</v>
      </c>
      <c r="LU316">
        <v>85.276520000000005</v>
      </c>
      <c r="LV316">
        <v>102.68216</v>
      </c>
      <c r="LW316">
        <v>135.05689000000001</v>
      </c>
      <c r="LX316">
        <v>75.687989999999999</v>
      </c>
      <c r="LY316">
        <v>94.638853999999995</v>
      </c>
      <c r="LZ316">
        <v>106.70421</v>
      </c>
      <c r="MA316">
        <v>125.2529</v>
      </c>
      <c r="MB316">
        <v>107.90071</v>
      </c>
      <c r="MC316">
        <v>96.305909999999997</v>
      </c>
      <c r="MD316">
        <v>105.97060999999999</v>
      </c>
      <c r="ME316">
        <v>94.677009999999996</v>
      </c>
      <c r="MF316">
        <v>58.39593</v>
      </c>
      <c r="MG316">
        <v>180.24100999999999</v>
      </c>
      <c r="MH316">
        <v>103.80427</v>
      </c>
      <c r="MI316">
        <v>113.81716</v>
      </c>
      <c r="MJ316">
        <v>122.18501999999999</v>
      </c>
      <c r="MK316">
        <v>163.15183999999999</v>
      </c>
      <c r="ML316">
        <v>129.21430000000001</v>
      </c>
      <c r="MM316">
        <v>118.4731</v>
      </c>
      <c r="MN316">
        <v>44.770857999999997</v>
      </c>
      <c r="MO316">
        <v>78.823899999999995</v>
      </c>
      <c r="MP316">
        <v>114.23925</v>
      </c>
      <c r="MQ316">
        <v>46.995896000000002</v>
      </c>
      <c r="MR316">
        <v>71.660560000000004</v>
      </c>
      <c r="MS316">
        <v>44.257516000000003</v>
      </c>
      <c r="MT316">
        <v>90.232560000000007</v>
      </c>
      <c r="MU316">
        <v>128.99141</v>
      </c>
      <c r="MV316">
        <v>167.12674000000001</v>
      </c>
      <c r="MW316">
        <v>76.060635000000005</v>
      </c>
      <c r="MX316">
        <v>95.607299999999995</v>
      </c>
      <c r="MY316">
        <v>114.08141000000001</v>
      </c>
      <c r="MZ316">
        <v>102.12914000000001</v>
      </c>
      <c r="NA316">
        <v>147.46078</v>
      </c>
      <c r="NB316">
        <v>88.513773999999998</v>
      </c>
      <c r="NC316">
        <v>84.519379999999998</v>
      </c>
      <c r="ND316">
        <v>111.33033</v>
      </c>
      <c r="NE316">
        <v>99.232536999999994</v>
      </c>
      <c r="NF316">
        <v>67.823629999999994</v>
      </c>
      <c r="NG316">
        <v>100.14164</v>
      </c>
      <c r="NH316">
        <v>102.38405</v>
      </c>
      <c r="NI316">
        <v>157.53683000000001</v>
      </c>
      <c r="NJ316">
        <v>95.514833999999993</v>
      </c>
      <c r="NK316">
        <v>133.51096999999999</v>
      </c>
      <c r="NL316">
        <v>71.414479999999998</v>
      </c>
      <c r="NM316">
        <v>52.965456000000003</v>
      </c>
      <c r="NN316">
        <v>96.219455999999994</v>
      </c>
      <c r="NO316">
        <v>74.741659999999996</v>
      </c>
      <c r="NP316">
        <v>200.89471</v>
      </c>
      <c r="NQ316">
        <v>100.60389000000001</v>
      </c>
      <c r="NR316">
        <v>138.79810000000001</v>
      </c>
      <c r="NS316">
        <v>108.46275</v>
      </c>
      <c r="NT316">
        <v>118.08459999999999</v>
      </c>
      <c r="NU316">
        <v>135.07015999999999</v>
      </c>
      <c r="NV316">
        <v>75.295230000000004</v>
      </c>
      <c r="NW316">
        <v>70.352099999999993</v>
      </c>
      <c r="NX316">
        <v>101.79695</v>
      </c>
      <c r="NY316">
        <v>154.53161</v>
      </c>
      <c r="NZ316">
        <v>115.4747</v>
      </c>
      <c r="OA316">
        <v>101.21447000000001</v>
      </c>
      <c r="OB316">
        <v>95.759493000000006</v>
      </c>
      <c r="OC316">
        <v>155.28981999999999</v>
      </c>
      <c r="OD316">
        <v>125.01072000000001</v>
      </c>
      <c r="OE316">
        <v>53.363909999999997</v>
      </c>
      <c r="OF316">
        <v>108.37448000000001</v>
      </c>
      <c r="OG316">
        <v>101.04658999999999</v>
      </c>
      <c r="OH316">
        <v>91.791550000000001</v>
      </c>
      <c r="OI316">
        <v>119.24747000000001</v>
      </c>
      <c r="OJ316">
        <v>99.430685999999994</v>
      </c>
      <c r="OK316">
        <v>75.556870000000004</v>
      </c>
      <c r="OL316">
        <v>133.93447</v>
      </c>
      <c r="OM316">
        <v>113.20586</v>
      </c>
      <c r="ON316">
        <v>94.831360000000004</v>
      </c>
      <c r="OO316">
        <v>126.59358</v>
      </c>
      <c r="OP316">
        <v>109.74574</v>
      </c>
      <c r="OQ316">
        <v>86.561220000000006</v>
      </c>
      <c r="OR316">
        <v>147.59467000000001</v>
      </c>
      <c r="OS316">
        <v>92.581729999999993</v>
      </c>
      <c r="OT316">
        <v>83.467870000000005</v>
      </c>
      <c r="OU316">
        <v>123.95552000000001</v>
      </c>
      <c r="OV316">
        <v>62.984324000000001</v>
      </c>
      <c r="OW316">
        <v>131.2133</v>
      </c>
      <c r="OX316">
        <v>89.313142999999997</v>
      </c>
      <c r="OY316">
        <v>81.834464999999994</v>
      </c>
      <c r="OZ316">
        <v>157.07495</v>
      </c>
      <c r="PA316">
        <v>95.062420000000003</v>
      </c>
      <c r="PB316">
        <v>138.01437999999999</v>
      </c>
      <c r="PC316">
        <v>128.37895</v>
      </c>
      <c r="PD316">
        <v>122.23481</v>
      </c>
      <c r="PE316">
        <v>75.680660000000003</v>
      </c>
      <c r="PF316">
        <v>133.44098</v>
      </c>
      <c r="PG316">
        <v>122.49972</v>
      </c>
      <c r="PH316">
        <v>184.39077</v>
      </c>
      <c r="PI316">
        <v>78.779923999999994</v>
      </c>
      <c r="PJ316">
        <v>110.89528</v>
      </c>
      <c r="PK316">
        <v>127.30579</v>
      </c>
      <c r="PL316">
        <v>97.847840000000005</v>
      </c>
      <c r="PM316">
        <v>131.08292</v>
      </c>
      <c r="PN316">
        <v>117.31644</v>
      </c>
      <c r="PO316">
        <v>108.67565999999999</v>
      </c>
      <c r="PP316">
        <v>76.107215999999994</v>
      </c>
      <c r="PQ316">
        <v>122.4015</v>
      </c>
      <c r="PR316">
        <v>132.06396000000001</v>
      </c>
      <c r="PS316">
        <v>95.541595999999998</v>
      </c>
      <c r="PT316">
        <v>136.2047</v>
      </c>
      <c r="PU316">
        <v>140.22566</v>
      </c>
      <c r="PV316">
        <v>67.988879999999995</v>
      </c>
      <c r="PW316">
        <v>97.231792999999996</v>
      </c>
      <c r="PX316">
        <v>119.21258</v>
      </c>
      <c r="PY316">
        <v>71.741473999999997</v>
      </c>
      <c r="PZ316">
        <v>147.17354</v>
      </c>
      <c r="QA316">
        <v>170.99487999999999</v>
      </c>
      <c r="QB316">
        <v>85.059359999999998</v>
      </c>
      <c r="QC316">
        <v>91.198750000000004</v>
      </c>
      <c r="QD316">
        <v>98.850170000000006</v>
      </c>
      <c r="QE316">
        <v>121.76723</v>
      </c>
      <c r="QF316">
        <v>67.545134000000004</v>
      </c>
      <c r="QG316">
        <v>66.641164000000003</v>
      </c>
      <c r="QH316">
        <v>128.89849000000001</v>
      </c>
      <c r="QI316">
        <v>77.453860000000006</v>
      </c>
      <c r="QJ316">
        <v>63.951163999999999</v>
      </c>
      <c r="QK316">
        <v>102.9098</v>
      </c>
      <c r="QL316">
        <v>117.96153</v>
      </c>
      <c r="QM316">
        <v>59.083660000000002</v>
      </c>
      <c r="QN316">
        <v>121.78122999999999</v>
      </c>
      <c r="QO316">
        <v>70.998230000000007</v>
      </c>
      <c r="QP316">
        <v>41.751593</v>
      </c>
      <c r="QQ316">
        <v>143.11135999999999</v>
      </c>
      <c r="QR316">
        <v>110.93001</v>
      </c>
      <c r="QS316">
        <v>58.003509999999999</v>
      </c>
      <c r="QT316">
        <v>130.13481999999999</v>
      </c>
      <c r="QU316">
        <v>80.258030000000005</v>
      </c>
      <c r="QV316">
        <v>121.44506</v>
      </c>
      <c r="QW316">
        <v>161.43397999999999</v>
      </c>
      <c r="QX316">
        <v>74.601733999999993</v>
      </c>
      <c r="QY316">
        <v>85.317300000000003</v>
      </c>
      <c r="QZ316">
        <v>49.920920000000002</v>
      </c>
      <c r="RA316">
        <v>35.836320000000001</v>
      </c>
      <c r="RB316">
        <v>94.267219999999995</v>
      </c>
      <c r="RC316">
        <v>136.76013</v>
      </c>
      <c r="RD316">
        <v>130.46534</v>
      </c>
      <c r="RE316">
        <v>127.58985</v>
      </c>
      <c r="RF316">
        <v>118.9205</v>
      </c>
      <c r="RG316">
        <v>58.135959999999997</v>
      </c>
      <c r="RH316">
        <v>89.117840000000001</v>
      </c>
      <c r="RI316">
        <v>126.60366</v>
      </c>
      <c r="RJ316">
        <v>72.968720000000005</v>
      </c>
      <c r="RK316">
        <v>89.576059999999998</v>
      </c>
      <c r="RL316">
        <v>87.507720000000006</v>
      </c>
      <c r="RM316">
        <v>85.755719999999997</v>
      </c>
      <c r="RN316">
        <v>86.358230000000006</v>
      </c>
      <c r="RO316">
        <v>110.98162000000001</v>
      </c>
      <c r="RP316">
        <v>66.300905</v>
      </c>
      <c r="RQ316">
        <v>113.03919999999999</v>
      </c>
      <c r="RR316">
        <v>77.072050000000004</v>
      </c>
      <c r="RS316">
        <v>105.29536</v>
      </c>
      <c r="RT316">
        <v>92.314790000000002</v>
      </c>
      <c r="RU316">
        <v>110.21442</v>
      </c>
      <c r="RV316">
        <v>94.579345000000004</v>
      </c>
      <c r="RW316">
        <v>70.393956000000003</v>
      </c>
      <c r="RX316">
        <v>123.93206000000001</v>
      </c>
      <c r="RY316">
        <v>127.2624</v>
      </c>
      <c r="RZ316">
        <v>48.410102999999999</v>
      </c>
      <c r="SA316">
        <v>106.69377</v>
      </c>
      <c r="SB316">
        <v>88.822779999999995</v>
      </c>
      <c r="SC316">
        <v>119.199</v>
      </c>
      <c r="SD316">
        <v>70.803994000000003</v>
      </c>
      <c r="SE316">
        <v>86.648759999999996</v>
      </c>
      <c r="SF316">
        <v>91.974114999999998</v>
      </c>
      <c r="SG316">
        <v>54.461680000000001</v>
      </c>
      <c r="SH316">
        <v>100.51504</v>
      </c>
      <c r="SI316">
        <v>109.09506</v>
      </c>
      <c r="SJ316">
        <v>47.433382000000002</v>
      </c>
      <c r="SK316">
        <v>77.379750000000001</v>
      </c>
      <c r="SL316">
        <v>114.45161</v>
      </c>
      <c r="SM316">
        <v>60.754967000000001</v>
      </c>
      <c r="SN316">
        <v>136.58725000000001</v>
      </c>
      <c r="SO316">
        <v>75.130949999999999</v>
      </c>
      <c r="SP316">
        <v>91.609440000000006</v>
      </c>
      <c r="SQ316">
        <v>89.61797</v>
      </c>
      <c r="SR316">
        <v>157.74435</v>
      </c>
      <c r="SS316">
        <v>120.29642</v>
      </c>
      <c r="ST316">
        <v>93.308930000000004</v>
      </c>
      <c r="SU316">
        <v>93.896924999999996</v>
      </c>
      <c r="SV316">
        <v>53.354913000000003</v>
      </c>
      <c r="SW316">
        <v>83.187186999999994</v>
      </c>
      <c r="SX316">
        <v>230.81956</v>
      </c>
      <c r="SY316">
        <v>41.324399999999997</v>
      </c>
      <c r="SZ316">
        <v>283.68633</v>
      </c>
      <c r="TA316">
        <v>105.52169000000001</v>
      </c>
      <c r="TB316">
        <v>110.80941</v>
      </c>
      <c r="TC316">
        <v>95.112555999999998</v>
      </c>
      <c r="TD316">
        <v>55.480370000000001</v>
      </c>
      <c r="TE316">
        <v>131.77869999999999</v>
      </c>
      <c r="TF316">
        <v>65.838179999999994</v>
      </c>
      <c r="TG316">
        <v>129.2818</v>
      </c>
      <c r="TH316">
        <v>94.864874999999998</v>
      </c>
      <c r="TI316">
        <v>80.122584000000003</v>
      </c>
      <c r="TJ316">
        <v>78.02122</v>
      </c>
      <c r="TK316">
        <v>69.441159999999996</v>
      </c>
      <c r="TL316">
        <v>126.52122</v>
      </c>
      <c r="TM316">
        <v>109.08</v>
      </c>
      <c r="TN316">
        <v>102.65098999999999</v>
      </c>
      <c r="TO316">
        <v>155.59007</v>
      </c>
      <c r="TP316">
        <v>164.06733</v>
      </c>
      <c r="TQ316">
        <v>140.84506999999999</v>
      </c>
      <c r="TR316">
        <v>103.20479</v>
      </c>
      <c r="TS316">
        <v>134.12322</v>
      </c>
      <c r="TT316">
        <v>119.55526999999999</v>
      </c>
      <c r="TU316">
        <v>69.089039999999997</v>
      </c>
      <c r="TV316">
        <v>74.213239999999999</v>
      </c>
      <c r="TW316">
        <v>48.920935</v>
      </c>
      <c r="TX316">
        <v>88.655125999999996</v>
      </c>
      <c r="TY316">
        <v>77.047569999999993</v>
      </c>
      <c r="TZ316">
        <v>424.71355999999997</v>
      </c>
      <c r="UA316">
        <v>95.564409999999995</v>
      </c>
      <c r="UB316">
        <v>71.634935999999996</v>
      </c>
      <c r="UC316">
        <v>63.492910000000002</v>
      </c>
      <c r="UD316">
        <v>69.916589999999999</v>
      </c>
      <c r="UE316">
        <v>165.99164999999999</v>
      </c>
      <c r="UF316">
        <v>40.089030000000001</v>
      </c>
      <c r="UG316">
        <v>106.65998</v>
      </c>
      <c r="UH316">
        <v>161.49733000000001</v>
      </c>
      <c r="UI316">
        <v>96.187454000000002</v>
      </c>
      <c r="UJ316">
        <v>330.00076000000001</v>
      </c>
      <c r="UK316">
        <v>121.93877999999999</v>
      </c>
      <c r="UL316">
        <v>155.22103000000001</v>
      </c>
      <c r="UM316">
        <v>29.863914999999999</v>
      </c>
      <c r="UN316">
        <v>105.23614999999999</v>
      </c>
      <c r="UO316">
        <v>127.43313000000001</v>
      </c>
      <c r="UP316">
        <v>100.27959</v>
      </c>
      <c r="UQ316">
        <v>96.722775999999996</v>
      </c>
      <c r="UR316">
        <v>129.22693000000001</v>
      </c>
      <c r="US316">
        <v>133.94374999999999</v>
      </c>
      <c r="UT316">
        <v>87.006299999999996</v>
      </c>
      <c r="UU316">
        <v>123.17919999999999</v>
      </c>
      <c r="UV316">
        <v>214.83225999999999</v>
      </c>
      <c r="UW316">
        <v>71.654420000000002</v>
      </c>
      <c r="UX316">
        <v>129.0341</v>
      </c>
      <c r="UY316">
        <v>166.49292</v>
      </c>
      <c r="UZ316">
        <v>162.89751999999999</v>
      </c>
      <c r="VA316">
        <v>112.67816000000001</v>
      </c>
      <c r="VB316">
        <v>134.03163000000001</v>
      </c>
      <c r="VC316">
        <v>136.52930000000001</v>
      </c>
      <c r="VD316">
        <v>38.742572000000003</v>
      </c>
      <c r="VE316">
        <v>166.35989000000001</v>
      </c>
      <c r="VF316">
        <v>60.950505999999997</v>
      </c>
      <c r="VG316">
        <v>133.52429000000001</v>
      </c>
      <c r="VH316">
        <v>132.2946</v>
      </c>
      <c r="VI316">
        <v>222.27692999999999</v>
      </c>
      <c r="VJ316">
        <v>80.862594000000001</v>
      </c>
      <c r="VK316">
        <v>102.73616</v>
      </c>
      <c r="VL316">
        <v>161.29358999999999</v>
      </c>
      <c r="VM316">
        <v>115.38851</v>
      </c>
      <c r="VN316">
        <v>141.47432000000001</v>
      </c>
      <c r="VO316">
        <v>48.601430000000001</v>
      </c>
      <c r="VP316">
        <v>133.87707</v>
      </c>
      <c r="VQ316">
        <v>163.26703000000001</v>
      </c>
      <c r="VR316">
        <v>218.44954000000001</v>
      </c>
      <c r="VS316">
        <v>153.47675000000001</v>
      </c>
      <c r="VT316">
        <v>78.502476000000001</v>
      </c>
      <c r="VU316">
        <v>101.14188</v>
      </c>
      <c r="VV316">
        <v>84.656369999999995</v>
      </c>
      <c r="VW316">
        <v>125.00167999999999</v>
      </c>
      <c r="VX316">
        <v>74.580692999999997</v>
      </c>
      <c r="VY316">
        <v>144.24171000000001</v>
      </c>
      <c r="VZ316">
        <v>74.515563</v>
      </c>
      <c r="WA316">
        <v>119.66593</v>
      </c>
      <c r="WB316">
        <v>85.995410000000007</v>
      </c>
      <c r="WC316">
        <v>108.37004</v>
      </c>
    </row>
    <row r="317" spans="1:601" x14ac:dyDescent="0.25">
      <c r="A317" s="2">
        <v>43917</v>
      </c>
      <c r="B317">
        <v>54.668129999999998</v>
      </c>
      <c r="C317">
        <v>27.650759999999998</v>
      </c>
      <c r="D317">
        <v>44.392713999999998</v>
      </c>
      <c r="E317">
        <v>67.814989999999995</v>
      </c>
      <c r="F317">
        <v>100.40343</v>
      </c>
      <c r="G317">
        <v>78.345156000000003</v>
      </c>
      <c r="H317">
        <v>103.63312000000001</v>
      </c>
      <c r="I317">
        <v>103.30453</v>
      </c>
      <c r="J317">
        <v>73.548869999999994</v>
      </c>
      <c r="K317">
        <v>57.07479</v>
      </c>
      <c r="L317">
        <v>94.910380000000004</v>
      </c>
      <c r="M317">
        <v>82.336116000000004</v>
      </c>
      <c r="N317">
        <v>110.25575000000001</v>
      </c>
      <c r="O317">
        <v>116.07879</v>
      </c>
      <c r="P317">
        <v>89.440290000000005</v>
      </c>
      <c r="Q317">
        <v>121.18277999999999</v>
      </c>
      <c r="R317">
        <v>61.157449999999997</v>
      </c>
      <c r="S317">
        <v>103.2265</v>
      </c>
      <c r="T317">
        <v>134.57512</v>
      </c>
      <c r="U317">
        <v>61.540260000000004</v>
      </c>
      <c r="V317">
        <v>88.804333999999997</v>
      </c>
      <c r="W317">
        <v>122.32622000000001</v>
      </c>
      <c r="X317">
        <v>169.72414000000001</v>
      </c>
      <c r="Y317">
        <v>72.686492999999999</v>
      </c>
      <c r="Z317">
        <v>91.419302999999999</v>
      </c>
      <c r="AA317">
        <v>109.26815999999999</v>
      </c>
      <c r="AB317">
        <v>107.61866999999999</v>
      </c>
      <c r="AC317">
        <v>105.82532999999999</v>
      </c>
      <c r="AD317">
        <v>198.96369999999999</v>
      </c>
      <c r="AE317">
        <v>84.963210000000004</v>
      </c>
      <c r="AF317">
        <v>71.735715999999996</v>
      </c>
      <c r="AG317">
        <v>90.241872999999998</v>
      </c>
      <c r="AH317">
        <v>83.692914000000002</v>
      </c>
      <c r="AI317">
        <v>65.521000000000001</v>
      </c>
      <c r="AJ317">
        <v>88.212100000000007</v>
      </c>
      <c r="AK317">
        <v>47.774746999999998</v>
      </c>
      <c r="AL317">
        <v>83.318879999999993</v>
      </c>
      <c r="AM317">
        <v>106.75951999999999</v>
      </c>
      <c r="AN317">
        <v>109.63933</v>
      </c>
      <c r="AO317">
        <v>123.92346000000001</v>
      </c>
      <c r="AP317">
        <v>81.632227</v>
      </c>
      <c r="AQ317">
        <v>116.23399999999999</v>
      </c>
      <c r="AR317">
        <v>115.03059</v>
      </c>
      <c r="AS317">
        <v>113.52965</v>
      </c>
      <c r="AT317">
        <v>49.616134000000002</v>
      </c>
      <c r="AU317">
        <v>138.96127999999999</v>
      </c>
      <c r="AV317">
        <v>117.76012</v>
      </c>
      <c r="AW317">
        <v>83.682689999999994</v>
      </c>
      <c r="AX317">
        <v>72.530114999999995</v>
      </c>
      <c r="AY317">
        <v>73.17407</v>
      </c>
      <c r="AZ317">
        <v>90.674959999999999</v>
      </c>
      <c r="BA317">
        <v>61.329436000000001</v>
      </c>
      <c r="BB317">
        <v>125.83197</v>
      </c>
      <c r="BC317">
        <v>55.288314999999997</v>
      </c>
      <c r="BD317">
        <v>98.326130000000006</v>
      </c>
      <c r="BE317">
        <v>65.777469999999994</v>
      </c>
      <c r="BF317">
        <v>88.378159999999994</v>
      </c>
      <c r="BG317">
        <v>92.417900000000003</v>
      </c>
      <c r="BH317">
        <v>34.993127000000001</v>
      </c>
      <c r="BI317">
        <v>69.743210000000005</v>
      </c>
      <c r="BJ317">
        <v>126.1007</v>
      </c>
      <c r="BK317">
        <v>78.832685999999995</v>
      </c>
      <c r="BL317">
        <v>106.13933</v>
      </c>
      <c r="BM317">
        <v>102.09538000000001</v>
      </c>
      <c r="BN317">
        <v>125.86503</v>
      </c>
      <c r="BO317">
        <v>76.763683999999998</v>
      </c>
      <c r="BP317">
        <v>97.710459999999998</v>
      </c>
      <c r="BQ317">
        <v>76.879589999999993</v>
      </c>
      <c r="BR317">
        <v>112.9599</v>
      </c>
      <c r="BS317">
        <v>76.794939999999997</v>
      </c>
      <c r="BT317">
        <v>113.92928000000001</v>
      </c>
      <c r="BU317">
        <v>137.23240999999999</v>
      </c>
      <c r="BV317">
        <v>87.086070000000007</v>
      </c>
      <c r="BW317">
        <v>116.37009999999999</v>
      </c>
      <c r="BX317">
        <v>57.816049999999997</v>
      </c>
      <c r="BY317">
        <v>58.401184999999998</v>
      </c>
      <c r="BZ317">
        <v>70.668494999999993</v>
      </c>
      <c r="CA317">
        <v>111.27995</v>
      </c>
      <c r="CB317">
        <v>71.004459999999995</v>
      </c>
      <c r="CC317">
        <v>144.70099999999999</v>
      </c>
      <c r="CD317">
        <v>108.97132000000001</v>
      </c>
      <c r="CE317">
        <v>131.88525000000001</v>
      </c>
      <c r="CF317">
        <v>87.614410000000007</v>
      </c>
      <c r="CG317">
        <v>86.692390000000003</v>
      </c>
      <c r="CH317">
        <v>76.66695</v>
      </c>
      <c r="CI317">
        <v>71.176140000000004</v>
      </c>
      <c r="CJ317">
        <v>101.19381</v>
      </c>
      <c r="CK317">
        <v>52.062330000000003</v>
      </c>
      <c r="CL317">
        <v>74.390197000000001</v>
      </c>
      <c r="CM317">
        <v>103.70059000000001</v>
      </c>
      <c r="CN317">
        <v>84.766080000000002</v>
      </c>
      <c r="CO317">
        <v>239.64732000000001</v>
      </c>
      <c r="CP317">
        <v>81.147754000000006</v>
      </c>
      <c r="CQ317">
        <v>72.851616000000007</v>
      </c>
      <c r="CR317">
        <v>84.239507000000003</v>
      </c>
      <c r="CS317">
        <v>91.802549999999997</v>
      </c>
      <c r="CT317">
        <v>134.38643999999999</v>
      </c>
      <c r="CU317">
        <v>62.169229999999999</v>
      </c>
      <c r="CV317">
        <v>101.05387</v>
      </c>
      <c r="CW317">
        <v>47.816583999999999</v>
      </c>
      <c r="CX317">
        <v>65.822469999999996</v>
      </c>
      <c r="CY317">
        <v>99.938550000000006</v>
      </c>
      <c r="CZ317">
        <v>126.07467</v>
      </c>
      <c r="DA317">
        <v>83.880380000000002</v>
      </c>
      <c r="DB317">
        <v>53.737645999999998</v>
      </c>
      <c r="DC317">
        <v>51.293325000000003</v>
      </c>
      <c r="DD317">
        <v>48.774876999999996</v>
      </c>
      <c r="DE317">
        <v>131.82192000000001</v>
      </c>
      <c r="DF317">
        <v>78.358599999999996</v>
      </c>
      <c r="DG317">
        <v>71.077995999999999</v>
      </c>
      <c r="DH317">
        <v>69.778049999999993</v>
      </c>
      <c r="DI317">
        <v>119.81629</v>
      </c>
      <c r="DJ317">
        <v>63.314610000000002</v>
      </c>
      <c r="DK317">
        <v>102.75436999999999</v>
      </c>
      <c r="DL317">
        <v>122.26133</v>
      </c>
      <c r="DM317">
        <v>53.349539999999998</v>
      </c>
      <c r="DN317">
        <v>69.440394999999995</v>
      </c>
      <c r="DO317">
        <v>125.42055999999999</v>
      </c>
      <c r="DP317">
        <v>72.641480000000001</v>
      </c>
      <c r="DQ317">
        <v>109.05535999999999</v>
      </c>
      <c r="DR317">
        <v>85.575723999999994</v>
      </c>
      <c r="DS317">
        <v>116.93698999999999</v>
      </c>
      <c r="DT317">
        <v>133.94498999999999</v>
      </c>
      <c r="DU317">
        <v>31.360948</v>
      </c>
      <c r="DV317">
        <v>106.69564</v>
      </c>
      <c r="DW317">
        <v>98.157436000000004</v>
      </c>
      <c r="DX317">
        <v>80.192120000000003</v>
      </c>
      <c r="DY317">
        <v>116.32125000000001</v>
      </c>
      <c r="DZ317">
        <v>55.060554000000003</v>
      </c>
      <c r="EA317">
        <v>117.29498</v>
      </c>
      <c r="EB317">
        <v>106.02888</v>
      </c>
      <c r="EC317">
        <v>111.3903</v>
      </c>
      <c r="ED317">
        <v>96.277209999999997</v>
      </c>
      <c r="EE317">
        <v>83.020960000000002</v>
      </c>
      <c r="EF317">
        <v>156.28074000000001</v>
      </c>
      <c r="EG317">
        <v>60.923659999999998</v>
      </c>
      <c r="EH317">
        <v>89.461950000000002</v>
      </c>
      <c r="EI317">
        <v>80.679739999999995</v>
      </c>
      <c r="EJ317">
        <v>58.905952999999997</v>
      </c>
      <c r="EK317">
        <v>89.395475000000005</v>
      </c>
      <c r="EL317">
        <v>86.104196000000002</v>
      </c>
      <c r="EM317">
        <v>67.783370000000005</v>
      </c>
      <c r="EN317">
        <v>126.5433</v>
      </c>
      <c r="EO317">
        <v>81.454605000000001</v>
      </c>
      <c r="EP317">
        <v>119.22731</v>
      </c>
      <c r="EQ317">
        <v>47.29242</v>
      </c>
      <c r="ER317">
        <v>112.5252</v>
      </c>
      <c r="ES317">
        <v>82.696765999999997</v>
      </c>
      <c r="ET317">
        <v>195.46340000000001</v>
      </c>
      <c r="EU317">
        <v>72.880629999999996</v>
      </c>
      <c r="EV317">
        <v>127.58255</v>
      </c>
      <c r="EW317">
        <v>79.180179999999993</v>
      </c>
      <c r="EX317">
        <v>54.415509999999998</v>
      </c>
      <c r="EY317">
        <v>97.579250000000002</v>
      </c>
      <c r="EZ317">
        <v>124.33201</v>
      </c>
      <c r="FA317">
        <v>123.78588999999999</v>
      </c>
      <c r="FB317">
        <v>62.559514999999998</v>
      </c>
      <c r="FC317">
        <v>154.50221999999999</v>
      </c>
      <c r="FD317">
        <v>86.076620000000005</v>
      </c>
      <c r="FE317">
        <v>89.383589999999998</v>
      </c>
      <c r="FF317">
        <v>114.91262999999999</v>
      </c>
      <c r="FG317">
        <v>153.45552000000001</v>
      </c>
      <c r="FH317">
        <v>113.03939</v>
      </c>
      <c r="FI317">
        <v>64.018964999999994</v>
      </c>
      <c r="FJ317">
        <v>132.78549000000001</v>
      </c>
      <c r="FK317">
        <v>81.201139999999995</v>
      </c>
      <c r="FL317">
        <v>140.21441999999999</v>
      </c>
      <c r="FM317">
        <v>107.14285</v>
      </c>
      <c r="FN317">
        <v>124.47956000000001</v>
      </c>
      <c r="FO317">
        <v>116.85877000000001</v>
      </c>
      <c r="FP317">
        <v>129.37899999999999</v>
      </c>
      <c r="FQ317">
        <v>114.68133</v>
      </c>
      <c r="FR317">
        <v>69.474583999999993</v>
      </c>
      <c r="FS317">
        <v>71.647626000000002</v>
      </c>
      <c r="FT317">
        <v>72.788714999999996</v>
      </c>
      <c r="FU317">
        <v>87.004006000000004</v>
      </c>
      <c r="FV317">
        <v>95.568335000000005</v>
      </c>
      <c r="FW317">
        <v>76.271546000000001</v>
      </c>
      <c r="FX317">
        <v>116.49008000000001</v>
      </c>
      <c r="FY317">
        <v>66.913104000000004</v>
      </c>
      <c r="FZ317">
        <v>62.039459999999998</v>
      </c>
      <c r="GA317">
        <v>104.60644000000001</v>
      </c>
      <c r="GB317">
        <v>137.82507000000001</v>
      </c>
      <c r="GC317">
        <v>89.378780000000006</v>
      </c>
      <c r="GD317">
        <v>93.533749999999998</v>
      </c>
      <c r="GE317">
        <v>155.36032</v>
      </c>
      <c r="GF317">
        <v>94.026600000000002</v>
      </c>
      <c r="GG317">
        <v>133.37554</v>
      </c>
      <c r="GH317">
        <v>102.9273</v>
      </c>
      <c r="GI317">
        <v>63.764465000000001</v>
      </c>
      <c r="GJ317">
        <v>57.768255000000003</v>
      </c>
      <c r="GK317">
        <v>102.36944</v>
      </c>
      <c r="GL317">
        <v>130.80420000000001</v>
      </c>
      <c r="GM317">
        <v>63.337820000000001</v>
      </c>
      <c r="GN317">
        <v>109.42444</v>
      </c>
      <c r="GO317">
        <v>115.52281000000001</v>
      </c>
      <c r="GP317">
        <v>122.77746999999999</v>
      </c>
      <c r="GQ317">
        <v>80.952780000000004</v>
      </c>
      <c r="GR317">
        <v>71.321860000000001</v>
      </c>
      <c r="GS317">
        <v>76.434432999999999</v>
      </c>
      <c r="GT317">
        <v>94.615139999999997</v>
      </c>
      <c r="GU317">
        <v>94.700729999999993</v>
      </c>
      <c r="GV317">
        <v>110.33694</v>
      </c>
      <c r="GW317">
        <v>79.328023999999999</v>
      </c>
      <c r="GX317">
        <v>183.13398000000001</v>
      </c>
      <c r="GY317">
        <v>81.211512999999997</v>
      </c>
      <c r="GZ317">
        <v>87.769270000000006</v>
      </c>
      <c r="HA317">
        <v>161.02357000000001</v>
      </c>
      <c r="HB317">
        <v>103.06854</v>
      </c>
      <c r="HC317">
        <v>77.510660000000001</v>
      </c>
      <c r="HD317">
        <v>80.345743999999996</v>
      </c>
      <c r="HE317">
        <v>72.099530000000001</v>
      </c>
      <c r="HF317">
        <v>93.769204999999999</v>
      </c>
      <c r="HG317">
        <v>60.918950000000002</v>
      </c>
      <c r="HH317">
        <v>78.278094999999993</v>
      </c>
      <c r="HI317">
        <v>121.44213999999999</v>
      </c>
      <c r="HJ317">
        <v>101.75642999999999</v>
      </c>
      <c r="HK317">
        <v>75.108630000000005</v>
      </c>
      <c r="HL317">
        <v>137.07255000000001</v>
      </c>
      <c r="HM317">
        <v>66.404420000000002</v>
      </c>
      <c r="HN317">
        <v>211.16838000000001</v>
      </c>
      <c r="HO317">
        <v>113.82539</v>
      </c>
      <c r="HP317">
        <v>68.647279999999995</v>
      </c>
      <c r="HQ317">
        <v>81.882226000000003</v>
      </c>
      <c r="HR317">
        <v>104.31892999999999</v>
      </c>
      <c r="HS317">
        <v>95.05368</v>
      </c>
      <c r="HT317">
        <v>85.709850000000003</v>
      </c>
      <c r="HU317">
        <v>91.046570000000003</v>
      </c>
      <c r="HV317">
        <v>69.610479999999995</v>
      </c>
      <c r="HW317">
        <v>101.90244</v>
      </c>
      <c r="HX317">
        <v>49.535808000000003</v>
      </c>
      <c r="HY317">
        <v>101.28037</v>
      </c>
      <c r="HZ317">
        <v>99.945139999999995</v>
      </c>
      <c r="IA317">
        <v>94.191119999999998</v>
      </c>
      <c r="IB317">
        <v>63.897359999999999</v>
      </c>
      <c r="IC317">
        <v>122.60429000000001</v>
      </c>
      <c r="ID317">
        <v>83.111670000000004</v>
      </c>
      <c r="IE317">
        <v>106.66907999999999</v>
      </c>
      <c r="IF317">
        <v>67.645570000000006</v>
      </c>
      <c r="IG317">
        <v>76.44435</v>
      </c>
      <c r="IH317">
        <v>123.28986999999999</v>
      </c>
      <c r="II317">
        <v>136.62465</v>
      </c>
      <c r="IJ317">
        <v>81.571304999999995</v>
      </c>
      <c r="IK317">
        <v>106.5817</v>
      </c>
      <c r="IL317">
        <v>87.433760000000007</v>
      </c>
      <c r="IM317">
        <v>157.46360999999999</v>
      </c>
      <c r="IN317">
        <v>110.4465</v>
      </c>
      <c r="IO317">
        <v>99.034019999999998</v>
      </c>
      <c r="IP317">
        <v>65.253839999999997</v>
      </c>
      <c r="IQ317">
        <v>64.438919999999996</v>
      </c>
      <c r="IR317">
        <v>49.430925000000002</v>
      </c>
      <c r="IS317">
        <v>64.269689999999997</v>
      </c>
      <c r="IT317">
        <v>203.32673</v>
      </c>
      <c r="IU317">
        <v>70.774910000000006</v>
      </c>
      <c r="IV317">
        <v>85.436743000000007</v>
      </c>
      <c r="IW317">
        <v>94.291060000000002</v>
      </c>
      <c r="IX317">
        <v>98.886489999999995</v>
      </c>
      <c r="IY317">
        <v>105.46002</v>
      </c>
      <c r="IZ317">
        <v>128.89644999999999</v>
      </c>
      <c r="JA317">
        <v>83.129673999999994</v>
      </c>
      <c r="JB317">
        <v>88.599193</v>
      </c>
      <c r="JC317">
        <v>105.93306</v>
      </c>
      <c r="JD317">
        <v>87.404420000000002</v>
      </c>
      <c r="JE317">
        <v>68.944143999999994</v>
      </c>
      <c r="JF317">
        <v>65.629459999999995</v>
      </c>
      <c r="JG317">
        <v>147.43673000000001</v>
      </c>
      <c r="JH317">
        <v>58.790654000000004</v>
      </c>
      <c r="JI317">
        <v>129.93319</v>
      </c>
      <c r="JJ317">
        <v>75.054895999999999</v>
      </c>
      <c r="JK317">
        <v>151.32415</v>
      </c>
      <c r="JL317">
        <v>77.274680000000004</v>
      </c>
      <c r="JM317">
        <v>135.35014000000001</v>
      </c>
      <c r="JN317">
        <v>90.802216999999999</v>
      </c>
      <c r="JO317">
        <v>92.993235999999996</v>
      </c>
      <c r="JP317">
        <v>109.26718</v>
      </c>
      <c r="JQ317">
        <v>85.609409999999997</v>
      </c>
      <c r="JR317">
        <v>117.76406</v>
      </c>
      <c r="JS317">
        <v>116.33351999999999</v>
      </c>
      <c r="JT317">
        <v>113.19777999999999</v>
      </c>
      <c r="JU317">
        <v>99.359404999999995</v>
      </c>
      <c r="JV317">
        <v>101.55157</v>
      </c>
      <c r="JW317">
        <v>103.19553999999999</v>
      </c>
      <c r="JX317">
        <v>98.811774999999997</v>
      </c>
      <c r="JY317">
        <v>142.62391</v>
      </c>
      <c r="JZ317">
        <v>126.33625000000001</v>
      </c>
      <c r="KA317">
        <v>128.97207</v>
      </c>
      <c r="KB317">
        <v>140.11995999999999</v>
      </c>
      <c r="KC317">
        <v>78.944559999999996</v>
      </c>
      <c r="KD317">
        <v>85.790530000000004</v>
      </c>
      <c r="KE317">
        <v>58.244734999999999</v>
      </c>
      <c r="KF317">
        <v>64.026449999999997</v>
      </c>
      <c r="KG317">
        <v>98.084754000000004</v>
      </c>
      <c r="KH317">
        <v>80.150080000000003</v>
      </c>
      <c r="KI317">
        <v>64.801349999999999</v>
      </c>
      <c r="KJ317">
        <v>137.54586</v>
      </c>
      <c r="KK317">
        <v>84.005700000000004</v>
      </c>
      <c r="KL317">
        <v>75.765500000000003</v>
      </c>
      <c r="KM317">
        <v>77.132474999999999</v>
      </c>
      <c r="KN317">
        <v>118.30759999999999</v>
      </c>
      <c r="KO317">
        <v>96.910005999999996</v>
      </c>
      <c r="KP317">
        <v>33.089474000000003</v>
      </c>
      <c r="KQ317">
        <v>99.707496000000006</v>
      </c>
      <c r="KR317">
        <v>68.039439999999999</v>
      </c>
      <c r="KS317">
        <v>90.209435999999997</v>
      </c>
      <c r="KT317">
        <v>128.47943000000001</v>
      </c>
      <c r="KU317">
        <v>81.561179999999993</v>
      </c>
      <c r="KV317">
        <v>87.275903999999997</v>
      </c>
      <c r="KW317">
        <v>90.299636000000007</v>
      </c>
      <c r="KX317">
        <v>58.197074999999998</v>
      </c>
      <c r="KY317">
        <v>82.827100000000002</v>
      </c>
      <c r="KZ317">
        <v>107.1692</v>
      </c>
      <c r="LA317">
        <v>102.79076999999999</v>
      </c>
      <c r="LB317">
        <v>146.49704</v>
      </c>
      <c r="LC317">
        <v>91.073763</v>
      </c>
      <c r="LD317">
        <v>111.58835999999999</v>
      </c>
      <c r="LE317">
        <v>94.201475000000002</v>
      </c>
      <c r="LF317">
        <v>80.275105999999994</v>
      </c>
      <c r="LG317">
        <v>103.17119</v>
      </c>
      <c r="LH317">
        <v>114.1093</v>
      </c>
      <c r="LI317">
        <v>78.798050000000003</v>
      </c>
      <c r="LJ317">
        <v>107.62327000000001</v>
      </c>
      <c r="LK317">
        <v>92.252033999999995</v>
      </c>
      <c r="LL317">
        <v>62.488216000000001</v>
      </c>
      <c r="LM317">
        <v>80.160020000000003</v>
      </c>
      <c r="LN317">
        <v>85.782443999999998</v>
      </c>
      <c r="LO317">
        <v>84.047139999999999</v>
      </c>
      <c r="LP317">
        <v>91.530810000000002</v>
      </c>
      <c r="LQ317">
        <v>129.61265</v>
      </c>
      <c r="LR317">
        <v>66.819710000000001</v>
      </c>
      <c r="LS317">
        <v>102.28745000000001</v>
      </c>
      <c r="LT317">
        <v>135.67775</v>
      </c>
      <c r="LU317">
        <v>83.516306</v>
      </c>
      <c r="LV317">
        <v>97.740405999999993</v>
      </c>
      <c r="LW317">
        <v>129.33350999999999</v>
      </c>
      <c r="LX317">
        <v>70.341116</v>
      </c>
      <c r="LY317">
        <v>96.014977000000002</v>
      </c>
      <c r="LZ317">
        <v>98.547669999999997</v>
      </c>
      <c r="MA317">
        <v>126.24760000000001</v>
      </c>
      <c r="MB317">
        <v>100.52809999999999</v>
      </c>
      <c r="MC317">
        <v>99.480677</v>
      </c>
      <c r="MD317">
        <v>103.37744000000001</v>
      </c>
      <c r="ME317">
        <v>95.895049999999998</v>
      </c>
      <c r="MF317">
        <v>55.287075000000002</v>
      </c>
      <c r="MG317">
        <v>173.48384999999999</v>
      </c>
      <c r="MH317">
        <v>102.31541</v>
      </c>
      <c r="MI317">
        <v>115.01782</v>
      </c>
      <c r="MJ317">
        <v>122.61511</v>
      </c>
      <c r="MK317">
        <v>158.84520000000001</v>
      </c>
      <c r="ML317">
        <v>123.99074</v>
      </c>
      <c r="MM317">
        <v>108.91912000000001</v>
      </c>
      <c r="MN317">
        <v>42.756320000000002</v>
      </c>
      <c r="MO317">
        <v>76.117980000000003</v>
      </c>
      <c r="MP317">
        <v>111.29801</v>
      </c>
      <c r="MQ317">
        <v>48.079774</v>
      </c>
      <c r="MR317">
        <v>66.568934999999996</v>
      </c>
      <c r="MS317">
        <v>41.353642999999998</v>
      </c>
      <c r="MT317">
        <v>85.972089999999994</v>
      </c>
      <c r="MU317">
        <v>130.25677999999999</v>
      </c>
      <c r="MV317">
        <v>166.12755999999999</v>
      </c>
      <c r="MW317">
        <v>75.614005000000006</v>
      </c>
      <c r="MX317">
        <v>91.634613000000002</v>
      </c>
      <c r="MY317">
        <v>110.96725000000001</v>
      </c>
      <c r="MZ317">
        <v>102.14173</v>
      </c>
      <c r="NA317">
        <v>142.44708</v>
      </c>
      <c r="NB317">
        <v>83.776089999999996</v>
      </c>
      <c r="NC317">
        <v>78.457373000000004</v>
      </c>
      <c r="ND317">
        <v>100.84435999999999</v>
      </c>
      <c r="NE317">
        <v>94.472796000000002</v>
      </c>
      <c r="NF317">
        <v>63.818300000000001</v>
      </c>
      <c r="NG317">
        <v>105.09232</v>
      </c>
      <c r="NH317">
        <v>97.965620000000001</v>
      </c>
      <c r="NI317">
        <v>159.16959</v>
      </c>
      <c r="NJ317">
        <v>92.595169999999996</v>
      </c>
      <c r="NK317">
        <v>128.19311999999999</v>
      </c>
      <c r="NL317">
        <v>67.805509999999998</v>
      </c>
      <c r="NM317">
        <v>49.357965999999998</v>
      </c>
      <c r="NN317">
        <v>93.484200000000001</v>
      </c>
      <c r="NO317">
        <v>68.281084000000007</v>
      </c>
      <c r="NP317">
        <v>196.75254000000001</v>
      </c>
      <c r="NQ317">
        <v>93.604129999999998</v>
      </c>
      <c r="NR317">
        <v>135.91874000000001</v>
      </c>
      <c r="NS317">
        <v>102.42909</v>
      </c>
      <c r="NT317">
        <v>105.38639999999999</v>
      </c>
      <c r="NU317">
        <v>131.27770000000001</v>
      </c>
      <c r="NV317">
        <v>73.583969999999994</v>
      </c>
      <c r="NW317">
        <v>63.879626999999999</v>
      </c>
      <c r="NX317">
        <v>97.638900000000007</v>
      </c>
      <c r="NY317">
        <v>145.04951</v>
      </c>
      <c r="NZ317">
        <v>112.33620999999999</v>
      </c>
      <c r="OA317">
        <v>97.319614999999999</v>
      </c>
      <c r="OB317">
        <v>100.92927</v>
      </c>
      <c r="OC317">
        <v>143.83711</v>
      </c>
      <c r="OD317">
        <v>122.05362</v>
      </c>
      <c r="OE317">
        <v>50.073500000000003</v>
      </c>
      <c r="OF317">
        <v>98.267240000000001</v>
      </c>
      <c r="OG317">
        <v>98.757580000000004</v>
      </c>
      <c r="OH317">
        <v>88.430899999999994</v>
      </c>
      <c r="OI317">
        <v>112.48033</v>
      </c>
      <c r="OJ317">
        <v>96.506642999999997</v>
      </c>
      <c r="OK317">
        <v>71.083410000000001</v>
      </c>
      <c r="OL317">
        <v>129.37198000000001</v>
      </c>
      <c r="OM317">
        <v>109.05766</v>
      </c>
      <c r="ON317">
        <v>93.449520000000007</v>
      </c>
      <c r="OO317">
        <v>121.63760000000001</v>
      </c>
      <c r="OP317">
        <v>103.79438</v>
      </c>
      <c r="OQ317">
        <v>83.120172999999994</v>
      </c>
      <c r="OR317">
        <v>140.43289999999999</v>
      </c>
      <c r="OS317">
        <v>88.19462</v>
      </c>
      <c r="OT317">
        <v>86.635475999999997</v>
      </c>
      <c r="OU317">
        <v>122.77627</v>
      </c>
      <c r="OV317">
        <v>59.209470000000003</v>
      </c>
      <c r="OW317">
        <v>126.81108999999999</v>
      </c>
      <c r="OX317">
        <v>90.566694999999996</v>
      </c>
      <c r="OY317">
        <v>79.774075999999994</v>
      </c>
      <c r="OZ317">
        <v>156.04612</v>
      </c>
      <c r="PA317">
        <v>93.416560000000004</v>
      </c>
      <c r="PB317">
        <v>138.40762000000001</v>
      </c>
      <c r="PC317">
        <v>126.96250000000001</v>
      </c>
      <c r="PD317">
        <v>127.15166000000001</v>
      </c>
      <c r="PE317">
        <v>68.744962999999998</v>
      </c>
      <c r="PF317">
        <v>134.21344999999999</v>
      </c>
      <c r="PG317">
        <v>124.93286999999999</v>
      </c>
      <c r="PH317">
        <v>169.95052999999999</v>
      </c>
      <c r="PI317">
        <v>76.246285</v>
      </c>
      <c r="PJ317">
        <v>105.19687</v>
      </c>
      <c r="PK317">
        <v>131.42769000000001</v>
      </c>
      <c r="PL317">
        <v>93.10248</v>
      </c>
      <c r="PM317">
        <v>129.79577</v>
      </c>
      <c r="PN317">
        <v>120.72119000000001</v>
      </c>
      <c r="PO317">
        <v>108.76989</v>
      </c>
      <c r="PP317">
        <v>71.978026999999997</v>
      </c>
      <c r="PQ317">
        <v>123.14681</v>
      </c>
      <c r="PR317">
        <v>133.49046999999999</v>
      </c>
      <c r="PS317">
        <v>91.261554000000004</v>
      </c>
      <c r="PT317">
        <v>136.7782</v>
      </c>
      <c r="PU317">
        <v>138.23417000000001</v>
      </c>
      <c r="PV317">
        <v>62.126595000000002</v>
      </c>
      <c r="PW317">
        <v>92.874070000000003</v>
      </c>
      <c r="PX317">
        <v>115.89859</v>
      </c>
      <c r="PY317">
        <v>70.747879999999995</v>
      </c>
      <c r="PZ317">
        <v>138.22548</v>
      </c>
      <c r="QA317">
        <v>171.69389000000001</v>
      </c>
      <c r="QB317">
        <v>87.483620000000002</v>
      </c>
      <c r="QC317">
        <v>87.997600000000006</v>
      </c>
      <c r="QD317">
        <v>96.639025000000004</v>
      </c>
      <c r="QE317">
        <v>119.34347</v>
      </c>
      <c r="QF317">
        <v>66.575180000000003</v>
      </c>
      <c r="QG317">
        <v>61.533749999999998</v>
      </c>
      <c r="QH317">
        <v>126.55423</v>
      </c>
      <c r="QI317">
        <v>76.119389999999996</v>
      </c>
      <c r="QJ317">
        <v>62.516089999999998</v>
      </c>
      <c r="QK317">
        <v>102.66552</v>
      </c>
      <c r="QL317">
        <v>114.84193999999999</v>
      </c>
      <c r="QM317">
        <v>54.321854999999999</v>
      </c>
      <c r="QN317">
        <v>116.90997</v>
      </c>
      <c r="QO317">
        <v>69.690569999999994</v>
      </c>
      <c r="QP317">
        <v>43.468879999999999</v>
      </c>
      <c r="QQ317">
        <v>140.96384</v>
      </c>
      <c r="QR317">
        <v>118.36579</v>
      </c>
      <c r="QS317">
        <v>53.646152999999998</v>
      </c>
      <c r="QT317">
        <v>133.00220999999999</v>
      </c>
      <c r="QU317">
        <v>75.705600000000004</v>
      </c>
      <c r="QV317">
        <v>122.92193</v>
      </c>
      <c r="QW317">
        <v>165.63569000000001</v>
      </c>
      <c r="QX317">
        <v>74.175439999999995</v>
      </c>
      <c r="QY317">
        <v>86.715909999999994</v>
      </c>
      <c r="QZ317">
        <v>47.895857999999997</v>
      </c>
      <c r="RA317">
        <v>33.919199999999996</v>
      </c>
      <c r="RB317">
        <v>91.269593999999998</v>
      </c>
      <c r="RC317">
        <v>133.1071</v>
      </c>
      <c r="RD317">
        <v>129.01701</v>
      </c>
      <c r="RE317">
        <v>122.03530000000001</v>
      </c>
      <c r="RF317">
        <v>116.93743000000001</v>
      </c>
      <c r="RG317">
        <v>56.643175999999997</v>
      </c>
      <c r="RH317">
        <v>88.897364999999994</v>
      </c>
      <c r="RI317">
        <v>118.47315999999999</v>
      </c>
      <c r="RJ317">
        <v>67.450040000000001</v>
      </c>
      <c r="RK317">
        <v>83.221226999999999</v>
      </c>
      <c r="RL317">
        <v>84.998255999999998</v>
      </c>
      <c r="RM317">
        <v>81.180285999999995</v>
      </c>
      <c r="RN317">
        <v>82.17116</v>
      </c>
      <c r="RO317">
        <v>105.78179</v>
      </c>
      <c r="RP317">
        <v>60.301659999999998</v>
      </c>
      <c r="RQ317">
        <v>110.31741</v>
      </c>
      <c r="RR317">
        <v>77.662665000000004</v>
      </c>
      <c r="RS317">
        <v>102.89314</v>
      </c>
      <c r="RT317">
        <v>87.790499999999994</v>
      </c>
      <c r="RU317">
        <v>105.57624</v>
      </c>
      <c r="RV317">
        <v>94.063770000000005</v>
      </c>
      <c r="RW317">
        <v>67.133200000000002</v>
      </c>
      <c r="RX317">
        <v>121.09242999999999</v>
      </c>
      <c r="RY317">
        <v>124.348</v>
      </c>
      <c r="RZ317">
        <v>46.416908999999997</v>
      </c>
      <c r="SA317">
        <v>97.639214999999993</v>
      </c>
      <c r="SB317">
        <v>87.124960000000002</v>
      </c>
      <c r="SC317">
        <v>109.46666</v>
      </c>
      <c r="SD317">
        <v>69.818449999999999</v>
      </c>
      <c r="SE317">
        <v>80.737424000000004</v>
      </c>
      <c r="SF317">
        <v>86.403310000000005</v>
      </c>
      <c r="SG317">
        <v>51.007010000000001</v>
      </c>
      <c r="SH317">
        <v>95.352649999999997</v>
      </c>
      <c r="SI317">
        <v>110.06612</v>
      </c>
      <c r="SJ317">
        <v>45.173532000000002</v>
      </c>
      <c r="SK317">
        <v>75.515600000000006</v>
      </c>
      <c r="SL317">
        <v>112.73663000000001</v>
      </c>
      <c r="SM317">
        <v>57.179236000000003</v>
      </c>
      <c r="SN317">
        <v>132.38732999999999</v>
      </c>
      <c r="SO317">
        <v>76.520669999999996</v>
      </c>
      <c r="SP317">
        <v>89.229969999999994</v>
      </c>
      <c r="SQ317">
        <v>88.667064999999994</v>
      </c>
      <c r="SR317">
        <v>154.88925</v>
      </c>
      <c r="SS317">
        <v>115.85523999999999</v>
      </c>
      <c r="ST317">
        <v>90.901939999999996</v>
      </c>
      <c r="SU317">
        <v>88.225769999999997</v>
      </c>
      <c r="SV317">
        <v>51.287204000000003</v>
      </c>
      <c r="SW317">
        <v>79.657656000000003</v>
      </c>
      <c r="SX317">
        <v>218.52946</v>
      </c>
      <c r="SY317">
        <v>38.352083999999998</v>
      </c>
      <c r="SZ317">
        <v>278.94328000000002</v>
      </c>
      <c r="TA317">
        <v>99.108165999999997</v>
      </c>
      <c r="TB317">
        <v>104.24911</v>
      </c>
      <c r="TC317">
        <v>91.810239999999993</v>
      </c>
      <c r="TD317">
        <v>50.731175999999998</v>
      </c>
      <c r="TE317">
        <v>120.99032</v>
      </c>
      <c r="TF317">
        <v>55.079590000000003</v>
      </c>
      <c r="TG317">
        <v>123.84505</v>
      </c>
      <c r="TH317">
        <v>95.302706999999998</v>
      </c>
      <c r="TI317">
        <v>77.267075000000006</v>
      </c>
      <c r="TJ317">
        <v>74.130224999999996</v>
      </c>
      <c r="TK317">
        <v>70.769639999999995</v>
      </c>
      <c r="TL317">
        <v>120.8599</v>
      </c>
      <c r="TM317">
        <v>103.49205000000001</v>
      </c>
      <c r="TN317">
        <v>108.13052999999999</v>
      </c>
      <c r="TO317">
        <v>157.07941</v>
      </c>
      <c r="TP317">
        <v>159.88431</v>
      </c>
      <c r="TQ317">
        <v>139.43663000000001</v>
      </c>
      <c r="TR317">
        <v>96.548659999999998</v>
      </c>
      <c r="TS317">
        <v>127.36967</v>
      </c>
      <c r="TT317">
        <v>114.12394</v>
      </c>
      <c r="TU317">
        <v>68.54401</v>
      </c>
      <c r="TV317">
        <v>73.663970000000006</v>
      </c>
      <c r="TW317">
        <v>44.686219999999999</v>
      </c>
      <c r="TX317">
        <v>88.269155999999995</v>
      </c>
      <c r="TY317">
        <v>69.928527000000003</v>
      </c>
      <c r="TZ317">
        <v>411.62029999999999</v>
      </c>
      <c r="UA317">
        <v>98.153603000000004</v>
      </c>
      <c r="UB317">
        <v>64.837720000000004</v>
      </c>
      <c r="UC317">
        <v>61.71067</v>
      </c>
      <c r="UD317">
        <v>70.679205999999994</v>
      </c>
      <c r="UE317">
        <v>167.68652</v>
      </c>
      <c r="UF317">
        <v>36.984855000000003</v>
      </c>
      <c r="UG317">
        <v>102.40607</v>
      </c>
      <c r="UH317">
        <v>150.71299999999999</v>
      </c>
      <c r="UI317">
        <v>90.835004999999995</v>
      </c>
      <c r="UJ317">
        <v>377.07708000000002</v>
      </c>
      <c r="UK317">
        <v>118.87755</v>
      </c>
      <c r="UL317">
        <v>150.18761000000001</v>
      </c>
      <c r="UM317">
        <v>30.705290000000002</v>
      </c>
      <c r="UN317">
        <v>100.07489</v>
      </c>
      <c r="UO317">
        <v>127.78069000000001</v>
      </c>
      <c r="UP317">
        <v>98.183539999999994</v>
      </c>
      <c r="UQ317">
        <v>95.356904999999998</v>
      </c>
      <c r="UR317">
        <v>130.2637</v>
      </c>
      <c r="US317">
        <v>132.17966999999999</v>
      </c>
      <c r="UT317">
        <v>83.251023000000004</v>
      </c>
      <c r="UU317">
        <v>119.43729</v>
      </c>
      <c r="UV317">
        <v>204.88522</v>
      </c>
      <c r="UW317">
        <v>65.8446</v>
      </c>
      <c r="UX317">
        <v>125.96185</v>
      </c>
      <c r="UY317">
        <v>160.62042</v>
      </c>
      <c r="UZ317">
        <v>156.78501</v>
      </c>
      <c r="VA317">
        <v>107.45012</v>
      </c>
      <c r="VB317">
        <v>136.36364</v>
      </c>
      <c r="VC317">
        <v>134.65445</v>
      </c>
      <c r="VD317">
        <v>36.471249999999998</v>
      </c>
      <c r="VE317">
        <v>163.12710999999999</v>
      </c>
      <c r="VF317">
        <v>59.21743</v>
      </c>
      <c r="VG317">
        <v>132.02357000000001</v>
      </c>
      <c r="VH317">
        <v>127.47453</v>
      </c>
      <c r="VI317">
        <v>212.92307</v>
      </c>
      <c r="VJ317">
        <v>76.451903999999999</v>
      </c>
      <c r="VK317">
        <v>95.377529999999993</v>
      </c>
      <c r="VL317">
        <v>151.49377999999999</v>
      </c>
      <c r="VM317">
        <v>111.43380000000001</v>
      </c>
      <c r="VN317">
        <v>133.01613</v>
      </c>
      <c r="VO317">
        <v>46.393058000000003</v>
      </c>
      <c r="VP317">
        <v>128.79981000000001</v>
      </c>
      <c r="VQ317">
        <v>166.29830000000001</v>
      </c>
      <c r="VR317">
        <v>222.09036</v>
      </c>
      <c r="VS317">
        <v>150.57452000000001</v>
      </c>
      <c r="VT317">
        <v>76.328885999999997</v>
      </c>
      <c r="VU317">
        <v>98.629844000000006</v>
      </c>
      <c r="VV317">
        <v>82.868015999999997</v>
      </c>
      <c r="VW317">
        <v>125.73502999999999</v>
      </c>
      <c r="VX317">
        <v>78.661984000000004</v>
      </c>
      <c r="VY317">
        <v>133.48342</v>
      </c>
      <c r="VZ317">
        <v>77.199479999999994</v>
      </c>
      <c r="WA317">
        <v>116.15137</v>
      </c>
      <c r="WB317">
        <v>84.917103999999995</v>
      </c>
      <c r="WC317">
        <v>99.603520000000003</v>
      </c>
    </row>
    <row r="318" spans="1:601" x14ac:dyDescent="0.25">
      <c r="A318" s="2">
        <v>43920</v>
      </c>
      <c r="B318">
        <v>55.078155000000002</v>
      </c>
      <c r="C318">
        <v>25.799087</v>
      </c>
      <c r="D318">
        <v>44.618982000000003</v>
      </c>
      <c r="E318">
        <v>65.947869999999995</v>
      </c>
      <c r="F318">
        <v>99.401677000000007</v>
      </c>
      <c r="G318">
        <v>77.996690000000001</v>
      </c>
      <c r="H318">
        <v>103.24687</v>
      </c>
      <c r="I318">
        <v>104.58571999999999</v>
      </c>
      <c r="J318">
        <v>73.164237</v>
      </c>
      <c r="K318">
        <v>53.560749999999999</v>
      </c>
      <c r="L318">
        <v>92.295410000000004</v>
      </c>
      <c r="M318">
        <v>73.591610000000003</v>
      </c>
      <c r="N318">
        <v>114.9165</v>
      </c>
      <c r="O318">
        <v>114.88439</v>
      </c>
      <c r="P318">
        <v>89.368015999999997</v>
      </c>
      <c r="Q318">
        <v>124.36382999999999</v>
      </c>
      <c r="R318">
        <v>59.704320000000003</v>
      </c>
      <c r="S318">
        <v>100.57468</v>
      </c>
      <c r="T318">
        <v>137.86417</v>
      </c>
      <c r="U318">
        <v>59.270333999999998</v>
      </c>
      <c r="V318">
        <v>83.373810000000006</v>
      </c>
      <c r="W318">
        <v>123.23027999999999</v>
      </c>
      <c r="X318">
        <v>165.91215</v>
      </c>
      <c r="Y318">
        <v>73.187780000000004</v>
      </c>
      <c r="Z318">
        <v>91.419302999999999</v>
      </c>
      <c r="AA318">
        <v>114.39757</v>
      </c>
      <c r="AB318">
        <v>105.74378</v>
      </c>
      <c r="AC318">
        <v>106.55516</v>
      </c>
      <c r="AD318">
        <v>194.66246000000001</v>
      </c>
      <c r="AE318">
        <v>85.175145000000001</v>
      </c>
      <c r="AF318">
        <v>73.428319999999999</v>
      </c>
      <c r="AG318">
        <v>89.493936000000005</v>
      </c>
      <c r="AH318">
        <v>81.31711</v>
      </c>
      <c r="AI318">
        <v>68.483733999999998</v>
      </c>
      <c r="AJ318">
        <v>91.352344000000002</v>
      </c>
      <c r="AK318">
        <v>48.756993000000001</v>
      </c>
      <c r="AL318">
        <v>84.072050000000004</v>
      </c>
      <c r="AM318">
        <v>108.15928</v>
      </c>
      <c r="AN318">
        <v>108.70925</v>
      </c>
      <c r="AO318">
        <v>124.35601</v>
      </c>
      <c r="AP318">
        <v>74.056010000000001</v>
      </c>
      <c r="AQ318">
        <v>117.36655</v>
      </c>
      <c r="AR318">
        <v>114.05723999999999</v>
      </c>
      <c r="AS318">
        <v>119.70102</v>
      </c>
      <c r="AT318">
        <v>49.724029999999999</v>
      </c>
      <c r="AU318">
        <v>143.96142</v>
      </c>
      <c r="AV318">
        <v>119.06856000000001</v>
      </c>
      <c r="AW318">
        <v>84.027535</v>
      </c>
      <c r="AX318">
        <v>69.919030000000006</v>
      </c>
      <c r="AY318">
        <v>70.523240000000001</v>
      </c>
      <c r="AZ318">
        <v>91.29571</v>
      </c>
      <c r="BA318">
        <v>60.7624</v>
      </c>
      <c r="BB318">
        <v>126.50496</v>
      </c>
      <c r="BC318">
        <v>54.715780000000002</v>
      </c>
      <c r="BD318">
        <v>106.87717000000001</v>
      </c>
      <c r="BE318">
        <v>68.305279999999996</v>
      </c>
      <c r="BF318">
        <v>88.052850000000007</v>
      </c>
      <c r="BG318">
        <v>92.986859999999993</v>
      </c>
      <c r="BH318">
        <v>33.591529999999999</v>
      </c>
      <c r="BI318">
        <v>70.719710000000006</v>
      </c>
      <c r="BJ318">
        <v>131.51956000000001</v>
      </c>
      <c r="BK318">
        <v>81.335750000000004</v>
      </c>
      <c r="BL318">
        <v>105.10885</v>
      </c>
      <c r="BM318">
        <v>100.76683</v>
      </c>
      <c r="BN318">
        <v>125.7017</v>
      </c>
      <c r="BO318">
        <v>78.333410000000001</v>
      </c>
      <c r="BP318">
        <v>96.002549999999999</v>
      </c>
      <c r="BQ318">
        <v>76.398354999999995</v>
      </c>
      <c r="BR318">
        <v>112.83790999999999</v>
      </c>
      <c r="BS318">
        <v>77.939710000000005</v>
      </c>
      <c r="BT318">
        <v>115.5692</v>
      </c>
      <c r="BU318">
        <v>136.78348</v>
      </c>
      <c r="BV318">
        <v>87.086070000000007</v>
      </c>
      <c r="BW318">
        <v>119.06176000000001</v>
      </c>
      <c r="BX318">
        <v>56.042963</v>
      </c>
      <c r="BY318">
        <v>57.623550000000002</v>
      </c>
      <c r="BZ318">
        <v>71.214230000000001</v>
      </c>
      <c r="CA318">
        <v>115.90548</v>
      </c>
      <c r="CB318">
        <v>72.126435999999998</v>
      </c>
      <c r="CC318">
        <v>145.82794000000001</v>
      </c>
      <c r="CD318">
        <v>110.39019999999999</v>
      </c>
      <c r="CE318">
        <v>127.64230000000001</v>
      </c>
      <c r="CF318">
        <v>91.089939999999999</v>
      </c>
      <c r="CG318">
        <v>90.954589999999996</v>
      </c>
      <c r="CH318">
        <v>76.281689999999998</v>
      </c>
      <c r="CI318">
        <v>73.549549999999996</v>
      </c>
      <c r="CJ318">
        <v>103.47055</v>
      </c>
      <c r="CK318">
        <v>50.999830000000003</v>
      </c>
      <c r="CL318">
        <v>71.301067000000003</v>
      </c>
      <c r="CM318">
        <v>105.1728</v>
      </c>
      <c r="CN318">
        <v>81.431269999999998</v>
      </c>
      <c r="CO318">
        <v>247.94235</v>
      </c>
      <c r="CP318">
        <v>83.188509999999994</v>
      </c>
      <c r="CQ318">
        <v>72.964960000000005</v>
      </c>
      <c r="CR318">
        <v>83.674144999999996</v>
      </c>
      <c r="CS318">
        <v>91.217667000000006</v>
      </c>
      <c r="CT318">
        <v>133.30302</v>
      </c>
      <c r="CU318">
        <v>61.077635999999998</v>
      </c>
      <c r="CV318">
        <v>101.13209999999999</v>
      </c>
      <c r="CW318">
        <v>45.882359999999998</v>
      </c>
      <c r="CX318">
        <v>61.281140000000001</v>
      </c>
      <c r="CY318">
        <v>99.336183000000005</v>
      </c>
      <c r="CZ318">
        <v>128.78801999999999</v>
      </c>
      <c r="DA318">
        <v>83.483093999999994</v>
      </c>
      <c r="DB318">
        <v>56.928915000000003</v>
      </c>
      <c r="DC318">
        <v>51.634219999999999</v>
      </c>
      <c r="DD318">
        <v>47.700069999999997</v>
      </c>
      <c r="DE318">
        <v>139.05963</v>
      </c>
      <c r="DF318">
        <v>78.061277000000004</v>
      </c>
      <c r="DG318">
        <v>75.306064000000006</v>
      </c>
      <c r="DH318">
        <v>65.631150000000005</v>
      </c>
      <c r="DI318">
        <v>120.31605</v>
      </c>
      <c r="DJ318">
        <v>63.326245999999998</v>
      </c>
      <c r="DK318">
        <v>102.07983</v>
      </c>
      <c r="DL318">
        <v>127.07047</v>
      </c>
      <c r="DM318">
        <v>49.124395999999997</v>
      </c>
      <c r="DN318">
        <v>70.436250000000001</v>
      </c>
      <c r="DO318">
        <v>131.06449000000001</v>
      </c>
      <c r="DP318">
        <v>72.696929999999995</v>
      </c>
      <c r="DQ318">
        <v>107.20985</v>
      </c>
      <c r="DR318">
        <v>88.562539999999998</v>
      </c>
      <c r="DS318">
        <v>113.59050999999999</v>
      </c>
      <c r="DT318">
        <v>134.95349999999999</v>
      </c>
      <c r="DU318">
        <v>31.239632</v>
      </c>
      <c r="DV318">
        <v>106.35381</v>
      </c>
      <c r="DW318">
        <v>97.916269999999997</v>
      </c>
      <c r="DX318">
        <v>76.393039999999999</v>
      </c>
      <c r="DY318">
        <v>113.154</v>
      </c>
      <c r="DZ318">
        <v>56.904400000000003</v>
      </c>
      <c r="EA318">
        <v>122.68559</v>
      </c>
      <c r="EB318">
        <v>110.86214</v>
      </c>
      <c r="EC318">
        <v>113.85136</v>
      </c>
      <c r="ED318">
        <v>95.041380000000004</v>
      </c>
      <c r="EE318">
        <v>82.052949999999996</v>
      </c>
      <c r="EF318">
        <v>159.58368999999999</v>
      </c>
      <c r="EG318">
        <v>58.341813000000002</v>
      </c>
      <c r="EH318">
        <v>90.613823999999994</v>
      </c>
      <c r="EI318">
        <v>83.234499999999997</v>
      </c>
      <c r="EJ318">
        <v>59.034353000000003</v>
      </c>
      <c r="EK318">
        <v>89.343344999999999</v>
      </c>
      <c r="EL318">
        <v>85.038300000000007</v>
      </c>
      <c r="EM318">
        <v>68.103560000000002</v>
      </c>
      <c r="EN318">
        <v>133.52645999999999</v>
      </c>
      <c r="EO318">
        <v>80.325776000000005</v>
      </c>
      <c r="EP318">
        <v>120.98674</v>
      </c>
      <c r="EQ318">
        <v>47.517583000000002</v>
      </c>
      <c r="ER318">
        <v>116.78664999999999</v>
      </c>
      <c r="ES318">
        <v>84.703770000000006</v>
      </c>
      <c r="ET318">
        <v>202.83937</v>
      </c>
      <c r="EU318">
        <v>69.272672999999998</v>
      </c>
      <c r="EV318">
        <v>126.02667</v>
      </c>
      <c r="EW318">
        <v>80.031586000000004</v>
      </c>
      <c r="EX318">
        <v>55.562275999999997</v>
      </c>
      <c r="EY318">
        <v>97.866129999999998</v>
      </c>
      <c r="EZ318">
        <v>127.6247</v>
      </c>
      <c r="FA318">
        <v>131.08477999999999</v>
      </c>
      <c r="FB318">
        <v>61.870885000000001</v>
      </c>
      <c r="FC318">
        <v>167.30298999999999</v>
      </c>
      <c r="FD318">
        <v>87.629009999999994</v>
      </c>
      <c r="FE318">
        <v>94.691540000000003</v>
      </c>
      <c r="FF318">
        <v>120.18992</v>
      </c>
      <c r="FG318">
        <v>161.22385</v>
      </c>
      <c r="FH318">
        <v>112.06534000000001</v>
      </c>
      <c r="FI318">
        <v>60.78219</v>
      </c>
      <c r="FJ318">
        <v>130.68464</v>
      </c>
      <c r="FK318">
        <v>82.837445000000002</v>
      </c>
      <c r="FL318">
        <v>145.39617999999999</v>
      </c>
      <c r="FM318">
        <v>106.74356</v>
      </c>
      <c r="FN318">
        <v>127.76649999999999</v>
      </c>
      <c r="FO318">
        <v>121.47620000000001</v>
      </c>
      <c r="FP318">
        <v>130.32123999999999</v>
      </c>
      <c r="FQ318">
        <v>122.33325000000001</v>
      </c>
      <c r="FR318">
        <v>71.135329999999996</v>
      </c>
      <c r="FS318">
        <v>70.556307000000004</v>
      </c>
      <c r="FT318">
        <v>71.961119999999994</v>
      </c>
      <c r="FU318">
        <v>86.195189999999997</v>
      </c>
      <c r="FV318">
        <v>94.705904000000004</v>
      </c>
      <c r="FW318">
        <v>75.547460000000001</v>
      </c>
      <c r="FX318">
        <v>119.08387</v>
      </c>
      <c r="FY318">
        <v>65.277016000000003</v>
      </c>
      <c r="FZ318">
        <v>60.771659999999997</v>
      </c>
      <c r="GA318">
        <v>103.16019</v>
      </c>
      <c r="GB318">
        <v>143.27126999999999</v>
      </c>
      <c r="GC318">
        <v>88.796250000000001</v>
      </c>
      <c r="GD318">
        <v>93.431455</v>
      </c>
      <c r="GE318">
        <v>158.97031999999999</v>
      </c>
      <c r="GF318">
        <v>95.795995000000005</v>
      </c>
      <c r="GG318">
        <v>136.41667000000001</v>
      </c>
      <c r="GH318">
        <v>101.32216</v>
      </c>
      <c r="GI318">
        <v>63.105136000000002</v>
      </c>
      <c r="GJ318">
        <v>59.764265999999999</v>
      </c>
      <c r="GK318">
        <v>100.03331</v>
      </c>
      <c r="GL318">
        <v>135.71333999999999</v>
      </c>
      <c r="GM318">
        <v>66.236085000000003</v>
      </c>
      <c r="GN318">
        <v>111.8541</v>
      </c>
      <c r="GO318">
        <v>115.63091</v>
      </c>
      <c r="GP318">
        <v>122.36502</v>
      </c>
      <c r="GQ318">
        <v>80.298490000000001</v>
      </c>
      <c r="GR318">
        <v>72.063460000000006</v>
      </c>
      <c r="GS318">
        <v>75.603210000000004</v>
      </c>
      <c r="GT318">
        <v>91.727316000000002</v>
      </c>
      <c r="GU318">
        <v>94.871189999999999</v>
      </c>
      <c r="GV318">
        <v>116.17963</v>
      </c>
      <c r="GW318">
        <v>75.840580000000003</v>
      </c>
      <c r="GX318">
        <v>183.35272000000001</v>
      </c>
      <c r="GY318">
        <v>76.794150000000002</v>
      </c>
      <c r="GZ318">
        <v>85.992526999999995</v>
      </c>
      <c r="HA318">
        <v>165.85448</v>
      </c>
      <c r="HB318">
        <v>105.78834000000001</v>
      </c>
      <c r="HC318">
        <v>76.529293999999993</v>
      </c>
      <c r="HD318">
        <v>80.054879999999997</v>
      </c>
      <c r="HE318">
        <v>72.099530000000001</v>
      </c>
      <c r="HF318">
        <v>94.046440000000004</v>
      </c>
      <c r="HG318">
        <v>60.590725999999997</v>
      </c>
      <c r="HH318">
        <v>76.295590000000004</v>
      </c>
      <c r="HI318">
        <v>127.24351</v>
      </c>
      <c r="HJ318">
        <v>98.774546000000001</v>
      </c>
      <c r="HK318">
        <v>74.508589999999998</v>
      </c>
      <c r="HL318">
        <v>139.82258999999999</v>
      </c>
      <c r="HM318">
        <v>61.391689999999997</v>
      </c>
      <c r="HN318">
        <v>229.768</v>
      </c>
      <c r="HO318">
        <v>114.20074</v>
      </c>
      <c r="HP318">
        <v>65.405079999999998</v>
      </c>
      <c r="HQ318">
        <v>84.581379999999996</v>
      </c>
      <c r="HR318">
        <v>104.60688</v>
      </c>
      <c r="HS318">
        <v>96.213179999999994</v>
      </c>
      <c r="HT318">
        <v>88.628680000000003</v>
      </c>
      <c r="HU318">
        <v>92.238219999999998</v>
      </c>
      <c r="HV318">
        <v>70.83681</v>
      </c>
      <c r="HW318">
        <v>99.579700000000003</v>
      </c>
      <c r="HX318">
        <v>46.650227999999998</v>
      </c>
      <c r="HY318">
        <v>101.66522999999999</v>
      </c>
      <c r="HZ318">
        <v>100.12299</v>
      </c>
      <c r="IA318">
        <v>86.317869999999999</v>
      </c>
      <c r="IB318">
        <v>61.610770000000002</v>
      </c>
      <c r="IC318">
        <v>126.2296</v>
      </c>
      <c r="ID318">
        <v>82.266670000000005</v>
      </c>
      <c r="IE318">
        <v>115.64887</v>
      </c>
      <c r="IF318">
        <v>64.725953000000004</v>
      </c>
      <c r="IG318">
        <v>74.077653999999995</v>
      </c>
      <c r="IH318">
        <v>127.17268</v>
      </c>
      <c r="II318">
        <v>136.42104</v>
      </c>
      <c r="IJ318">
        <v>79.709180000000003</v>
      </c>
      <c r="IK318">
        <v>103.57866</v>
      </c>
      <c r="IL318">
        <v>88.747659999999996</v>
      </c>
      <c r="IM318">
        <v>170.20222999999999</v>
      </c>
      <c r="IN318">
        <v>114.97186000000001</v>
      </c>
      <c r="IO318">
        <v>95.188636000000002</v>
      </c>
      <c r="IP318">
        <v>65.453075999999996</v>
      </c>
      <c r="IQ318">
        <v>61.872273999999997</v>
      </c>
      <c r="IR318">
        <v>47.059323999999997</v>
      </c>
      <c r="IS318">
        <v>66.836359999999999</v>
      </c>
      <c r="IT318">
        <v>216.54668000000001</v>
      </c>
      <c r="IU318">
        <v>70.782340000000005</v>
      </c>
      <c r="IV318">
        <v>87.768709999999999</v>
      </c>
      <c r="IW318">
        <v>98.441815000000005</v>
      </c>
      <c r="IX318">
        <v>98.242149999999995</v>
      </c>
      <c r="IY318">
        <v>103.07714</v>
      </c>
      <c r="IZ318">
        <v>135.60055</v>
      </c>
      <c r="JA318">
        <v>85.896783999999997</v>
      </c>
      <c r="JB318">
        <v>75.67004</v>
      </c>
      <c r="JC318">
        <v>104.943</v>
      </c>
      <c r="JD318">
        <v>88.971119999999999</v>
      </c>
      <c r="JE318">
        <v>66.038049999999998</v>
      </c>
      <c r="JF318">
        <v>67.901533999999998</v>
      </c>
      <c r="JG318">
        <v>146.82031000000001</v>
      </c>
      <c r="JH318">
        <v>54.960270000000001</v>
      </c>
      <c r="JI318">
        <v>134.11125999999999</v>
      </c>
      <c r="JJ318">
        <v>73.952950000000001</v>
      </c>
      <c r="JK318">
        <v>152.05225999999999</v>
      </c>
      <c r="JL318">
        <v>77.638273999999996</v>
      </c>
      <c r="JM318">
        <v>142.37949</v>
      </c>
      <c r="JN318">
        <v>92.257210000000001</v>
      </c>
      <c r="JO318">
        <v>95.986604999999997</v>
      </c>
      <c r="JP318">
        <v>111.97902999999999</v>
      </c>
      <c r="JQ318">
        <v>89.305865999999995</v>
      </c>
      <c r="JR318">
        <v>116.83493</v>
      </c>
      <c r="JS318">
        <v>115.73967</v>
      </c>
      <c r="JT318">
        <v>116.09851999999999</v>
      </c>
      <c r="JU318">
        <v>95.844139999999996</v>
      </c>
      <c r="JV318">
        <v>105.23752</v>
      </c>
      <c r="JW318">
        <v>106.49861</v>
      </c>
      <c r="JX318">
        <v>93.648009999999999</v>
      </c>
      <c r="JY318">
        <v>150.95714000000001</v>
      </c>
      <c r="JZ318">
        <v>123.73285</v>
      </c>
      <c r="KA318">
        <v>132.48286999999999</v>
      </c>
      <c r="KB318">
        <v>139.57980000000001</v>
      </c>
      <c r="KC318">
        <v>77.614914999999996</v>
      </c>
      <c r="KD318">
        <v>84.725003999999998</v>
      </c>
      <c r="KE318">
        <v>57.907719999999998</v>
      </c>
      <c r="KF318">
        <v>65.003013999999993</v>
      </c>
      <c r="KG318">
        <v>97.628294999999994</v>
      </c>
      <c r="KH318">
        <v>81.027645000000007</v>
      </c>
      <c r="KI318">
        <v>66.334384999999997</v>
      </c>
      <c r="KJ318">
        <v>133.26882000000001</v>
      </c>
      <c r="KK318">
        <v>83.732814000000005</v>
      </c>
      <c r="KL318">
        <v>75.590783000000002</v>
      </c>
      <c r="KM318">
        <v>77.048474999999996</v>
      </c>
      <c r="KN318">
        <v>118.41589</v>
      </c>
      <c r="KO318">
        <v>89.625309999999999</v>
      </c>
      <c r="KP318">
        <v>32.006126999999999</v>
      </c>
      <c r="KQ318">
        <v>102.59725</v>
      </c>
      <c r="KR318">
        <v>59.473529999999997</v>
      </c>
      <c r="KS318">
        <v>92.005735999999999</v>
      </c>
      <c r="KT318">
        <v>136.541</v>
      </c>
      <c r="KU318">
        <v>80.202979999999997</v>
      </c>
      <c r="KV318">
        <v>85.703534000000005</v>
      </c>
      <c r="KW318">
        <v>87.812894999999997</v>
      </c>
      <c r="KX318">
        <v>63.369684999999997</v>
      </c>
      <c r="KY318">
        <v>80.520266000000007</v>
      </c>
      <c r="KZ318">
        <v>106.46689000000001</v>
      </c>
      <c r="LA318">
        <v>100.76684</v>
      </c>
      <c r="LB318">
        <v>148.91437999999999</v>
      </c>
      <c r="LC318">
        <v>89.162210000000002</v>
      </c>
      <c r="LD318">
        <v>117.05822000000001</v>
      </c>
      <c r="LE318">
        <v>88.648105000000001</v>
      </c>
      <c r="LF318">
        <v>79.651520000000005</v>
      </c>
      <c r="LG318">
        <v>107.21315</v>
      </c>
      <c r="LH318">
        <v>120.88932</v>
      </c>
      <c r="LI318">
        <v>80.671685999999994</v>
      </c>
      <c r="LJ318">
        <v>110.55686</v>
      </c>
      <c r="LK318">
        <v>92.595609999999994</v>
      </c>
      <c r="LL318">
        <v>61.505634000000001</v>
      </c>
      <c r="LM318">
        <v>81.189769999999996</v>
      </c>
      <c r="LN318">
        <v>84.682230000000004</v>
      </c>
      <c r="LO318">
        <v>84.743965000000003</v>
      </c>
      <c r="LP318">
        <v>84.555850000000007</v>
      </c>
      <c r="LQ318">
        <v>130.87353999999999</v>
      </c>
      <c r="LR318">
        <v>71.297499999999999</v>
      </c>
      <c r="LS318">
        <v>104.78376</v>
      </c>
      <c r="LT318">
        <v>135.22963999999999</v>
      </c>
      <c r="LU318">
        <v>85.082006000000007</v>
      </c>
      <c r="LV318">
        <v>97.359089999999995</v>
      </c>
      <c r="LW318">
        <v>134.13525000000001</v>
      </c>
      <c r="LX318">
        <v>69.013040000000004</v>
      </c>
      <c r="LY318">
        <v>98.822190000000006</v>
      </c>
      <c r="LZ318">
        <v>97.158029999999997</v>
      </c>
      <c r="MA318">
        <v>127.44656999999999</v>
      </c>
      <c r="MB318">
        <v>103.40414</v>
      </c>
      <c r="MC318">
        <v>101.05242</v>
      </c>
      <c r="MD318">
        <v>106.94981</v>
      </c>
      <c r="ME318">
        <v>94.968969999999999</v>
      </c>
      <c r="MF318">
        <v>53.384590000000003</v>
      </c>
      <c r="MG318">
        <v>184.16256999999999</v>
      </c>
      <c r="MH318">
        <v>99.948007000000004</v>
      </c>
      <c r="MI318">
        <v>113.97633999999999</v>
      </c>
      <c r="MJ318">
        <v>128.9229</v>
      </c>
      <c r="MK318">
        <v>163.08239</v>
      </c>
      <c r="ML318">
        <v>127.83969999999999</v>
      </c>
      <c r="MM318">
        <v>117.02408</v>
      </c>
      <c r="MN318">
        <v>38.506922000000003</v>
      </c>
      <c r="MO318">
        <v>79.407660000000007</v>
      </c>
      <c r="MP318">
        <v>117.15443999999999</v>
      </c>
      <c r="MQ318">
        <v>46.217725000000002</v>
      </c>
      <c r="MR318">
        <v>66.944209999999998</v>
      </c>
      <c r="MS318">
        <v>38.004657999999999</v>
      </c>
      <c r="MT318">
        <v>84.762794</v>
      </c>
      <c r="MU318">
        <v>133.60634999999999</v>
      </c>
      <c r="MV318">
        <v>175.22516999999999</v>
      </c>
      <c r="MW318">
        <v>72.459289999999996</v>
      </c>
      <c r="MX318">
        <v>89.706689999999995</v>
      </c>
      <c r="MY318">
        <v>116.88412</v>
      </c>
      <c r="MZ318">
        <v>106.72554</v>
      </c>
      <c r="NA318">
        <v>148.70268999999999</v>
      </c>
      <c r="NB318">
        <v>81.753910000000005</v>
      </c>
      <c r="NC318">
        <v>77.399420000000006</v>
      </c>
      <c r="ND318">
        <v>90.098416999999998</v>
      </c>
      <c r="NE318">
        <v>94.376503999999997</v>
      </c>
      <c r="NF318">
        <v>59.421337000000001</v>
      </c>
      <c r="NG318">
        <v>101.14431</v>
      </c>
      <c r="NH318">
        <v>92.871729999999999</v>
      </c>
      <c r="NI318">
        <v>158.32847000000001</v>
      </c>
      <c r="NJ318">
        <v>91.903080000000003</v>
      </c>
      <c r="NK318">
        <v>127.06367</v>
      </c>
      <c r="NL318">
        <v>73.513180000000006</v>
      </c>
      <c r="NM318">
        <v>50.243366000000002</v>
      </c>
      <c r="NN318">
        <v>86.778396000000001</v>
      </c>
      <c r="NO318">
        <v>68.580749999999995</v>
      </c>
      <c r="NP318">
        <v>205.49709999999999</v>
      </c>
      <c r="NQ318">
        <v>97.104125999999994</v>
      </c>
      <c r="NR318">
        <v>136.68233000000001</v>
      </c>
      <c r="NS318">
        <v>104.3736</v>
      </c>
      <c r="NT318">
        <v>106.10625</v>
      </c>
      <c r="NU318">
        <v>135.83348000000001</v>
      </c>
      <c r="NV318">
        <v>78.147319999999993</v>
      </c>
      <c r="NW318">
        <v>59.777639999999998</v>
      </c>
      <c r="NX318">
        <v>97.268265</v>
      </c>
      <c r="NY318">
        <v>148.10138000000001</v>
      </c>
      <c r="NZ318">
        <v>117.23226</v>
      </c>
      <c r="OA318">
        <v>97.071079999999995</v>
      </c>
      <c r="OB318">
        <v>101.90158</v>
      </c>
      <c r="OC318">
        <v>145.21905000000001</v>
      </c>
      <c r="OD318">
        <v>121.17623</v>
      </c>
      <c r="OE318">
        <v>50.806429999999999</v>
      </c>
      <c r="OF318">
        <v>99.80283</v>
      </c>
      <c r="OG318">
        <v>105.64336</v>
      </c>
      <c r="OH318">
        <v>94.403689999999997</v>
      </c>
      <c r="OI318">
        <v>120.14294</v>
      </c>
      <c r="OJ318">
        <v>99.584764000000007</v>
      </c>
      <c r="OK318">
        <v>72.815865000000002</v>
      </c>
      <c r="OL318">
        <v>130.70124000000001</v>
      </c>
      <c r="OM318">
        <v>113.03318</v>
      </c>
      <c r="ON318">
        <v>95.96096</v>
      </c>
      <c r="OO318">
        <v>121.06944</v>
      </c>
      <c r="OP318">
        <v>108.23933</v>
      </c>
      <c r="OQ318">
        <v>79.345010000000002</v>
      </c>
      <c r="OR318">
        <v>145.72637</v>
      </c>
      <c r="OS318">
        <v>93.260163000000006</v>
      </c>
      <c r="OT318">
        <v>91.644090000000006</v>
      </c>
      <c r="OU318">
        <v>123.28167000000001</v>
      </c>
      <c r="OV318">
        <v>57.673929999999999</v>
      </c>
      <c r="OW318">
        <v>124.69044</v>
      </c>
      <c r="OX318">
        <v>90.511714999999995</v>
      </c>
      <c r="OY318">
        <v>78.770290000000003</v>
      </c>
      <c r="OZ318">
        <v>162.50708</v>
      </c>
      <c r="PA318">
        <v>97.077179999999998</v>
      </c>
      <c r="PB318">
        <v>143.21170000000001</v>
      </c>
      <c r="PC318">
        <v>132.46195</v>
      </c>
      <c r="PD318">
        <v>129.65534</v>
      </c>
      <c r="PE318">
        <v>70.036910000000006</v>
      </c>
      <c r="PF318">
        <v>136.47201999999999</v>
      </c>
      <c r="PG318">
        <v>129.92035000000001</v>
      </c>
      <c r="PH318">
        <v>181.24354</v>
      </c>
      <c r="PI318">
        <v>79.174449999999993</v>
      </c>
      <c r="PJ318">
        <v>105.63968</v>
      </c>
      <c r="PK318">
        <v>130.72718</v>
      </c>
      <c r="PL318">
        <v>95.441734999999994</v>
      </c>
      <c r="PM318">
        <v>130.25913</v>
      </c>
      <c r="PN318">
        <v>121.35169999999999</v>
      </c>
      <c r="PO318">
        <v>108.24436</v>
      </c>
      <c r="PP318">
        <v>73.307379999999995</v>
      </c>
      <c r="PQ318">
        <v>132.56494000000001</v>
      </c>
      <c r="PR318">
        <v>141.11250000000001</v>
      </c>
      <c r="PS318">
        <v>92.987380000000002</v>
      </c>
      <c r="PT318">
        <v>135.98964000000001</v>
      </c>
      <c r="PU318">
        <v>144.62115</v>
      </c>
      <c r="PV318">
        <v>56.610149999999997</v>
      </c>
      <c r="PW318">
        <v>90.559030000000007</v>
      </c>
      <c r="PX318">
        <v>115.95773</v>
      </c>
      <c r="PY318">
        <v>70.431745000000006</v>
      </c>
      <c r="PZ318">
        <v>139.96294</v>
      </c>
      <c r="QA318">
        <v>175.10154</v>
      </c>
      <c r="QB318">
        <v>92.411150000000006</v>
      </c>
      <c r="QC318">
        <v>86.859380000000002</v>
      </c>
      <c r="QD318">
        <v>97.575569999999999</v>
      </c>
      <c r="QE318">
        <v>117.98522</v>
      </c>
      <c r="QF318">
        <v>55.254579999999997</v>
      </c>
      <c r="QG318">
        <v>63.948160000000001</v>
      </c>
      <c r="QH318">
        <v>124.19521</v>
      </c>
      <c r="QI318">
        <v>69.706779999999995</v>
      </c>
      <c r="QJ318">
        <v>61.614894999999997</v>
      </c>
      <c r="QK318">
        <v>105.68514</v>
      </c>
      <c r="QL318">
        <v>117.18503</v>
      </c>
      <c r="QM318">
        <v>53.364170000000001</v>
      </c>
      <c r="QN318">
        <v>117.3908</v>
      </c>
      <c r="QO318">
        <v>70.344980000000007</v>
      </c>
      <c r="QP318">
        <v>42.234582000000003</v>
      </c>
      <c r="QQ318">
        <v>148.60903999999999</v>
      </c>
      <c r="QR318">
        <v>119.26394999999999</v>
      </c>
      <c r="QS318">
        <v>51.900226000000004</v>
      </c>
      <c r="QT318">
        <v>136.88418999999999</v>
      </c>
      <c r="QU318">
        <v>76.597830000000002</v>
      </c>
      <c r="QV318">
        <v>124.04366</v>
      </c>
      <c r="QW318">
        <v>169.26817</v>
      </c>
      <c r="QX318">
        <v>75.971969999999999</v>
      </c>
      <c r="QY318">
        <v>85.525049999999993</v>
      </c>
      <c r="QZ318">
        <v>48.153894999999999</v>
      </c>
      <c r="RA318">
        <v>32.941845000000001</v>
      </c>
      <c r="RB318">
        <v>93.754469999999998</v>
      </c>
      <c r="RC318">
        <v>128.63215</v>
      </c>
      <c r="RD318">
        <v>124.20856999999999</v>
      </c>
      <c r="RE318">
        <v>122.34399999999999</v>
      </c>
      <c r="RF318">
        <v>115.53755</v>
      </c>
      <c r="RG318">
        <v>55.733024999999998</v>
      </c>
      <c r="RH318">
        <v>95.423559999999995</v>
      </c>
      <c r="RI318">
        <v>119.42725</v>
      </c>
      <c r="RJ318">
        <v>71.318393999999998</v>
      </c>
      <c r="RK318">
        <v>79.857900000000001</v>
      </c>
      <c r="RL318">
        <v>86.363420000000005</v>
      </c>
      <c r="RM318">
        <v>75.12791</v>
      </c>
      <c r="RN318">
        <v>82.997555000000006</v>
      </c>
      <c r="RO318">
        <v>111.40045000000001</v>
      </c>
      <c r="RP318">
        <v>54.797199999999997</v>
      </c>
      <c r="RQ318">
        <v>110.82774000000001</v>
      </c>
      <c r="RR318">
        <v>79.81926</v>
      </c>
      <c r="RS318">
        <v>99.881642999999997</v>
      </c>
      <c r="RT318">
        <v>89.475082999999998</v>
      </c>
      <c r="RU318">
        <v>104.29040000000001</v>
      </c>
      <c r="RV318">
        <v>95.896929999999998</v>
      </c>
      <c r="RW318">
        <v>64.543779999999998</v>
      </c>
      <c r="RX318">
        <v>112.65168</v>
      </c>
      <c r="RY318">
        <v>128.73527999999999</v>
      </c>
      <c r="RZ318">
        <v>44.401443</v>
      </c>
      <c r="SA318">
        <v>98.042929999999998</v>
      </c>
      <c r="SB318">
        <v>82.969769999999997</v>
      </c>
      <c r="SC318">
        <v>109.9131</v>
      </c>
      <c r="SD318">
        <v>71.115226000000007</v>
      </c>
      <c r="SE318">
        <v>76.504149999999996</v>
      </c>
      <c r="SF318">
        <v>78.326774</v>
      </c>
      <c r="SG318">
        <v>51.307994000000001</v>
      </c>
      <c r="SH318">
        <v>93.014380000000003</v>
      </c>
      <c r="SI318">
        <v>108.55597</v>
      </c>
      <c r="SJ318">
        <v>43.669856000000003</v>
      </c>
      <c r="SK318">
        <v>72.525930000000002</v>
      </c>
      <c r="SL318">
        <v>113.18794</v>
      </c>
      <c r="SM318">
        <v>54.334896999999998</v>
      </c>
      <c r="SN318">
        <v>130.64737</v>
      </c>
      <c r="SO318">
        <v>71.374846000000005</v>
      </c>
      <c r="SP318">
        <v>86.905420000000007</v>
      </c>
      <c r="SQ318">
        <v>88.906279999999995</v>
      </c>
      <c r="SR318">
        <v>166.30965</v>
      </c>
      <c r="SS318">
        <v>118.89762</v>
      </c>
      <c r="ST318">
        <v>89.429884999999999</v>
      </c>
      <c r="SU318">
        <v>90.669439999999994</v>
      </c>
      <c r="SV318">
        <v>51.563609999999997</v>
      </c>
      <c r="SW318">
        <v>77.747129999999999</v>
      </c>
      <c r="SX318">
        <v>215.53314</v>
      </c>
      <c r="SY318">
        <v>36.917850000000001</v>
      </c>
      <c r="SZ318">
        <v>307.91287</v>
      </c>
      <c r="TA318">
        <v>101.95862</v>
      </c>
      <c r="TB318">
        <v>101.91262</v>
      </c>
      <c r="TC318">
        <v>90.296539999999993</v>
      </c>
      <c r="TD318">
        <v>45.378399999999999</v>
      </c>
      <c r="TE318">
        <v>126.90676000000001</v>
      </c>
      <c r="TF318">
        <v>52.36636</v>
      </c>
      <c r="TG318">
        <v>124.38343999999999</v>
      </c>
      <c r="TH318">
        <v>101.30734</v>
      </c>
      <c r="TI318">
        <v>70.884140000000002</v>
      </c>
      <c r="TJ318">
        <v>73.174244000000002</v>
      </c>
      <c r="TK318">
        <v>70.213025999999999</v>
      </c>
      <c r="TL318">
        <v>120.9235</v>
      </c>
      <c r="TM318">
        <v>104.2508</v>
      </c>
      <c r="TN318">
        <v>108.56155</v>
      </c>
      <c r="TO318">
        <v>158.03925000000001</v>
      </c>
      <c r="TP318">
        <v>161.68530999999999</v>
      </c>
      <c r="TQ318">
        <v>140.72771</v>
      </c>
      <c r="TR318">
        <v>98.346984000000006</v>
      </c>
      <c r="TS318">
        <v>128.08055999999999</v>
      </c>
      <c r="TT318">
        <v>114.9091</v>
      </c>
      <c r="TU318">
        <v>66.623429999999999</v>
      </c>
      <c r="TV318">
        <v>74.548910000000006</v>
      </c>
      <c r="TW318">
        <v>39.6571</v>
      </c>
      <c r="TX318">
        <v>87.672979999999995</v>
      </c>
      <c r="TY318">
        <v>70.089849999999998</v>
      </c>
      <c r="TZ318">
        <v>442.71683999999999</v>
      </c>
      <c r="UA318">
        <v>95.828829999999996</v>
      </c>
      <c r="UB318">
        <v>59.625345000000003</v>
      </c>
      <c r="UC318">
        <v>58.742699999999999</v>
      </c>
      <c r="UD318">
        <v>70.343654999999998</v>
      </c>
      <c r="UE318">
        <v>178.92479</v>
      </c>
      <c r="UF318">
        <v>37.053420000000003</v>
      </c>
      <c r="UG318">
        <v>100.98933</v>
      </c>
      <c r="UH318">
        <v>147.14795000000001</v>
      </c>
      <c r="UI318">
        <v>93.679150000000007</v>
      </c>
      <c r="UJ318">
        <v>410.18095</v>
      </c>
      <c r="UK318">
        <v>115.9864</v>
      </c>
      <c r="UL318">
        <v>159.81122999999999</v>
      </c>
      <c r="UM318">
        <v>31.377535999999999</v>
      </c>
      <c r="UN318">
        <v>103.21968</v>
      </c>
      <c r="UO318">
        <v>127.47871000000001</v>
      </c>
      <c r="UP318">
        <v>103.84954999999999</v>
      </c>
      <c r="UQ318">
        <v>100.19207</v>
      </c>
      <c r="UR318">
        <v>120.23605999999999</v>
      </c>
      <c r="US318">
        <v>135.2038</v>
      </c>
      <c r="UT318">
        <v>83.080703</v>
      </c>
      <c r="UU318">
        <v>120.41079000000001</v>
      </c>
      <c r="UV318">
        <v>202.23660000000001</v>
      </c>
      <c r="UW318">
        <v>66.256129999999999</v>
      </c>
      <c r="UX318">
        <v>120.5001</v>
      </c>
      <c r="UY318">
        <v>168.81977000000001</v>
      </c>
      <c r="UZ318">
        <v>160.34814</v>
      </c>
      <c r="VA318">
        <v>105.15711</v>
      </c>
      <c r="VB318">
        <v>145.45455000000001</v>
      </c>
      <c r="VC318">
        <v>134.48009999999999</v>
      </c>
      <c r="VD318">
        <v>35.442056999999998</v>
      </c>
      <c r="VE318">
        <v>169.63051999999999</v>
      </c>
      <c r="VF318">
        <v>52.073259999999998</v>
      </c>
      <c r="VG318">
        <v>128.51061999999999</v>
      </c>
      <c r="VH318">
        <v>132.73835</v>
      </c>
      <c r="VI318">
        <v>205.23076</v>
      </c>
      <c r="VJ318">
        <v>72.511690000000002</v>
      </c>
      <c r="VK318">
        <v>101.44092000000001</v>
      </c>
      <c r="VL318">
        <v>154.89489</v>
      </c>
      <c r="VM318">
        <v>116.68210000000001</v>
      </c>
      <c r="VN318">
        <v>138.98115000000001</v>
      </c>
      <c r="VO318">
        <v>42.321375000000003</v>
      </c>
      <c r="VP318">
        <v>132.72144</v>
      </c>
      <c r="VQ318">
        <v>164.99315999999999</v>
      </c>
      <c r="VR318">
        <v>220.79007999999999</v>
      </c>
      <c r="VS318">
        <v>152.25864999999999</v>
      </c>
      <c r="VT318">
        <v>74.545634000000007</v>
      </c>
      <c r="VU318">
        <v>98.798180000000002</v>
      </c>
      <c r="VV318">
        <v>89.423024999999996</v>
      </c>
      <c r="VW318">
        <v>116.64042000000001</v>
      </c>
      <c r="VX318">
        <v>81.695120000000003</v>
      </c>
      <c r="VY318">
        <v>140.75829999999999</v>
      </c>
      <c r="VZ318">
        <v>73.248490000000004</v>
      </c>
      <c r="WA318">
        <v>118.84146</v>
      </c>
      <c r="WB318">
        <v>84.216194999999999</v>
      </c>
      <c r="WC318">
        <v>99.074889999999996</v>
      </c>
    </row>
    <row r="319" spans="1:601" x14ac:dyDescent="0.25">
      <c r="A319" s="2">
        <v>43921</v>
      </c>
      <c r="B319">
        <v>54.602339999999998</v>
      </c>
      <c r="C319">
        <v>27.963152999999998</v>
      </c>
      <c r="D319">
        <v>44.930565000000001</v>
      </c>
      <c r="E319">
        <v>66.29853</v>
      </c>
      <c r="F319">
        <v>101.81699</v>
      </c>
      <c r="G319">
        <v>79.18665</v>
      </c>
      <c r="H319">
        <v>106.49916</v>
      </c>
      <c r="I319">
        <v>110.71693999999999</v>
      </c>
      <c r="J319">
        <v>74.163049999999998</v>
      </c>
      <c r="K319">
        <v>56.920934000000003</v>
      </c>
      <c r="L319">
        <v>89.579843999999994</v>
      </c>
      <c r="M319">
        <v>71.671199999999999</v>
      </c>
      <c r="N319">
        <v>113.46002</v>
      </c>
      <c r="O319">
        <v>114.3844</v>
      </c>
      <c r="P319">
        <v>89.693250000000006</v>
      </c>
      <c r="Q319">
        <v>120.62736</v>
      </c>
      <c r="R319">
        <v>62.357849999999999</v>
      </c>
      <c r="S319">
        <v>105.55491000000001</v>
      </c>
      <c r="T319">
        <v>133.31465</v>
      </c>
      <c r="U319">
        <v>62.969476</v>
      </c>
      <c r="V319">
        <v>84.371482999999998</v>
      </c>
      <c r="W319">
        <v>127.19423</v>
      </c>
      <c r="X319">
        <v>171.75738999999999</v>
      </c>
      <c r="Y319">
        <v>76.57647</v>
      </c>
      <c r="Z319">
        <v>90.247259999999997</v>
      </c>
      <c r="AA319">
        <v>117.0371</v>
      </c>
      <c r="AB319">
        <v>111.74341</v>
      </c>
      <c r="AC319">
        <v>113.35169</v>
      </c>
      <c r="AD319">
        <v>198.55405999999999</v>
      </c>
      <c r="AE319">
        <v>89.253010000000003</v>
      </c>
      <c r="AF319">
        <v>77.057199999999995</v>
      </c>
      <c r="AG319">
        <v>92.348830000000007</v>
      </c>
      <c r="AH319">
        <v>81.425106999999997</v>
      </c>
      <c r="AI319">
        <v>70.450149999999994</v>
      </c>
      <c r="AJ319">
        <v>92.265870000000007</v>
      </c>
      <c r="AK319">
        <v>54.587769999999999</v>
      </c>
      <c r="AL319">
        <v>85.672516000000002</v>
      </c>
      <c r="AM319">
        <v>110.39131999999999</v>
      </c>
      <c r="AN319">
        <v>114.26761</v>
      </c>
      <c r="AO319">
        <v>131.65516</v>
      </c>
      <c r="AP319">
        <v>77.082830000000001</v>
      </c>
      <c r="AQ319">
        <v>126.13132</v>
      </c>
      <c r="AR319">
        <v>115.91544</v>
      </c>
      <c r="AS319">
        <v>122.49558</v>
      </c>
      <c r="AT319">
        <v>51.558239999999998</v>
      </c>
      <c r="AU319">
        <v>148.86348000000001</v>
      </c>
      <c r="AV319">
        <v>118.00545</v>
      </c>
      <c r="AW319">
        <v>86.096615</v>
      </c>
      <c r="AX319">
        <v>72.820233999999999</v>
      </c>
      <c r="AY319">
        <v>71.274540000000002</v>
      </c>
      <c r="AZ319">
        <v>96.76294</v>
      </c>
      <c r="BA319">
        <v>63.707270000000001</v>
      </c>
      <c r="BB319">
        <v>129.08349000000001</v>
      </c>
      <c r="BC319">
        <v>56.065947000000001</v>
      </c>
      <c r="BD319">
        <v>107.81279000000001</v>
      </c>
      <c r="BE319">
        <v>68.38682</v>
      </c>
      <c r="BF319">
        <v>89.516779999999997</v>
      </c>
      <c r="BG319">
        <v>92.06232</v>
      </c>
      <c r="BH319">
        <v>34.567574</v>
      </c>
      <c r="BI319">
        <v>73.771289999999993</v>
      </c>
      <c r="BJ319">
        <v>131.95972</v>
      </c>
      <c r="BK319">
        <v>82.368577000000002</v>
      </c>
      <c r="BL319">
        <v>102.68722</v>
      </c>
      <c r="BM319">
        <v>105.40549</v>
      </c>
      <c r="BN319">
        <v>130.43797000000001</v>
      </c>
      <c r="BO319">
        <v>80.697040000000001</v>
      </c>
      <c r="BP319">
        <v>102.02518000000001</v>
      </c>
      <c r="BQ319">
        <v>79.170907</v>
      </c>
      <c r="BR319">
        <v>113.32586999999999</v>
      </c>
      <c r="BS319">
        <v>79.156019999999998</v>
      </c>
      <c r="BT319">
        <v>114.83529</v>
      </c>
      <c r="BU319">
        <v>135.67845</v>
      </c>
      <c r="BV319">
        <v>93.528909999999996</v>
      </c>
      <c r="BW319">
        <v>119.7842</v>
      </c>
      <c r="BX319">
        <v>58.687686999999997</v>
      </c>
      <c r="BY319">
        <v>61.268949999999997</v>
      </c>
      <c r="BZ319">
        <v>75.181526000000005</v>
      </c>
      <c r="CA319">
        <v>114.61859</v>
      </c>
      <c r="CB319">
        <v>74.270195000000001</v>
      </c>
      <c r="CC319">
        <v>157.34395000000001</v>
      </c>
      <c r="CD319">
        <v>118.6671</v>
      </c>
      <c r="CE319">
        <v>128.23159999999999</v>
      </c>
      <c r="CF319">
        <v>91.383886000000004</v>
      </c>
      <c r="CG319">
        <v>95.651290000000003</v>
      </c>
      <c r="CH319">
        <v>78.336410000000001</v>
      </c>
      <c r="CI319">
        <v>74.744910000000004</v>
      </c>
      <c r="CJ319">
        <v>102.29902</v>
      </c>
      <c r="CK319">
        <v>53.567534999999999</v>
      </c>
      <c r="CL319">
        <v>75.471395000000001</v>
      </c>
      <c r="CM319">
        <v>108.08129</v>
      </c>
      <c r="CN319">
        <v>85.231399999999994</v>
      </c>
      <c r="CO319">
        <v>259.47586999999999</v>
      </c>
      <c r="CP319">
        <v>82.631945999999999</v>
      </c>
      <c r="CQ319">
        <v>75.430189999999996</v>
      </c>
      <c r="CR319">
        <v>86.608654000000001</v>
      </c>
      <c r="CS319">
        <v>93.628820000000005</v>
      </c>
      <c r="CT319">
        <v>131.01115999999999</v>
      </c>
      <c r="CU319">
        <v>63.583595000000003</v>
      </c>
      <c r="CV319">
        <v>101.54935</v>
      </c>
      <c r="CW319">
        <v>45.248190000000001</v>
      </c>
      <c r="CX319">
        <v>60.616993999999998</v>
      </c>
      <c r="CY319">
        <v>100.81471999999999</v>
      </c>
      <c r="CZ319">
        <v>130.82306</v>
      </c>
      <c r="DA319">
        <v>84.833870000000005</v>
      </c>
      <c r="DB319">
        <v>59.477310000000003</v>
      </c>
      <c r="DC319">
        <v>51.707124999999998</v>
      </c>
      <c r="DD319">
        <v>50.621724</v>
      </c>
      <c r="DE319">
        <v>138.02924999999999</v>
      </c>
      <c r="DF319">
        <v>79.414079999999998</v>
      </c>
      <c r="DG319">
        <v>75.439229999999995</v>
      </c>
      <c r="DH319">
        <v>65.53</v>
      </c>
      <c r="DI319">
        <v>118.91673</v>
      </c>
      <c r="DJ319">
        <v>64.059489999999997</v>
      </c>
      <c r="DK319">
        <v>101.23665</v>
      </c>
      <c r="DL319">
        <v>122.97884000000001</v>
      </c>
      <c r="DM319">
        <v>50.251100000000001</v>
      </c>
      <c r="DN319">
        <v>73.298010000000005</v>
      </c>
      <c r="DO319">
        <v>135.66322</v>
      </c>
      <c r="DP319">
        <v>74.166399999999996</v>
      </c>
      <c r="DQ319">
        <v>112.15013999999999</v>
      </c>
      <c r="DR319">
        <v>90.924199999999999</v>
      </c>
      <c r="DS319">
        <v>126.2187</v>
      </c>
      <c r="DT319">
        <v>142.70654999999999</v>
      </c>
      <c r="DU319">
        <v>32.136040000000001</v>
      </c>
      <c r="DV319">
        <v>106.48199</v>
      </c>
      <c r="DW319">
        <v>99.328850000000003</v>
      </c>
      <c r="DX319">
        <v>77.990099999999998</v>
      </c>
      <c r="DY319">
        <v>116.39667</v>
      </c>
      <c r="DZ319">
        <v>62.450920000000004</v>
      </c>
      <c r="EA319">
        <v>126.26622</v>
      </c>
      <c r="EB319">
        <v>110.35265</v>
      </c>
      <c r="EC319">
        <v>118.32932</v>
      </c>
      <c r="ED319">
        <v>101.42616</v>
      </c>
      <c r="EE319">
        <v>81.939070000000001</v>
      </c>
      <c r="EF319">
        <v>163.63990999999999</v>
      </c>
      <c r="EG319">
        <v>58.434016</v>
      </c>
      <c r="EH319">
        <v>91.151359999999997</v>
      </c>
      <c r="EI319">
        <v>85.678669999999997</v>
      </c>
      <c r="EJ319">
        <v>59.54081</v>
      </c>
      <c r="EK319">
        <v>94.034666000000001</v>
      </c>
      <c r="EL319">
        <v>87.155500000000004</v>
      </c>
      <c r="EM319">
        <v>70.166177000000005</v>
      </c>
      <c r="EN319">
        <v>137.68814</v>
      </c>
      <c r="EO319">
        <v>80.603899999999996</v>
      </c>
      <c r="EP319">
        <v>122.69441999999999</v>
      </c>
      <c r="EQ319">
        <v>50.378363999999998</v>
      </c>
      <c r="ER319">
        <v>117.65045000000001</v>
      </c>
      <c r="ES319">
        <v>83.488259999999997</v>
      </c>
      <c r="ET319">
        <v>204.86777000000001</v>
      </c>
      <c r="EU319">
        <v>69.383690000000001</v>
      </c>
      <c r="EV319">
        <v>128.14268000000001</v>
      </c>
      <c r="EW319">
        <v>79.404859999999999</v>
      </c>
      <c r="EX319">
        <v>58.231293999999998</v>
      </c>
      <c r="EY319">
        <v>99.136584999999997</v>
      </c>
      <c r="EZ319">
        <v>128.85038</v>
      </c>
      <c r="FA319">
        <v>130.27377999999999</v>
      </c>
      <c r="FB319">
        <v>61.288200000000003</v>
      </c>
      <c r="FC319">
        <v>174.00107</v>
      </c>
      <c r="FD319">
        <v>88.895449999999997</v>
      </c>
      <c r="FE319">
        <v>99.440899999999999</v>
      </c>
      <c r="FF319">
        <v>123.6623</v>
      </c>
      <c r="FG319">
        <v>165.12878000000001</v>
      </c>
      <c r="FH319">
        <v>113.79637</v>
      </c>
      <c r="FI319">
        <v>60.435665</v>
      </c>
      <c r="FJ319">
        <v>139.33517000000001</v>
      </c>
      <c r="FK319">
        <v>84.913790000000006</v>
      </c>
      <c r="FL319">
        <v>145.96307999999999</v>
      </c>
      <c r="FM319">
        <v>109.31677000000001</v>
      </c>
      <c r="FN319">
        <v>131.62443999999999</v>
      </c>
      <c r="FO319">
        <v>122.18783999999999</v>
      </c>
      <c r="FP319">
        <v>137.56936999999999</v>
      </c>
      <c r="FQ319">
        <v>121.84587000000001</v>
      </c>
      <c r="FR319">
        <v>71.135329999999996</v>
      </c>
      <c r="FS319">
        <v>73.118530000000007</v>
      </c>
      <c r="FT319">
        <v>75.337410000000006</v>
      </c>
      <c r="FU319">
        <v>88.677806000000004</v>
      </c>
      <c r="FV319">
        <v>96.511626000000007</v>
      </c>
      <c r="FW319">
        <v>77.800200000000004</v>
      </c>
      <c r="FX319">
        <v>121.87887000000001</v>
      </c>
      <c r="FY319">
        <v>67.467709999999997</v>
      </c>
      <c r="FZ319">
        <v>60.755204999999997</v>
      </c>
      <c r="GA319">
        <v>105.12732</v>
      </c>
      <c r="GB319">
        <v>145.29839999999999</v>
      </c>
      <c r="GC319">
        <v>91.821383999999995</v>
      </c>
      <c r="GD319">
        <v>96.188910000000007</v>
      </c>
      <c r="GE319">
        <v>162.89983000000001</v>
      </c>
      <c r="GF319">
        <v>97.812504000000004</v>
      </c>
      <c r="GG319">
        <v>135.55697000000001</v>
      </c>
      <c r="GH319">
        <v>102.82053000000001</v>
      </c>
      <c r="GI319">
        <v>63.461334000000001</v>
      </c>
      <c r="GJ319">
        <v>66.117900000000006</v>
      </c>
      <c r="GK319">
        <v>105.08869</v>
      </c>
      <c r="GL319">
        <v>134.71449999999999</v>
      </c>
      <c r="GM319">
        <v>71.069085999999999</v>
      </c>
      <c r="GN319">
        <v>114.61114000000001</v>
      </c>
      <c r="GO319">
        <v>116.57664</v>
      </c>
      <c r="GP319">
        <v>124.54236</v>
      </c>
      <c r="GQ319">
        <v>80.093294</v>
      </c>
      <c r="GR319">
        <v>73.689777000000007</v>
      </c>
      <c r="GS319">
        <v>85.105525999999998</v>
      </c>
      <c r="GT319">
        <v>90.675529999999995</v>
      </c>
      <c r="GU319">
        <v>100.79174999999999</v>
      </c>
      <c r="GV319">
        <v>118.08972</v>
      </c>
      <c r="GW319">
        <v>75.75</v>
      </c>
      <c r="GX319">
        <v>188.50032999999999</v>
      </c>
      <c r="GY319">
        <v>74.782550000000001</v>
      </c>
      <c r="GZ319">
        <v>87.756010000000003</v>
      </c>
      <c r="HA319">
        <v>168.91717</v>
      </c>
      <c r="HB319">
        <v>107.9415</v>
      </c>
      <c r="HC319">
        <v>79.098709999999997</v>
      </c>
      <c r="HD319">
        <v>80.972223999999997</v>
      </c>
      <c r="HE319">
        <v>71.219080000000005</v>
      </c>
      <c r="HF319">
        <v>95.522589999999994</v>
      </c>
      <c r="HG319">
        <v>61.050240000000002</v>
      </c>
      <c r="HH319">
        <v>73.332244000000003</v>
      </c>
      <c r="HI319">
        <v>126.39264</v>
      </c>
      <c r="HJ319">
        <v>99.685687000000001</v>
      </c>
      <c r="HK319">
        <v>77.05359</v>
      </c>
      <c r="HL319">
        <v>142.7139</v>
      </c>
      <c r="HM319">
        <v>65.857060000000004</v>
      </c>
      <c r="HN319">
        <v>227.23687000000001</v>
      </c>
      <c r="HO319">
        <v>113.26236</v>
      </c>
      <c r="HP319">
        <v>64.033383000000001</v>
      </c>
      <c r="HQ319">
        <v>87.092330000000004</v>
      </c>
      <c r="HR319">
        <v>101.72741000000001</v>
      </c>
      <c r="HS319">
        <v>100.35055</v>
      </c>
      <c r="HT319">
        <v>92.284040000000005</v>
      </c>
      <c r="HU319">
        <v>92.339635000000001</v>
      </c>
      <c r="HV319">
        <v>72.90222</v>
      </c>
      <c r="HW319">
        <v>100.15506000000001</v>
      </c>
      <c r="HX319">
        <v>47.990695000000002</v>
      </c>
      <c r="HY319">
        <v>103.04428</v>
      </c>
      <c r="HZ319">
        <v>102.79056</v>
      </c>
      <c r="IA319">
        <v>85.35772</v>
      </c>
      <c r="IB319">
        <v>60.975610000000003</v>
      </c>
      <c r="IC319">
        <v>128.71552</v>
      </c>
      <c r="ID319">
        <v>85.56465</v>
      </c>
      <c r="IE319">
        <v>116.44253999999999</v>
      </c>
      <c r="IF319">
        <v>62.983600000000003</v>
      </c>
      <c r="IG319">
        <v>79.913782999999995</v>
      </c>
      <c r="IH319">
        <v>122.42395999999999</v>
      </c>
      <c r="II319">
        <v>138.04995</v>
      </c>
      <c r="IJ319">
        <v>85.177666000000002</v>
      </c>
      <c r="IK319">
        <v>103.35072</v>
      </c>
      <c r="IL319">
        <v>90.395060000000001</v>
      </c>
      <c r="IM319">
        <v>157.64053000000001</v>
      </c>
      <c r="IN319">
        <v>115.82834</v>
      </c>
      <c r="IO319">
        <v>96.054829999999995</v>
      </c>
      <c r="IP319">
        <v>70.260406000000003</v>
      </c>
      <c r="IQ319">
        <v>65.299260000000004</v>
      </c>
      <c r="IR319">
        <v>49.880682999999998</v>
      </c>
      <c r="IS319">
        <v>68.809089999999998</v>
      </c>
      <c r="IT319">
        <v>224.67728</v>
      </c>
      <c r="IU319">
        <v>74.679697000000004</v>
      </c>
      <c r="IV319">
        <v>88.947500000000005</v>
      </c>
      <c r="IW319">
        <v>104.32875</v>
      </c>
      <c r="IX319">
        <v>104.20296999999999</v>
      </c>
      <c r="IY319">
        <v>111.90232</v>
      </c>
      <c r="IZ319">
        <v>133.18312</v>
      </c>
      <c r="JA319">
        <v>88.645725999999996</v>
      </c>
      <c r="JB319">
        <v>79.779016999999996</v>
      </c>
      <c r="JC319">
        <v>104.31325</v>
      </c>
      <c r="JD319">
        <v>91.114609999999999</v>
      </c>
      <c r="JE319">
        <v>68.554590000000005</v>
      </c>
      <c r="JF319">
        <v>71.472399999999993</v>
      </c>
      <c r="JG319">
        <v>148.87717000000001</v>
      </c>
      <c r="JH319">
        <v>57.087499999999999</v>
      </c>
      <c r="JI319">
        <v>137.56465</v>
      </c>
      <c r="JJ319">
        <v>76.449219999999997</v>
      </c>
      <c r="JK319">
        <v>156.03244000000001</v>
      </c>
      <c r="JL319">
        <v>78.163640000000001</v>
      </c>
      <c r="JM319">
        <v>145.56724</v>
      </c>
      <c r="JN319">
        <v>94.048315000000002</v>
      </c>
      <c r="JO319">
        <v>96.833439999999996</v>
      </c>
      <c r="JP319">
        <v>110.83651999999999</v>
      </c>
      <c r="JQ319">
        <v>88.29083</v>
      </c>
      <c r="JR319">
        <v>120.41106000000001</v>
      </c>
      <c r="JS319">
        <v>118.76137</v>
      </c>
      <c r="JT319">
        <v>122.0655</v>
      </c>
      <c r="JU319">
        <v>100.14062</v>
      </c>
      <c r="JV319">
        <v>105.87853</v>
      </c>
      <c r="JW319">
        <v>112.23650000000001</v>
      </c>
      <c r="JX319">
        <v>96.186130000000006</v>
      </c>
      <c r="JY319">
        <v>150.88549</v>
      </c>
      <c r="JZ319">
        <v>127.59271</v>
      </c>
      <c r="KA319">
        <v>134.11183</v>
      </c>
      <c r="KB319">
        <v>143.98042000000001</v>
      </c>
      <c r="KC319">
        <v>76.276730000000001</v>
      </c>
      <c r="KD319">
        <v>89.097700000000003</v>
      </c>
      <c r="KE319">
        <v>59.138550000000002</v>
      </c>
      <c r="KF319">
        <v>73.292964999999995</v>
      </c>
      <c r="KG319">
        <v>100.78703</v>
      </c>
      <c r="KH319">
        <v>83.692413999999999</v>
      </c>
      <c r="KI319">
        <v>67.019149999999996</v>
      </c>
      <c r="KJ319">
        <v>133.4709</v>
      </c>
      <c r="KK319">
        <v>89.019585000000006</v>
      </c>
      <c r="KL319">
        <v>80.590100000000007</v>
      </c>
      <c r="KM319">
        <v>75.962900000000005</v>
      </c>
      <c r="KN319">
        <v>121.95526</v>
      </c>
      <c r="KO319">
        <v>90.745540000000005</v>
      </c>
      <c r="KP319">
        <v>31.887484000000001</v>
      </c>
      <c r="KQ319">
        <v>104.54855999999999</v>
      </c>
      <c r="KR319">
        <v>64.448625000000007</v>
      </c>
      <c r="KS319">
        <v>90.158193999999995</v>
      </c>
      <c r="KT319">
        <v>130.65209999999999</v>
      </c>
      <c r="KU319">
        <v>81.621809999999996</v>
      </c>
      <c r="KV319">
        <v>86.469894999999994</v>
      </c>
      <c r="KW319">
        <v>91.768439999999998</v>
      </c>
      <c r="KX319">
        <v>62.701743999999998</v>
      </c>
      <c r="KY319">
        <v>83.394900000000007</v>
      </c>
      <c r="KZ319">
        <v>112.29868999999999</v>
      </c>
      <c r="LA319">
        <v>103.97327</v>
      </c>
      <c r="LB319">
        <v>154.73396</v>
      </c>
      <c r="LC319">
        <v>92.478703999999993</v>
      </c>
      <c r="LD319">
        <v>118.96678</v>
      </c>
      <c r="LE319">
        <v>90.962010000000006</v>
      </c>
      <c r="LF319">
        <v>79.044110000000003</v>
      </c>
      <c r="LG319">
        <v>106.78904</v>
      </c>
      <c r="LH319">
        <v>126.28385</v>
      </c>
      <c r="LI319">
        <v>77.969474000000005</v>
      </c>
      <c r="LJ319">
        <v>111.33620999999999</v>
      </c>
      <c r="LK319">
        <v>89.846419999999995</v>
      </c>
      <c r="LL319">
        <v>59.393084000000002</v>
      </c>
      <c r="LM319">
        <v>83.745459999999994</v>
      </c>
      <c r="LN319">
        <v>85.641819999999996</v>
      </c>
      <c r="LO319">
        <v>85.175955000000002</v>
      </c>
      <c r="LP319">
        <v>86.653700000000001</v>
      </c>
      <c r="LQ319">
        <v>135.67830000000001</v>
      </c>
      <c r="LR319">
        <v>76.150334000000001</v>
      </c>
      <c r="LS319">
        <v>103.77982</v>
      </c>
      <c r="LT319">
        <v>138.36141000000001</v>
      </c>
      <c r="LU319">
        <v>93.897456000000005</v>
      </c>
      <c r="LV319">
        <v>97.940177000000006</v>
      </c>
      <c r="LW319">
        <v>134.44386</v>
      </c>
      <c r="LX319">
        <v>66.195949999999996</v>
      </c>
      <c r="LY319">
        <v>104.95948</v>
      </c>
      <c r="LZ319">
        <v>97.726815999999999</v>
      </c>
      <c r="MA319">
        <v>125.61371</v>
      </c>
      <c r="MB319">
        <v>107.69320999999999</v>
      </c>
      <c r="MC319">
        <v>101.11853000000001</v>
      </c>
      <c r="MD319">
        <v>109.75516</v>
      </c>
      <c r="ME319">
        <v>94.784975000000003</v>
      </c>
      <c r="MF319">
        <v>58.015186</v>
      </c>
      <c r="MG319">
        <v>183.86463000000001</v>
      </c>
      <c r="MH319">
        <v>106.62289</v>
      </c>
      <c r="MI319">
        <v>117.13784</v>
      </c>
      <c r="MJ319">
        <v>131.51641000000001</v>
      </c>
      <c r="MK319">
        <v>164.71664000000001</v>
      </c>
      <c r="ML319">
        <v>129.90162000000001</v>
      </c>
      <c r="MM319">
        <v>118.05676</v>
      </c>
      <c r="MN319">
        <v>39.262369999999997</v>
      </c>
      <c r="MO319">
        <v>89.464439999999996</v>
      </c>
      <c r="MP319">
        <v>116.76402</v>
      </c>
      <c r="MQ319">
        <v>50.233640000000001</v>
      </c>
      <c r="MR319">
        <v>68.625720000000001</v>
      </c>
      <c r="MS319">
        <v>36.542124000000001</v>
      </c>
      <c r="MT319">
        <v>85.655814000000007</v>
      </c>
      <c r="MU319">
        <v>133.10515000000001</v>
      </c>
      <c r="MV319">
        <v>170.07550000000001</v>
      </c>
      <c r="MW319">
        <v>74.062979999999996</v>
      </c>
      <c r="MX319">
        <v>93.036734999999993</v>
      </c>
      <c r="MY319">
        <v>121.08822000000001</v>
      </c>
      <c r="MZ319">
        <v>105.93940000000001</v>
      </c>
      <c r="NA319">
        <v>152.90402</v>
      </c>
      <c r="NB319">
        <v>77.170294999999996</v>
      </c>
      <c r="NC319">
        <v>79.973110000000005</v>
      </c>
      <c r="ND319">
        <v>85.707589999999996</v>
      </c>
      <c r="NE319">
        <v>99.388030000000001</v>
      </c>
      <c r="NF319">
        <v>58.896189999999997</v>
      </c>
      <c r="NG319">
        <v>108.22568</v>
      </c>
      <c r="NH319">
        <v>90.761020000000002</v>
      </c>
      <c r="NI319">
        <v>162.6825</v>
      </c>
      <c r="NJ319">
        <v>95.559989999999999</v>
      </c>
      <c r="NK319">
        <v>129.22845000000001</v>
      </c>
      <c r="NL319">
        <v>86.576086000000004</v>
      </c>
      <c r="NM319">
        <v>51.882576999999998</v>
      </c>
      <c r="NN319">
        <v>83.954899999999995</v>
      </c>
      <c r="NO319">
        <v>71.339500000000001</v>
      </c>
      <c r="NP319">
        <v>210.55973</v>
      </c>
      <c r="NQ319">
        <v>102.15647</v>
      </c>
      <c r="NR319">
        <v>138.02483000000001</v>
      </c>
      <c r="NS319">
        <v>107.80504999999999</v>
      </c>
      <c r="NT319">
        <v>118.83326</v>
      </c>
      <c r="NU319">
        <v>141.08458999999999</v>
      </c>
      <c r="NV319">
        <v>82.384079999999997</v>
      </c>
      <c r="NW319">
        <v>62.869590000000002</v>
      </c>
      <c r="NX319">
        <v>104.1596</v>
      </c>
      <c r="NY319">
        <v>152.07802000000001</v>
      </c>
      <c r="NZ319">
        <v>120.40004</v>
      </c>
      <c r="OA319">
        <v>102.54813</v>
      </c>
      <c r="OB319">
        <v>100.95298</v>
      </c>
      <c r="OC319">
        <v>151.80441999999999</v>
      </c>
      <c r="OD319">
        <v>123.93836</v>
      </c>
      <c r="OE319">
        <v>55.562716999999999</v>
      </c>
      <c r="OF319">
        <v>103.9692</v>
      </c>
      <c r="OG319">
        <v>111.73866</v>
      </c>
      <c r="OH319">
        <v>91.669345000000007</v>
      </c>
      <c r="OI319">
        <v>117.81886</v>
      </c>
      <c r="OJ319">
        <v>102.51509</v>
      </c>
      <c r="OK319">
        <v>75.721383000000003</v>
      </c>
      <c r="OL319">
        <v>139.31822</v>
      </c>
      <c r="OM319">
        <v>121.75199000000001</v>
      </c>
      <c r="ON319">
        <v>98.274979999999999</v>
      </c>
      <c r="OO319">
        <v>121.27074</v>
      </c>
      <c r="OP319">
        <v>114.06825000000001</v>
      </c>
      <c r="OQ319">
        <v>84.347855999999993</v>
      </c>
      <c r="OR319">
        <v>162.9769</v>
      </c>
      <c r="OS319">
        <v>98.235230000000001</v>
      </c>
      <c r="OT319">
        <v>88.611852999999996</v>
      </c>
      <c r="OU319">
        <v>123.34905999999999</v>
      </c>
      <c r="OV319">
        <v>60.068640000000002</v>
      </c>
      <c r="OW319">
        <v>133.84844000000001</v>
      </c>
      <c r="OX319">
        <v>94.583479999999994</v>
      </c>
      <c r="OY319">
        <v>80.196719999999999</v>
      </c>
      <c r="OZ319">
        <v>166.82165000000001</v>
      </c>
      <c r="PA319">
        <v>95.317817000000005</v>
      </c>
      <c r="PB319">
        <v>145.38809000000001</v>
      </c>
      <c r="PC319">
        <v>136.61795000000001</v>
      </c>
      <c r="PD319">
        <v>133.81512000000001</v>
      </c>
      <c r="PE319">
        <v>73.096776000000006</v>
      </c>
      <c r="PF319">
        <v>137.32114000000001</v>
      </c>
      <c r="PG319">
        <v>131.51436000000001</v>
      </c>
      <c r="PH319">
        <v>179.54032000000001</v>
      </c>
      <c r="PI319">
        <v>81.506590000000003</v>
      </c>
      <c r="PJ319">
        <v>108.17872</v>
      </c>
      <c r="PK319">
        <v>134.49403000000001</v>
      </c>
      <c r="PL319">
        <v>97.981499999999997</v>
      </c>
      <c r="PM319">
        <v>132.88491999999999</v>
      </c>
      <c r="PN319">
        <v>121.26761999999999</v>
      </c>
      <c r="PO319">
        <v>109.1456</v>
      </c>
      <c r="PP319">
        <v>77.680660000000003</v>
      </c>
      <c r="PQ319">
        <v>130.56612999999999</v>
      </c>
      <c r="PR319">
        <v>142.71764999999999</v>
      </c>
      <c r="PS319">
        <v>96.439019999999999</v>
      </c>
      <c r="PT319">
        <v>134.19747000000001</v>
      </c>
      <c r="PU319">
        <v>145.99509</v>
      </c>
      <c r="PV319">
        <v>54.217610000000001</v>
      </c>
      <c r="PW319">
        <v>89.197239999999994</v>
      </c>
      <c r="PX319">
        <v>116.4212</v>
      </c>
      <c r="PY319">
        <v>70.296250000000001</v>
      </c>
      <c r="PZ319">
        <v>148.75128000000001</v>
      </c>
      <c r="QA319">
        <v>179.29560000000001</v>
      </c>
      <c r="QB319">
        <v>99.894689999999997</v>
      </c>
      <c r="QC319">
        <v>94.063239999999993</v>
      </c>
      <c r="QD319">
        <v>103.78183</v>
      </c>
      <c r="QE319">
        <v>120.31668000000001</v>
      </c>
      <c r="QF319">
        <v>58.019835</v>
      </c>
      <c r="QG319">
        <v>68.793875</v>
      </c>
      <c r="QH319">
        <v>131.34348</v>
      </c>
      <c r="QI319">
        <v>73.238799999999998</v>
      </c>
      <c r="QJ319">
        <v>63.519449999999999</v>
      </c>
      <c r="QK319">
        <v>107.49885</v>
      </c>
      <c r="QL319">
        <v>126.02704</v>
      </c>
      <c r="QM319">
        <v>53.417369999999998</v>
      </c>
      <c r="QN319">
        <v>126.10442999999999</v>
      </c>
      <c r="QO319">
        <v>75.314170000000004</v>
      </c>
      <c r="QP319">
        <v>42.198804000000003</v>
      </c>
      <c r="QQ319">
        <v>148.17954</v>
      </c>
      <c r="QR319">
        <v>124.0557</v>
      </c>
      <c r="QS319">
        <v>53.616309999999999</v>
      </c>
      <c r="QT319">
        <v>136.75184999999999</v>
      </c>
      <c r="QU319">
        <v>78.213005999999993</v>
      </c>
      <c r="QV319">
        <v>128.78255999999999</v>
      </c>
      <c r="QW319">
        <v>168.95757</v>
      </c>
      <c r="QX319">
        <v>79.131129999999999</v>
      </c>
      <c r="QY319">
        <v>91.905916000000005</v>
      </c>
      <c r="QZ319">
        <v>51.167434</v>
      </c>
      <c r="RA319">
        <v>33.505704999999999</v>
      </c>
      <c r="RB319">
        <v>94.977180000000004</v>
      </c>
      <c r="RC319">
        <v>140.86977999999999</v>
      </c>
      <c r="RD319">
        <v>126.69969</v>
      </c>
      <c r="RE319">
        <v>122.69716</v>
      </c>
      <c r="RF319">
        <v>117.54472</v>
      </c>
      <c r="RG319">
        <v>55.944589999999998</v>
      </c>
      <c r="RH319">
        <v>92.028176999999999</v>
      </c>
      <c r="RI319">
        <v>121.29394000000001</v>
      </c>
      <c r="RJ319">
        <v>73.985330000000005</v>
      </c>
      <c r="RK319">
        <v>79.536779999999993</v>
      </c>
      <c r="RL319">
        <v>89.474720000000005</v>
      </c>
      <c r="RM319">
        <v>73.816215999999997</v>
      </c>
      <c r="RN319">
        <v>86.771429999999995</v>
      </c>
      <c r="RO319">
        <v>113.29985000000001</v>
      </c>
      <c r="RP319">
        <v>54.085946</v>
      </c>
      <c r="RQ319">
        <v>110.9128</v>
      </c>
      <c r="RR319">
        <v>82.732290000000006</v>
      </c>
      <c r="RS319">
        <v>103.78592999999999</v>
      </c>
      <c r="RT319">
        <v>91.785353000000001</v>
      </c>
      <c r="RU319">
        <v>108.65306</v>
      </c>
      <c r="RV319">
        <v>102.37026</v>
      </c>
      <c r="RW319">
        <v>65.886439999999993</v>
      </c>
      <c r="RX319">
        <v>120.52654</v>
      </c>
      <c r="RY319">
        <v>133.18522999999999</v>
      </c>
      <c r="RZ319">
        <v>48.220807000000001</v>
      </c>
      <c r="SA319">
        <v>99.830765</v>
      </c>
      <c r="SB319">
        <v>81.808109999999999</v>
      </c>
      <c r="SC319">
        <v>114.82389999999999</v>
      </c>
      <c r="SD319">
        <v>74.123745999999997</v>
      </c>
      <c r="SE319">
        <v>75.909189999999995</v>
      </c>
      <c r="SF319">
        <v>75.843406000000002</v>
      </c>
      <c r="SG319">
        <v>57.750390000000003</v>
      </c>
      <c r="SH319">
        <v>88.671886999999998</v>
      </c>
      <c r="SI319">
        <v>117.84706</v>
      </c>
      <c r="SJ319">
        <v>45.619512</v>
      </c>
      <c r="SK319">
        <v>76.113534000000001</v>
      </c>
      <c r="SL319">
        <v>116.88865</v>
      </c>
      <c r="SM319">
        <v>55.261344000000001</v>
      </c>
      <c r="SN319">
        <v>134.75729000000001</v>
      </c>
      <c r="SO319">
        <v>74.027069999999995</v>
      </c>
      <c r="SP319">
        <v>84.892030000000005</v>
      </c>
      <c r="SQ319">
        <v>92.574889999999996</v>
      </c>
      <c r="SR319">
        <v>172.30536000000001</v>
      </c>
      <c r="SS319">
        <v>116.41475</v>
      </c>
      <c r="ST319">
        <v>92.123925999999997</v>
      </c>
      <c r="SU319">
        <v>90.923019999999994</v>
      </c>
      <c r="SV319">
        <v>53.277683000000003</v>
      </c>
      <c r="SW319">
        <v>82.864284999999995</v>
      </c>
      <c r="SX319">
        <v>210.50540000000001</v>
      </c>
      <c r="SY319">
        <v>39.416322000000001</v>
      </c>
      <c r="SZ319">
        <v>317.62139999999999</v>
      </c>
      <c r="TA319">
        <v>105.02833</v>
      </c>
      <c r="TB319">
        <v>104.95021</v>
      </c>
      <c r="TC319">
        <v>91.702439999999996</v>
      </c>
      <c r="TD319">
        <v>47.726598000000003</v>
      </c>
      <c r="TE319">
        <v>119.24418</v>
      </c>
      <c r="TF319">
        <v>52.249400000000001</v>
      </c>
      <c r="TG319">
        <v>126.30004</v>
      </c>
      <c r="TH319">
        <v>104.01776</v>
      </c>
      <c r="TI319">
        <v>72.480339999999998</v>
      </c>
      <c r="TJ319">
        <v>72.453069999999997</v>
      </c>
      <c r="TK319">
        <v>72.377679999999998</v>
      </c>
      <c r="TL319">
        <v>121.14613</v>
      </c>
      <c r="TM319">
        <v>107.56879000000001</v>
      </c>
      <c r="TN319">
        <v>109.81416</v>
      </c>
      <c r="TO319">
        <v>156.63955999999999</v>
      </c>
      <c r="TP319">
        <v>164.47400999999999</v>
      </c>
      <c r="TQ319">
        <v>144.36619999999999</v>
      </c>
      <c r="TR319">
        <v>96.805570000000003</v>
      </c>
      <c r="TS319">
        <v>127.25118000000001</v>
      </c>
      <c r="TT319">
        <v>119.58207</v>
      </c>
      <c r="TU319">
        <v>67.687539999999998</v>
      </c>
      <c r="TV319">
        <v>75.067674999999994</v>
      </c>
      <c r="TW319">
        <v>42.213369999999998</v>
      </c>
      <c r="TX319">
        <v>92.724930000000001</v>
      </c>
      <c r="TY319">
        <v>78.279489999999996</v>
      </c>
      <c r="TZ319">
        <v>500.81835000000001</v>
      </c>
      <c r="UA319">
        <v>102.79136</v>
      </c>
      <c r="UB319">
        <v>60.857999999999997</v>
      </c>
      <c r="UC319">
        <v>60.260975000000002</v>
      </c>
      <c r="UD319">
        <v>70.038605000000004</v>
      </c>
      <c r="UE319">
        <v>180.05749</v>
      </c>
      <c r="UF319">
        <v>36.901757000000003</v>
      </c>
      <c r="UG319">
        <v>104.82787</v>
      </c>
      <c r="UH319">
        <v>155.92692</v>
      </c>
      <c r="UI319">
        <v>96.582633000000001</v>
      </c>
      <c r="UJ319">
        <v>425.70868000000002</v>
      </c>
      <c r="UK319">
        <v>116.83673</v>
      </c>
      <c r="UL319">
        <v>171.94916000000001</v>
      </c>
      <c r="UM319">
        <v>31.507507</v>
      </c>
      <c r="UN319">
        <v>106.37994999999999</v>
      </c>
      <c r="UO319">
        <v>132.4025</v>
      </c>
      <c r="UP319">
        <v>101.28297999999999</v>
      </c>
      <c r="UQ319">
        <v>99.653875999999997</v>
      </c>
      <c r="UR319">
        <v>129.03847999999999</v>
      </c>
      <c r="US319">
        <v>137.97592</v>
      </c>
      <c r="UT319">
        <v>82.683149999999998</v>
      </c>
      <c r="UU319">
        <v>117.42944</v>
      </c>
      <c r="UV319">
        <v>207.82813999999999</v>
      </c>
      <c r="UW319">
        <v>67.46651</v>
      </c>
      <c r="UX319">
        <v>122.54826</v>
      </c>
      <c r="UY319">
        <v>170.50944999999999</v>
      </c>
      <c r="UZ319">
        <v>158.42327</v>
      </c>
      <c r="VA319">
        <v>103.13927</v>
      </c>
      <c r="VB319">
        <v>143.834</v>
      </c>
      <c r="VC319">
        <v>140.34229999999999</v>
      </c>
      <c r="VD319">
        <v>37.074572000000003</v>
      </c>
      <c r="VE319">
        <v>167.12891999999999</v>
      </c>
      <c r="VF319">
        <v>50.108396999999997</v>
      </c>
      <c r="VG319">
        <v>134.59039000000001</v>
      </c>
      <c r="VH319">
        <v>135.79133999999999</v>
      </c>
      <c r="VI319">
        <v>209.10768999999999</v>
      </c>
      <c r="VJ319">
        <v>75.216913000000005</v>
      </c>
      <c r="VK319">
        <v>102.60805000000001</v>
      </c>
      <c r="VL319">
        <v>160.25595999999999</v>
      </c>
      <c r="VM319">
        <v>118.67793</v>
      </c>
      <c r="VN319">
        <v>144.93573000000001</v>
      </c>
      <c r="VO319">
        <v>44.477986999999999</v>
      </c>
      <c r="VP319">
        <v>143.64618999999999</v>
      </c>
      <c r="VQ319">
        <v>162.21449999999999</v>
      </c>
      <c r="VR319">
        <v>224.69099</v>
      </c>
      <c r="VS319">
        <v>151.83159000000001</v>
      </c>
      <c r="VT319">
        <v>78.260750000000002</v>
      </c>
      <c r="VU319">
        <v>104.67686999999999</v>
      </c>
      <c r="VV319">
        <v>90.260917000000006</v>
      </c>
      <c r="VW319">
        <v>120.96527</v>
      </c>
      <c r="VX319">
        <v>86.881460000000004</v>
      </c>
      <c r="VY319">
        <v>140.49763999999999</v>
      </c>
      <c r="VZ319">
        <v>83.358806000000001</v>
      </c>
      <c r="WA319">
        <v>118.8074</v>
      </c>
      <c r="WB319">
        <v>85.119290000000007</v>
      </c>
      <c r="WC319">
        <v>100</v>
      </c>
    </row>
    <row r="320" spans="1:601" x14ac:dyDescent="0.25">
      <c r="A320" s="2">
        <v>43922</v>
      </c>
      <c r="B320">
        <v>53.510373999999999</v>
      </c>
      <c r="C320">
        <v>22.339638000000001</v>
      </c>
      <c r="D320">
        <v>45.567352</v>
      </c>
      <c r="E320">
        <v>58.750509999999998</v>
      </c>
      <c r="F320">
        <v>95.775090000000006</v>
      </c>
      <c r="G320">
        <v>74.313140000000004</v>
      </c>
      <c r="H320">
        <v>97.448120000000003</v>
      </c>
      <c r="I320">
        <v>109.49168</v>
      </c>
      <c r="J320">
        <v>70.752170000000007</v>
      </c>
      <c r="K320">
        <v>52.446869999999997</v>
      </c>
      <c r="L320">
        <v>81.70138</v>
      </c>
      <c r="M320">
        <v>63.047460000000001</v>
      </c>
      <c r="N320">
        <v>106.55629999999999</v>
      </c>
      <c r="O320">
        <v>111.02343999999999</v>
      </c>
      <c r="P320">
        <v>87.416595000000001</v>
      </c>
      <c r="Q320">
        <v>117.79976000000001</v>
      </c>
      <c r="R320">
        <v>56.987625000000001</v>
      </c>
      <c r="S320">
        <v>101.80358</v>
      </c>
      <c r="T320">
        <v>127.87886</v>
      </c>
      <c r="U320">
        <v>61.077869999999997</v>
      </c>
      <c r="V320">
        <v>81.333110000000005</v>
      </c>
      <c r="W320">
        <v>124.13433999999999</v>
      </c>
      <c r="X320">
        <v>180.32570999999999</v>
      </c>
      <c r="Y320">
        <v>73.588806000000005</v>
      </c>
      <c r="Z320">
        <v>86.285759999999996</v>
      </c>
      <c r="AA320">
        <v>116.41521</v>
      </c>
      <c r="AB320">
        <v>110.61848000000001</v>
      </c>
      <c r="AC320">
        <v>110.11306999999999</v>
      </c>
      <c r="AD320">
        <v>186.38766000000001</v>
      </c>
      <c r="AE320">
        <v>88.011949999999999</v>
      </c>
      <c r="AF320">
        <v>77.386825999999999</v>
      </c>
      <c r="AG320">
        <v>88.230739999999997</v>
      </c>
      <c r="AH320">
        <v>81.113135999999997</v>
      </c>
      <c r="AI320">
        <v>68.169110000000003</v>
      </c>
      <c r="AJ320">
        <v>95.406099999999995</v>
      </c>
      <c r="AK320">
        <v>52.644179999999999</v>
      </c>
      <c r="AL320">
        <v>80.306225999999995</v>
      </c>
      <c r="AM320">
        <v>105.70025</v>
      </c>
      <c r="AN320">
        <v>111.61023</v>
      </c>
      <c r="AO320">
        <v>126.24836999999999</v>
      </c>
      <c r="AP320">
        <v>76.642567</v>
      </c>
      <c r="AQ320">
        <v>121.63303999999999</v>
      </c>
      <c r="AR320">
        <v>110.7833</v>
      </c>
      <c r="AS320">
        <v>118.76948</v>
      </c>
      <c r="AT320">
        <v>48.228914000000003</v>
      </c>
      <c r="AU320">
        <v>146.63916</v>
      </c>
      <c r="AV320">
        <v>115.79746</v>
      </c>
      <c r="AW320">
        <v>84.602279999999993</v>
      </c>
      <c r="AX320">
        <v>70.267169999999993</v>
      </c>
      <c r="AY320">
        <v>70.934340000000006</v>
      </c>
      <c r="AZ320">
        <v>95.306593000000007</v>
      </c>
      <c r="BA320">
        <v>61.314109999999999</v>
      </c>
      <c r="BB320">
        <v>129.0214</v>
      </c>
      <c r="BC320">
        <v>51.699280000000002</v>
      </c>
      <c r="BD320">
        <v>103.70046000000001</v>
      </c>
      <c r="BE320">
        <v>68.38682</v>
      </c>
      <c r="BF320">
        <v>87.944410000000005</v>
      </c>
      <c r="BG320">
        <v>91.457825999999997</v>
      </c>
      <c r="BH320">
        <v>31.842458000000001</v>
      </c>
      <c r="BI320">
        <v>71.903526999999997</v>
      </c>
      <c r="BJ320">
        <v>132.51016999999999</v>
      </c>
      <c r="BK320">
        <v>85.947509999999994</v>
      </c>
      <c r="BL320">
        <v>104.07836</v>
      </c>
      <c r="BM320">
        <v>101.17215</v>
      </c>
      <c r="BN320">
        <v>123.03413999999999</v>
      </c>
      <c r="BO320">
        <v>79.308859999999996</v>
      </c>
      <c r="BP320">
        <v>104.4522</v>
      </c>
      <c r="BQ320">
        <v>75.516653000000005</v>
      </c>
      <c r="BR320">
        <v>111.98401</v>
      </c>
      <c r="BS320">
        <v>78.583640000000003</v>
      </c>
      <c r="BT320">
        <v>113.83839</v>
      </c>
      <c r="BU320">
        <v>126.97623</v>
      </c>
      <c r="BV320">
        <v>95.468943999999993</v>
      </c>
      <c r="BW320">
        <v>114.30768</v>
      </c>
      <c r="BX320">
        <v>57.212114</v>
      </c>
      <c r="BY320">
        <v>61.952644999999997</v>
      </c>
      <c r="BZ320">
        <v>70.264120000000005</v>
      </c>
      <c r="CA320">
        <v>110.23587000000001</v>
      </c>
      <c r="CB320">
        <v>74.290233999999998</v>
      </c>
      <c r="CC320">
        <v>152.64510999999999</v>
      </c>
      <c r="CD320">
        <v>115.26176</v>
      </c>
      <c r="CE320">
        <v>124.1772</v>
      </c>
      <c r="CF320">
        <v>90.502039999999994</v>
      </c>
      <c r="CG320">
        <v>93.106380000000001</v>
      </c>
      <c r="CH320">
        <v>75.853620000000006</v>
      </c>
      <c r="CI320">
        <v>71.011570000000006</v>
      </c>
      <c r="CJ320">
        <v>97.966570000000004</v>
      </c>
      <c r="CK320">
        <v>52.018064000000003</v>
      </c>
      <c r="CL320">
        <v>74.390197000000001</v>
      </c>
      <c r="CM320">
        <v>107.75812999999999</v>
      </c>
      <c r="CN320">
        <v>83.370113000000003</v>
      </c>
      <c r="CO320">
        <v>242.77215000000001</v>
      </c>
      <c r="CP320">
        <v>80.702495999999996</v>
      </c>
      <c r="CQ320">
        <v>72.738280000000003</v>
      </c>
      <c r="CR320">
        <v>79.635817000000003</v>
      </c>
      <c r="CS320">
        <v>91.695120000000003</v>
      </c>
      <c r="CT320">
        <v>123.34385</v>
      </c>
      <c r="CU320">
        <v>62.097203999999998</v>
      </c>
      <c r="CV320">
        <v>98.993664999999993</v>
      </c>
      <c r="CW320">
        <v>42.320430000000002</v>
      </c>
      <c r="CX320">
        <v>57.080849999999998</v>
      </c>
      <c r="CY320">
        <v>95.913624999999996</v>
      </c>
      <c r="CZ320">
        <v>128.35194999999999</v>
      </c>
      <c r="DA320">
        <v>78.132975000000002</v>
      </c>
      <c r="DB320">
        <v>57.521844000000002</v>
      </c>
      <c r="DC320">
        <v>49.501674999999999</v>
      </c>
      <c r="DD320">
        <v>48.002836000000002</v>
      </c>
      <c r="DE320">
        <v>137.49943999999999</v>
      </c>
      <c r="DF320">
        <v>73.586619999999996</v>
      </c>
      <c r="DG320">
        <v>74.540350000000004</v>
      </c>
      <c r="DH320">
        <v>61.293196999999999</v>
      </c>
      <c r="DI320">
        <v>113.69429</v>
      </c>
      <c r="DJ320">
        <v>59.415640000000003</v>
      </c>
      <c r="DK320">
        <v>101.9674</v>
      </c>
      <c r="DL320">
        <v>124.01403999999999</v>
      </c>
      <c r="DM320">
        <v>47.321662000000003</v>
      </c>
      <c r="DN320">
        <v>69.760760000000005</v>
      </c>
      <c r="DO320">
        <v>130.78576000000001</v>
      </c>
      <c r="DP320">
        <v>71.809709999999995</v>
      </c>
      <c r="DQ320">
        <v>115.50046</v>
      </c>
      <c r="DR320">
        <v>82.797290000000004</v>
      </c>
      <c r="DS320">
        <v>122.49339999999999</v>
      </c>
      <c r="DT320">
        <v>136.15112999999999</v>
      </c>
      <c r="DU320">
        <v>30.922847999999998</v>
      </c>
      <c r="DV320">
        <v>106.82383</v>
      </c>
      <c r="DW320">
        <v>98.122984000000002</v>
      </c>
      <c r="DX320">
        <v>75.255734000000004</v>
      </c>
      <c r="DY320">
        <v>113.8327</v>
      </c>
      <c r="DZ320">
        <v>60.712015999999998</v>
      </c>
      <c r="EA320">
        <v>119.38039999999999</v>
      </c>
      <c r="EB320">
        <v>108.70025</v>
      </c>
      <c r="EC320">
        <v>113.55206</v>
      </c>
      <c r="ED320">
        <v>96.807680000000005</v>
      </c>
      <c r="EE320">
        <v>81.540480000000002</v>
      </c>
      <c r="EF320">
        <v>163.35019</v>
      </c>
      <c r="EG320">
        <v>56.550330000000002</v>
      </c>
      <c r="EH320">
        <v>89.001199999999997</v>
      </c>
      <c r="EI320">
        <v>81.863105000000004</v>
      </c>
      <c r="EJ320">
        <v>57.350915999999998</v>
      </c>
      <c r="EK320">
        <v>93.304900000000004</v>
      </c>
      <c r="EL320">
        <v>81.738394</v>
      </c>
      <c r="EM320">
        <v>66.10051</v>
      </c>
      <c r="EN320">
        <v>133.24430000000001</v>
      </c>
      <c r="EO320">
        <v>84.971909999999994</v>
      </c>
      <c r="EP320">
        <v>124.99722</v>
      </c>
      <c r="EQ320">
        <v>50.014364999999998</v>
      </c>
      <c r="ER320">
        <v>118.22633</v>
      </c>
      <c r="ES320">
        <v>81.410600000000002</v>
      </c>
      <c r="ET320">
        <v>200.99537000000001</v>
      </c>
      <c r="EU320">
        <v>66.525084000000007</v>
      </c>
      <c r="EV320">
        <v>122.10584</v>
      </c>
      <c r="EW320">
        <v>76.117509999999996</v>
      </c>
      <c r="EX320">
        <v>55.998660000000001</v>
      </c>
      <c r="EY320">
        <v>96.39076</v>
      </c>
      <c r="EZ320">
        <v>126.68859</v>
      </c>
      <c r="FA320">
        <v>126.95612</v>
      </c>
      <c r="FB320">
        <v>58.162869999999998</v>
      </c>
      <c r="FC320">
        <v>169.23797999999999</v>
      </c>
      <c r="FD320">
        <v>85.382109999999997</v>
      </c>
      <c r="FE320">
        <v>96.989197000000004</v>
      </c>
      <c r="FF320">
        <v>121.28975</v>
      </c>
      <c r="FG320">
        <v>157.31890999999999</v>
      </c>
      <c r="FH320">
        <v>111.88861</v>
      </c>
      <c r="FI320">
        <v>54.67877</v>
      </c>
      <c r="FJ320">
        <v>142.64089999999999</v>
      </c>
      <c r="FK320">
        <v>85.39385</v>
      </c>
      <c r="FL320">
        <v>142.20533</v>
      </c>
      <c r="FM320">
        <v>104.65837999999999</v>
      </c>
      <c r="FN320">
        <v>126.9571</v>
      </c>
      <c r="FO320">
        <v>118.46411000000001</v>
      </c>
      <c r="FP320">
        <v>132.78560999999999</v>
      </c>
      <c r="FQ320">
        <v>118.33671</v>
      </c>
      <c r="FR320">
        <v>67.537045000000006</v>
      </c>
      <c r="FS320">
        <v>69.986915999999994</v>
      </c>
      <c r="FT320">
        <v>75.851110000000006</v>
      </c>
      <c r="FU320">
        <v>82.757720000000006</v>
      </c>
      <c r="FV320">
        <v>91.283124999999998</v>
      </c>
      <c r="FW320">
        <v>73.938345999999996</v>
      </c>
      <c r="FX320">
        <v>120.83862999999999</v>
      </c>
      <c r="FY320">
        <v>63.086329999999997</v>
      </c>
      <c r="FZ320">
        <v>61.743090000000002</v>
      </c>
      <c r="GA320">
        <v>100.89469</v>
      </c>
      <c r="GB320">
        <v>147.99791999999999</v>
      </c>
      <c r="GC320">
        <v>86.408670000000001</v>
      </c>
      <c r="GD320">
        <v>94.305289999999999</v>
      </c>
      <c r="GE320">
        <v>164.46728999999999</v>
      </c>
      <c r="GF320">
        <v>94.072289999999995</v>
      </c>
      <c r="GG320">
        <v>136.55162999999999</v>
      </c>
      <c r="GH320">
        <v>100.89397</v>
      </c>
      <c r="GI320">
        <v>59.734403999999998</v>
      </c>
      <c r="GJ320">
        <v>69.200783999999999</v>
      </c>
      <c r="GK320">
        <v>101.47933999999999</v>
      </c>
      <c r="GL320">
        <v>128.95528999999999</v>
      </c>
      <c r="GM320">
        <v>70.914923999999999</v>
      </c>
      <c r="GN320">
        <v>109.38245000000001</v>
      </c>
      <c r="GO320">
        <v>112.07708</v>
      </c>
      <c r="GP320">
        <v>119.52679000000001</v>
      </c>
      <c r="GQ320">
        <v>75.965789999999998</v>
      </c>
      <c r="GR320">
        <v>70.920974000000001</v>
      </c>
      <c r="GS320">
        <v>82.563990000000004</v>
      </c>
      <c r="GT320">
        <v>86.523719999999997</v>
      </c>
      <c r="GU320">
        <v>100.16437000000001</v>
      </c>
      <c r="GV320">
        <v>109.43805999999999</v>
      </c>
      <c r="GW320">
        <v>71.83229</v>
      </c>
      <c r="GX320">
        <v>183.00140999999999</v>
      </c>
      <c r="GY320">
        <v>70.324415000000002</v>
      </c>
      <c r="GZ320">
        <v>85.789019999999994</v>
      </c>
      <c r="HA320">
        <v>166.62631999999999</v>
      </c>
      <c r="HB320">
        <v>101.99198</v>
      </c>
      <c r="HC320">
        <v>77.011054999999999</v>
      </c>
      <c r="HD320">
        <v>80.547110000000004</v>
      </c>
      <c r="HE320">
        <v>67.208110000000005</v>
      </c>
      <c r="HF320">
        <v>90.697354000000004</v>
      </c>
      <c r="HG320">
        <v>59.999920000000003</v>
      </c>
      <c r="HH320">
        <v>66.675169999999994</v>
      </c>
      <c r="HI320">
        <v>122.67976</v>
      </c>
      <c r="HJ320">
        <v>97.407865999999999</v>
      </c>
      <c r="HK320">
        <v>76.908749999999998</v>
      </c>
      <c r="HL320">
        <v>141.43450000000001</v>
      </c>
      <c r="HM320">
        <v>69.141270000000006</v>
      </c>
      <c r="HN320">
        <v>219.69905</v>
      </c>
      <c r="HO320">
        <v>109.22734</v>
      </c>
      <c r="HP320">
        <v>65.280383999999998</v>
      </c>
      <c r="HQ320">
        <v>90.449719999999999</v>
      </c>
      <c r="HR320">
        <v>103.49621999999999</v>
      </c>
      <c r="HS320">
        <v>96.74024</v>
      </c>
      <c r="HT320">
        <v>89.447040000000001</v>
      </c>
      <c r="HU320">
        <v>88.333690000000004</v>
      </c>
      <c r="HV320">
        <v>72.90222</v>
      </c>
      <c r="HW320">
        <v>92.675393999999997</v>
      </c>
      <c r="HX320">
        <v>47.581386999999999</v>
      </c>
      <c r="HY320">
        <v>101.02379999999999</v>
      </c>
      <c r="HZ320">
        <v>106.16949</v>
      </c>
      <c r="IA320">
        <v>76.716319999999996</v>
      </c>
      <c r="IB320">
        <v>59.756100000000004</v>
      </c>
      <c r="IC320">
        <v>130.99427</v>
      </c>
      <c r="ID320">
        <v>77.213292999999993</v>
      </c>
      <c r="IE320">
        <v>114.51505</v>
      </c>
      <c r="IF320">
        <v>61.076439999999998</v>
      </c>
      <c r="IG320">
        <v>77.394120000000001</v>
      </c>
      <c r="IH320">
        <v>120.7522</v>
      </c>
      <c r="II320">
        <v>134.69032999999999</v>
      </c>
      <c r="IJ320">
        <v>82.048580000000001</v>
      </c>
      <c r="IK320">
        <v>97.485906</v>
      </c>
      <c r="IL320">
        <v>90.633089999999996</v>
      </c>
      <c r="IM320">
        <v>159.40978999999999</v>
      </c>
      <c r="IN320">
        <v>109.47345</v>
      </c>
      <c r="IO320">
        <v>90.458160000000007</v>
      </c>
      <c r="IP320">
        <v>63.263559999999998</v>
      </c>
      <c r="IQ320">
        <v>61.427759999999999</v>
      </c>
      <c r="IR320">
        <v>48.854253</v>
      </c>
      <c r="IS320">
        <v>64.699005999999997</v>
      </c>
      <c r="IT320">
        <v>215.36743999999999</v>
      </c>
      <c r="IU320">
        <v>83.520966999999999</v>
      </c>
      <c r="IV320">
        <v>88.588729999999998</v>
      </c>
      <c r="IW320">
        <v>96.450496000000001</v>
      </c>
      <c r="IX320">
        <v>100.91493</v>
      </c>
      <c r="IY320">
        <v>105.25771</v>
      </c>
      <c r="IZ320">
        <v>130.04633000000001</v>
      </c>
      <c r="JA320">
        <v>86.282849999999996</v>
      </c>
      <c r="JB320">
        <v>73.506219999999999</v>
      </c>
      <c r="JC320">
        <v>97.988460000000003</v>
      </c>
      <c r="JD320">
        <v>88.343459999999993</v>
      </c>
      <c r="JE320">
        <v>64.400670000000005</v>
      </c>
      <c r="JF320">
        <v>69.087100000000007</v>
      </c>
      <c r="JG320">
        <v>145.67982000000001</v>
      </c>
      <c r="JH320">
        <v>52.888215000000002</v>
      </c>
      <c r="JI320">
        <v>128.58891</v>
      </c>
      <c r="JJ320">
        <v>73.470305999999994</v>
      </c>
      <c r="JK320">
        <v>159.83517000000001</v>
      </c>
      <c r="JL320">
        <v>70.758116000000001</v>
      </c>
      <c r="JM320">
        <v>138.50541999999999</v>
      </c>
      <c r="JN320">
        <v>91.975269999999995</v>
      </c>
      <c r="JO320">
        <v>92.805964000000003</v>
      </c>
      <c r="JP320">
        <v>105.31076</v>
      </c>
      <c r="JQ320">
        <v>82.972353999999996</v>
      </c>
      <c r="JR320">
        <v>113.24645</v>
      </c>
      <c r="JS320">
        <v>113.89995</v>
      </c>
      <c r="JT320">
        <v>127.19619</v>
      </c>
      <c r="JU320">
        <v>99.007739999999998</v>
      </c>
      <c r="JV320">
        <v>104.25093</v>
      </c>
      <c r="JW320">
        <v>108.91789</v>
      </c>
      <c r="JX320">
        <v>92.772800000000004</v>
      </c>
      <c r="JY320">
        <v>146.10916</v>
      </c>
      <c r="JZ320">
        <v>121.38236999999999</v>
      </c>
      <c r="KA320">
        <v>130.96460999999999</v>
      </c>
      <c r="KB320">
        <v>140.53599</v>
      </c>
      <c r="KC320">
        <v>71.190344999999994</v>
      </c>
      <c r="KD320">
        <v>85.15889</v>
      </c>
      <c r="KE320">
        <v>57.448900000000002</v>
      </c>
      <c r="KF320">
        <v>75.402986999999996</v>
      </c>
      <c r="KG320">
        <v>97.874399999999994</v>
      </c>
      <c r="KH320">
        <v>79.567620000000005</v>
      </c>
      <c r="KI320">
        <v>65.10772</v>
      </c>
      <c r="KJ320">
        <v>124.12008</v>
      </c>
      <c r="KK320">
        <v>83.180976000000001</v>
      </c>
      <c r="KL320">
        <v>74.501574000000005</v>
      </c>
      <c r="KM320">
        <v>69.174670000000006</v>
      </c>
      <c r="KN320">
        <v>118.6922</v>
      </c>
      <c r="KO320">
        <v>80.825580000000002</v>
      </c>
      <c r="KP320">
        <v>31.276122000000001</v>
      </c>
      <c r="KQ320">
        <v>103.12022</v>
      </c>
      <c r="KR320">
        <v>54.877409999999998</v>
      </c>
      <c r="KS320">
        <v>92.015519999999995</v>
      </c>
      <c r="KT320">
        <v>126.39885</v>
      </c>
      <c r="KU320">
        <v>75.377302999999998</v>
      </c>
      <c r="KV320">
        <v>81.832843999999994</v>
      </c>
      <c r="KW320">
        <v>89.281289999999998</v>
      </c>
      <c r="KX320">
        <v>60.457659999999997</v>
      </c>
      <c r="KY320">
        <v>84.437799999999996</v>
      </c>
      <c r="KZ320">
        <v>100.7285</v>
      </c>
      <c r="LA320">
        <v>99.749359999999996</v>
      </c>
      <c r="LB320">
        <v>160.58279999999999</v>
      </c>
      <c r="LC320">
        <v>85.247534999999999</v>
      </c>
      <c r="LD320">
        <v>116.14558</v>
      </c>
      <c r="LE320">
        <v>87.851095000000001</v>
      </c>
      <c r="LF320">
        <v>77.161424999999994</v>
      </c>
      <c r="LG320">
        <v>106.95513</v>
      </c>
      <c r="LH320">
        <v>118.09031</v>
      </c>
      <c r="LI320">
        <v>72.645324000000002</v>
      </c>
      <c r="LJ320">
        <v>107.52717</v>
      </c>
      <c r="LK320">
        <v>86.601659999999995</v>
      </c>
      <c r="LL320">
        <v>56.653190000000002</v>
      </c>
      <c r="LM320">
        <v>77.883449999999996</v>
      </c>
      <c r="LN320">
        <v>83.449399999999997</v>
      </c>
      <c r="LO320">
        <v>86.826710000000006</v>
      </c>
      <c r="LP320">
        <v>79.743510000000001</v>
      </c>
      <c r="LQ320">
        <v>126.92856</v>
      </c>
      <c r="LR320">
        <v>74.304609999999997</v>
      </c>
      <c r="LS320">
        <v>101.73268</v>
      </c>
      <c r="LT320">
        <v>134.88137</v>
      </c>
      <c r="LU320">
        <v>86.757589999999993</v>
      </c>
      <c r="LV320">
        <v>94.779307000000003</v>
      </c>
      <c r="LW320">
        <v>129.96016</v>
      </c>
      <c r="LX320">
        <v>58.858060000000002</v>
      </c>
      <c r="LY320">
        <v>100.06628000000001</v>
      </c>
      <c r="LZ320">
        <v>92.080399999999997</v>
      </c>
      <c r="MA320">
        <v>123.44195000000001</v>
      </c>
      <c r="MB320">
        <v>97.635317000000001</v>
      </c>
      <c r="MC320">
        <v>98.934405999999996</v>
      </c>
      <c r="MD320">
        <v>109.35612999999999</v>
      </c>
      <c r="ME320">
        <v>91.717429999999993</v>
      </c>
      <c r="MF320">
        <v>59.00573</v>
      </c>
      <c r="MG320">
        <v>179.71519000000001</v>
      </c>
      <c r="MH320">
        <v>104.88616</v>
      </c>
      <c r="MI320">
        <v>116.99285999999999</v>
      </c>
      <c r="MJ320">
        <v>130.27548999999999</v>
      </c>
      <c r="MK320">
        <v>159.11199999999999</v>
      </c>
      <c r="ML320">
        <v>124.81554</v>
      </c>
      <c r="MM320">
        <v>111.95675</v>
      </c>
      <c r="MN320">
        <v>36.303530000000002</v>
      </c>
      <c r="MO320">
        <v>83.301646000000005</v>
      </c>
      <c r="MP320">
        <v>114.34336999999999</v>
      </c>
      <c r="MQ320">
        <v>45.912014999999997</v>
      </c>
      <c r="MR320">
        <v>62.208039999999997</v>
      </c>
      <c r="MS320">
        <v>35.291553</v>
      </c>
      <c r="MT320">
        <v>82.120930000000001</v>
      </c>
      <c r="MU320">
        <v>129.01235</v>
      </c>
      <c r="MV320">
        <v>166.20771999999999</v>
      </c>
      <c r="MW320">
        <v>70.525530000000003</v>
      </c>
      <c r="MX320">
        <v>91.605400000000003</v>
      </c>
      <c r="MY320">
        <v>118.33739</v>
      </c>
      <c r="MZ320">
        <v>104.38800999999999</v>
      </c>
      <c r="NA320">
        <v>141.49146999999999</v>
      </c>
      <c r="NB320">
        <v>64.478695000000002</v>
      </c>
      <c r="NC320">
        <v>87.2727</v>
      </c>
      <c r="ND320">
        <v>74.297250000000005</v>
      </c>
      <c r="NE320">
        <v>94.559072999999998</v>
      </c>
      <c r="NF320">
        <v>55.184579999999997</v>
      </c>
      <c r="NG320">
        <v>104.52833</v>
      </c>
      <c r="NH320">
        <v>86.624009999999998</v>
      </c>
      <c r="NI320">
        <v>155.21137999999999</v>
      </c>
      <c r="NJ320">
        <v>94.073179999999994</v>
      </c>
      <c r="NK320">
        <v>126.59305000000001</v>
      </c>
      <c r="NL320">
        <v>75.317670000000007</v>
      </c>
      <c r="NM320">
        <v>51.525550000000003</v>
      </c>
      <c r="NN320">
        <v>83.381370000000004</v>
      </c>
      <c r="NO320">
        <v>70.149624000000003</v>
      </c>
      <c r="NP320">
        <v>204.69166999999999</v>
      </c>
      <c r="NQ320">
        <v>95.231679999999997</v>
      </c>
      <c r="NR320">
        <v>135.29078000000001</v>
      </c>
      <c r="NS320">
        <v>95.880719999999997</v>
      </c>
      <c r="NT320">
        <v>116.87524000000001</v>
      </c>
      <c r="NU320">
        <v>132.78407999999999</v>
      </c>
      <c r="NV320">
        <v>81.941789999999997</v>
      </c>
      <c r="NW320">
        <v>58.33473</v>
      </c>
      <c r="NX320">
        <v>97.660995</v>
      </c>
      <c r="NY320">
        <v>148.22479999999999</v>
      </c>
      <c r="NZ320">
        <v>120.43653999999999</v>
      </c>
      <c r="OA320">
        <v>97.664546999999999</v>
      </c>
      <c r="OB320">
        <v>102.54186</v>
      </c>
      <c r="OC320">
        <v>145.40472</v>
      </c>
      <c r="OD320">
        <v>120.91625999999999</v>
      </c>
      <c r="OE320">
        <v>52.974049999999998</v>
      </c>
      <c r="OF320">
        <v>113.19607000000001</v>
      </c>
      <c r="OG320">
        <v>106.66673</v>
      </c>
      <c r="OH320">
        <v>87.743489999999994</v>
      </c>
      <c r="OI320">
        <v>124.95146</v>
      </c>
      <c r="OJ320">
        <v>100.99456000000001</v>
      </c>
      <c r="OK320">
        <v>71.931832999999997</v>
      </c>
      <c r="OL320">
        <v>136.17748</v>
      </c>
      <c r="OM320">
        <v>117.72405000000001</v>
      </c>
      <c r="ON320">
        <v>96.026759999999996</v>
      </c>
      <c r="OO320">
        <v>117.6844</v>
      </c>
      <c r="OP320">
        <v>107.46142999999999</v>
      </c>
      <c r="OQ320">
        <v>81.187134999999998</v>
      </c>
      <c r="OR320">
        <v>151.26897</v>
      </c>
      <c r="OS320">
        <v>92.129457000000002</v>
      </c>
      <c r="OT320">
        <v>87.772559999999999</v>
      </c>
      <c r="OU320">
        <v>124.32615</v>
      </c>
      <c r="OV320">
        <v>57.792752999999998</v>
      </c>
      <c r="OW320">
        <v>123.95884</v>
      </c>
      <c r="OX320">
        <v>94.503290000000007</v>
      </c>
      <c r="OY320">
        <v>77.370285999999993</v>
      </c>
      <c r="OZ320">
        <v>171.34988000000001</v>
      </c>
      <c r="PA320">
        <v>95.516454999999993</v>
      </c>
      <c r="PB320">
        <v>142.78425999999999</v>
      </c>
      <c r="PC320">
        <v>133.44846999999999</v>
      </c>
      <c r="PD320">
        <v>134.96234000000001</v>
      </c>
      <c r="PE320">
        <v>67.996996999999993</v>
      </c>
      <c r="PF320">
        <v>135.38892000000001</v>
      </c>
      <c r="PG320">
        <v>126.54747999999999</v>
      </c>
      <c r="PH320">
        <v>173.65316000000001</v>
      </c>
      <c r="PI320">
        <v>80.631140000000002</v>
      </c>
      <c r="PJ320">
        <v>100.25861999999999</v>
      </c>
      <c r="PK320">
        <v>132.97774000000001</v>
      </c>
      <c r="PL320">
        <v>94.506039999999999</v>
      </c>
      <c r="PM320">
        <v>132.42153999999999</v>
      </c>
      <c r="PN320">
        <v>114.66831000000001</v>
      </c>
      <c r="PO320">
        <v>105.41462</v>
      </c>
      <c r="PP320">
        <v>75.932339999999996</v>
      </c>
      <c r="PQ320">
        <v>127.72037</v>
      </c>
      <c r="PR320">
        <v>144.70625999999999</v>
      </c>
      <c r="PS320">
        <v>94.437070000000006</v>
      </c>
      <c r="PT320">
        <v>130.46977999999999</v>
      </c>
      <c r="PU320">
        <v>146.35181</v>
      </c>
      <c r="PV320">
        <v>54.268645999999997</v>
      </c>
      <c r="PW320">
        <v>85.683817000000005</v>
      </c>
      <c r="PX320">
        <v>122.97257</v>
      </c>
      <c r="PY320">
        <v>70.815635</v>
      </c>
      <c r="PZ320">
        <v>145.57509999999999</v>
      </c>
      <c r="QA320">
        <v>189.43120999999999</v>
      </c>
      <c r="QB320">
        <v>87.351860000000002</v>
      </c>
      <c r="QC320">
        <v>91.614490000000004</v>
      </c>
      <c r="QD320">
        <v>97.94144</v>
      </c>
      <c r="QE320">
        <v>121.29446</v>
      </c>
      <c r="QF320">
        <v>49.77928</v>
      </c>
      <c r="QG320">
        <v>69.055570000000003</v>
      </c>
      <c r="QH320">
        <v>122.39093</v>
      </c>
      <c r="QI320">
        <v>68.099755000000002</v>
      </c>
      <c r="QJ320">
        <v>57.923215999999996</v>
      </c>
      <c r="QK320">
        <v>107.35767</v>
      </c>
      <c r="QL320">
        <v>123.54288</v>
      </c>
      <c r="QM320">
        <v>51.927644000000001</v>
      </c>
      <c r="QN320">
        <v>117.4136</v>
      </c>
      <c r="QO320">
        <v>73.229985999999997</v>
      </c>
      <c r="QP320">
        <v>45.034120000000001</v>
      </c>
      <c r="QQ320">
        <v>145.31617</v>
      </c>
      <c r="QR320">
        <v>126.26888</v>
      </c>
      <c r="QS320">
        <v>51.169026000000002</v>
      </c>
      <c r="QT320">
        <v>135.82547</v>
      </c>
      <c r="QU320">
        <v>75.254109999999997</v>
      </c>
      <c r="QV320">
        <v>131.07575</v>
      </c>
      <c r="QW320">
        <v>168.62429</v>
      </c>
      <c r="QX320">
        <v>77.722830000000002</v>
      </c>
      <c r="QY320">
        <v>87.159734999999998</v>
      </c>
      <c r="QZ320">
        <v>52.054220000000001</v>
      </c>
      <c r="RA320">
        <v>31.776537999999999</v>
      </c>
      <c r="RB320">
        <v>94.740530000000007</v>
      </c>
      <c r="RC320">
        <v>132.92445000000001</v>
      </c>
      <c r="RD320">
        <v>121.02224</v>
      </c>
      <c r="RE320">
        <v>120.43026999999999</v>
      </c>
      <c r="RF320">
        <v>119.20650999999999</v>
      </c>
      <c r="RG320">
        <v>54.626804999999997</v>
      </c>
      <c r="RH320">
        <v>86.913043000000002</v>
      </c>
      <c r="RI320">
        <v>117.72647000000001</v>
      </c>
      <c r="RJ320">
        <v>70.485879999999995</v>
      </c>
      <c r="RK320">
        <v>75.852329999999995</v>
      </c>
      <c r="RL320">
        <v>86.890536999999995</v>
      </c>
      <c r="RM320">
        <v>70.852000000000004</v>
      </c>
      <c r="RN320">
        <v>86.000119999999995</v>
      </c>
      <c r="RO320">
        <v>110.00026</v>
      </c>
      <c r="RP320">
        <v>51.179105</v>
      </c>
      <c r="RQ320">
        <v>106.48990000000001</v>
      </c>
      <c r="RR320">
        <v>82.263124000000005</v>
      </c>
      <c r="RS320">
        <v>96.610916000000003</v>
      </c>
      <c r="RT320">
        <v>88.440269999999998</v>
      </c>
      <c r="RU320">
        <v>103.37195</v>
      </c>
      <c r="RV320">
        <v>102.02652999999999</v>
      </c>
      <c r="RW320">
        <v>68.475859999999997</v>
      </c>
      <c r="RX320">
        <v>110.47999</v>
      </c>
      <c r="RY320">
        <v>133.49860000000001</v>
      </c>
      <c r="RZ320">
        <v>44.735497000000002</v>
      </c>
      <c r="SA320">
        <v>100.32098000000001</v>
      </c>
      <c r="SB320">
        <v>84.667599999999993</v>
      </c>
      <c r="SC320">
        <v>113.84174</v>
      </c>
      <c r="SD320">
        <v>72.204509999999999</v>
      </c>
      <c r="SE320">
        <v>74.749809999999997</v>
      </c>
      <c r="SF320">
        <v>67.610259999999997</v>
      </c>
      <c r="SG320">
        <v>56.640389999999996</v>
      </c>
      <c r="SH320">
        <v>90.281343000000007</v>
      </c>
      <c r="SI320">
        <v>113.96449</v>
      </c>
      <c r="SJ320">
        <v>44.193565999999997</v>
      </c>
      <c r="SK320">
        <v>73.229380000000006</v>
      </c>
      <c r="SL320">
        <v>112.79079</v>
      </c>
      <c r="SM320">
        <v>54.286140000000003</v>
      </c>
      <c r="SN320">
        <v>131.54736</v>
      </c>
      <c r="SO320">
        <v>73.256766999999996</v>
      </c>
      <c r="SP320">
        <v>81.908540000000002</v>
      </c>
      <c r="SQ320">
        <v>91.429490000000001</v>
      </c>
      <c r="SR320">
        <v>168.87925999999999</v>
      </c>
      <c r="SS320">
        <v>113.26746</v>
      </c>
      <c r="ST320">
        <v>87.359375</v>
      </c>
      <c r="SU320">
        <v>86.888653000000005</v>
      </c>
      <c r="SV320">
        <v>52.359605000000002</v>
      </c>
      <c r="SW320">
        <v>77.648275999999996</v>
      </c>
      <c r="SX320">
        <v>207.86455000000001</v>
      </c>
      <c r="SY320">
        <v>37.328865999999998</v>
      </c>
      <c r="SZ320">
        <v>315.63357999999999</v>
      </c>
      <c r="TA320">
        <v>102.34233</v>
      </c>
      <c r="TB320">
        <v>99.235820000000004</v>
      </c>
      <c r="TC320">
        <v>87.401610000000005</v>
      </c>
      <c r="TD320">
        <v>47.979869999999998</v>
      </c>
      <c r="TE320">
        <v>117.30092999999999</v>
      </c>
      <c r="TF320">
        <v>53.931269999999998</v>
      </c>
      <c r="TG320">
        <v>122.39655</v>
      </c>
      <c r="TH320">
        <v>97.867197000000004</v>
      </c>
      <c r="TI320">
        <v>66.637289999999993</v>
      </c>
      <c r="TJ320">
        <v>71.564173999999994</v>
      </c>
      <c r="TK320">
        <v>71.665099999999995</v>
      </c>
      <c r="TL320">
        <v>111.95443</v>
      </c>
      <c r="TM320">
        <v>104.61354</v>
      </c>
      <c r="TN320">
        <v>110.0852</v>
      </c>
      <c r="TO320">
        <v>171.80215999999999</v>
      </c>
      <c r="TP320">
        <v>158.78046000000001</v>
      </c>
      <c r="TQ320">
        <v>140.84506999999999</v>
      </c>
      <c r="TR320">
        <v>96.735510000000005</v>
      </c>
      <c r="TS320">
        <v>122.41706000000001</v>
      </c>
      <c r="TT320">
        <v>120.91849000000001</v>
      </c>
      <c r="TU320">
        <v>69.063085000000001</v>
      </c>
      <c r="TV320">
        <v>72.260266999999999</v>
      </c>
      <c r="TW320">
        <v>38.045549999999999</v>
      </c>
      <c r="TX320">
        <v>86.826089999999994</v>
      </c>
      <c r="TY320">
        <v>70.144949999999994</v>
      </c>
      <c r="TZ320">
        <v>484.77906999999999</v>
      </c>
      <c r="UA320">
        <v>98.840755000000001</v>
      </c>
      <c r="UB320">
        <v>60.118400000000001</v>
      </c>
      <c r="UC320">
        <v>59.236424999999997</v>
      </c>
      <c r="UD320">
        <v>67.293184999999994</v>
      </c>
      <c r="UE320">
        <v>173.79926</v>
      </c>
      <c r="UF320">
        <v>35.164555999999997</v>
      </c>
      <c r="UG320">
        <v>100.14087000000001</v>
      </c>
      <c r="UH320">
        <v>152.22816</v>
      </c>
      <c r="UI320">
        <v>98.051349999999999</v>
      </c>
      <c r="UJ320">
        <v>421.05193000000003</v>
      </c>
      <c r="UK320">
        <v>118.16328</v>
      </c>
      <c r="UL320">
        <v>151.67258000000001</v>
      </c>
      <c r="UM320">
        <v>29.277363000000001</v>
      </c>
      <c r="UN320">
        <v>100.06452</v>
      </c>
      <c r="UO320">
        <v>126.10584</v>
      </c>
      <c r="UP320">
        <v>101.75806</v>
      </c>
      <c r="UQ320">
        <v>89.219886000000002</v>
      </c>
      <c r="UR320">
        <v>120.60314</v>
      </c>
      <c r="US320">
        <v>134.44776999999999</v>
      </c>
      <c r="UT320">
        <v>79.167545000000004</v>
      </c>
      <c r="UU320">
        <v>112.4402</v>
      </c>
      <c r="UV320">
        <v>197.05708999999999</v>
      </c>
      <c r="UW320">
        <v>65.069956000000005</v>
      </c>
      <c r="UX320">
        <v>119.24845000000001</v>
      </c>
      <c r="UY320">
        <v>166.4932</v>
      </c>
      <c r="UZ320">
        <v>154.22101000000001</v>
      </c>
      <c r="VA320">
        <v>98.782562999999996</v>
      </c>
      <c r="VB320">
        <v>147.8261</v>
      </c>
      <c r="VC320">
        <v>135.56931</v>
      </c>
      <c r="VD320">
        <v>35.028016999999998</v>
      </c>
      <c r="VE320">
        <v>174.55795000000001</v>
      </c>
      <c r="VF320">
        <v>48.819940000000003</v>
      </c>
      <c r="VG320">
        <v>134.29107999999999</v>
      </c>
      <c r="VH320">
        <v>127.15551000000001</v>
      </c>
      <c r="VI320">
        <v>210.03076999999999</v>
      </c>
      <c r="VJ320">
        <v>69.394810000000007</v>
      </c>
      <c r="VK320">
        <v>102.43725999999999</v>
      </c>
      <c r="VL320">
        <v>152.70433</v>
      </c>
      <c r="VM320">
        <v>112.65347</v>
      </c>
      <c r="VN320">
        <v>144.38952</v>
      </c>
      <c r="VO320">
        <v>42.38176</v>
      </c>
      <c r="VP320">
        <v>144.72078999999999</v>
      </c>
      <c r="VQ320">
        <v>155.73097000000001</v>
      </c>
      <c r="VR320">
        <v>217.14926</v>
      </c>
      <c r="VS320">
        <v>153.92642000000001</v>
      </c>
      <c r="VT320">
        <v>75.457393999999994</v>
      </c>
      <c r="VU320">
        <v>104.67686999999999</v>
      </c>
      <c r="VV320">
        <v>90.274274000000005</v>
      </c>
      <c r="VW320">
        <v>116.07379</v>
      </c>
      <c r="VX320">
        <v>86.093074000000001</v>
      </c>
      <c r="VY320">
        <v>138.98104000000001</v>
      </c>
      <c r="VZ320">
        <v>76.643026000000006</v>
      </c>
      <c r="WA320">
        <v>118.46095</v>
      </c>
      <c r="WB320">
        <v>82.544815999999997</v>
      </c>
      <c r="WC320">
        <v>97.136560000000003</v>
      </c>
    </row>
    <row r="321" spans="1:601" x14ac:dyDescent="0.25">
      <c r="A321" s="2">
        <v>43923</v>
      </c>
      <c r="B321">
        <v>53.704720000000002</v>
      </c>
      <c r="C321">
        <v>17.382515999999999</v>
      </c>
      <c r="D321">
        <v>45.315483</v>
      </c>
      <c r="E321">
        <v>57.980490000000003</v>
      </c>
      <c r="F321">
        <v>94.934740000000005</v>
      </c>
      <c r="G321">
        <v>75.237049999999996</v>
      </c>
      <c r="H321">
        <v>95.205664999999996</v>
      </c>
      <c r="I321">
        <v>102.71503</v>
      </c>
      <c r="J321">
        <v>69.300600000000003</v>
      </c>
      <c r="K321">
        <v>51.519936000000001</v>
      </c>
      <c r="L321">
        <v>84.986866000000006</v>
      </c>
      <c r="M321">
        <v>60.716397000000001</v>
      </c>
      <c r="N321">
        <v>108.30407</v>
      </c>
      <c r="O321">
        <v>109.85681</v>
      </c>
      <c r="P321">
        <v>89.115049999999997</v>
      </c>
      <c r="Q321">
        <v>120.17292</v>
      </c>
      <c r="R321">
        <v>52.628255000000003</v>
      </c>
      <c r="S321">
        <v>98.893050000000002</v>
      </c>
      <c r="T321">
        <v>128.15459000000001</v>
      </c>
      <c r="U321">
        <v>61.498224999999998</v>
      </c>
      <c r="V321">
        <v>81.503164999999996</v>
      </c>
      <c r="W321">
        <v>123.78662</v>
      </c>
      <c r="X321">
        <v>179.7654</v>
      </c>
      <c r="Y321">
        <v>74.250500000000002</v>
      </c>
      <c r="Z321">
        <v>82.394580000000005</v>
      </c>
      <c r="AA321">
        <v>114.11548000000001</v>
      </c>
      <c r="AB321">
        <v>109.68105</v>
      </c>
      <c r="AC321">
        <v>111.02537</v>
      </c>
      <c r="AD321">
        <v>188.68167</v>
      </c>
      <c r="AE321">
        <v>85.015659999999997</v>
      </c>
      <c r="AF321">
        <v>74.459090000000003</v>
      </c>
      <c r="AG321">
        <v>88.509569999999997</v>
      </c>
      <c r="AH321">
        <v>81.833065000000005</v>
      </c>
      <c r="AI321">
        <v>70.161739999999995</v>
      </c>
      <c r="AJ321">
        <v>93.122299999999996</v>
      </c>
      <c r="AK321">
        <v>54.462380000000003</v>
      </c>
      <c r="AL321">
        <v>80.117935000000003</v>
      </c>
      <c r="AM321">
        <v>106.0029</v>
      </c>
      <c r="AN321">
        <v>111.94241</v>
      </c>
      <c r="AO321">
        <v>125.54549</v>
      </c>
      <c r="AP321">
        <v>81.008520000000004</v>
      </c>
      <c r="AQ321">
        <v>120.12757999999999</v>
      </c>
      <c r="AR321">
        <v>112.28756</v>
      </c>
      <c r="AS321">
        <v>110.7933</v>
      </c>
      <c r="AT321">
        <v>48.352226999999999</v>
      </c>
      <c r="AU321">
        <v>143.29044999999999</v>
      </c>
      <c r="AV321">
        <v>114.73434</v>
      </c>
      <c r="AW321">
        <v>86.441460000000006</v>
      </c>
      <c r="AX321">
        <v>69.628910000000005</v>
      </c>
      <c r="AY321">
        <v>73.372529999999998</v>
      </c>
      <c r="AZ321">
        <v>94.399375000000006</v>
      </c>
      <c r="BA321">
        <v>60.724294</v>
      </c>
      <c r="BB321">
        <v>129.19925000000001</v>
      </c>
      <c r="BC321">
        <v>51.425826999999998</v>
      </c>
      <c r="BD321">
        <v>105.22355</v>
      </c>
      <c r="BE321">
        <v>73.496809999999996</v>
      </c>
      <c r="BF321">
        <v>93.800145000000001</v>
      </c>
      <c r="BG321">
        <v>90.959990000000005</v>
      </c>
      <c r="BH321">
        <v>31.842458000000001</v>
      </c>
      <c r="BI321">
        <v>72.411600000000007</v>
      </c>
      <c r="BJ321">
        <v>132.04679999999999</v>
      </c>
      <c r="BK321">
        <v>84.863733999999994</v>
      </c>
      <c r="BL321">
        <v>104.18141</v>
      </c>
      <c r="BM321">
        <v>101.41985</v>
      </c>
      <c r="BN321">
        <v>125.21174000000001</v>
      </c>
      <c r="BO321">
        <v>78.818357000000006</v>
      </c>
      <c r="BP321">
        <v>96.811556999999993</v>
      </c>
      <c r="BQ321">
        <v>75.513940000000005</v>
      </c>
      <c r="BR321">
        <v>117.47342</v>
      </c>
      <c r="BS321">
        <v>79.585310000000007</v>
      </c>
      <c r="BT321">
        <v>114.27652999999999</v>
      </c>
      <c r="BU321">
        <v>127.07983</v>
      </c>
      <c r="BV321">
        <v>94.91807</v>
      </c>
      <c r="BW321">
        <v>113.29395</v>
      </c>
      <c r="BX321">
        <v>57.562399999999997</v>
      </c>
      <c r="BY321">
        <v>60.65654</v>
      </c>
      <c r="BZ321">
        <v>69.805783000000005</v>
      </c>
      <c r="CA321">
        <v>108.53618</v>
      </c>
      <c r="CB321">
        <v>74.370366000000004</v>
      </c>
      <c r="CC321">
        <v>160.20215999999999</v>
      </c>
      <c r="CD321">
        <v>114.81209</v>
      </c>
      <c r="CE321">
        <v>121.06571</v>
      </c>
      <c r="CF321">
        <v>91.383886000000004</v>
      </c>
      <c r="CG321">
        <v>93.623639999999995</v>
      </c>
      <c r="CH321">
        <v>78.293616</v>
      </c>
      <c r="CI321">
        <v>72.033690000000007</v>
      </c>
      <c r="CJ321">
        <v>99.049679999999995</v>
      </c>
      <c r="CK321">
        <v>53.390455000000003</v>
      </c>
      <c r="CL321">
        <v>74.737719999999996</v>
      </c>
      <c r="CM321">
        <v>106.68089999999999</v>
      </c>
      <c r="CN321">
        <v>88.411100000000005</v>
      </c>
      <c r="CO321">
        <v>242.48806999999999</v>
      </c>
      <c r="CP321">
        <v>82.001159999999999</v>
      </c>
      <c r="CQ321">
        <v>77.442040000000006</v>
      </c>
      <c r="CR321">
        <v>81.601129999999998</v>
      </c>
      <c r="CS321">
        <v>90.394059999999996</v>
      </c>
      <c r="CT321">
        <v>124.71895000000001</v>
      </c>
      <c r="CU321">
        <v>62.494813999999998</v>
      </c>
      <c r="CV321">
        <v>98.524254999999997</v>
      </c>
      <c r="CW321">
        <v>42.151313999999999</v>
      </c>
      <c r="CX321">
        <v>55.932049999999997</v>
      </c>
      <c r="CY321">
        <v>96.817179999999993</v>
      </c>
      <c r="CZ321">
        <v>121.81079</v>
      </c>
      <c r="DA321">
        <v>77.126514999999998</v>
      </c>
      <c r="DB321">
        <v>57.399917000000002</v>
      </c>
      <c r="DC321">
        <v>49.615845</v>
      </c>
      <c r="DD321">
        <v>46.988585999999998</v>
      </c>
      <c r="DE321">
        <v>135.78713999999999</v>
      </c>
      <c r="DF321">
        <v>73.460262999999998</v>
      </c>
      <c r="DG321">
        <v>76.870774999999995</v>
      </c>
      <c r="DH321">
        <v>60.101950000000002</v>
      </c>
      <c r="DI321">
        <v>113.84423</v>
      </c>
      <c r="DJ321">
        <v>58.600926000000001</v>
      </c>
      <c r="DK321">
        <v>98.954470000000001</v>
      </c>
      <c r="DL321">
        <v>125.96911</v>
      </c>
      <c r="DM321">
        <v>50.251100000000001</v>
      </c>
      <c r="DN321">
        <v>68.703630000000004</v>
      </c>
      <c r="DO321">
        <v>127.02315</v>
      </c>
      <c r="DP321">
        <v>76.024019999999993</v>
      </c>
      <c r="DQ321">
        <v>111.83783</v>
      </c>
      <c r="DR321">
        <v>83.214055999999999</v>
      </c>
      <c r="DS321">
        <v>120.85173</v>
      </c>
      <c r="DT321">
        <v>138.48335</v>
      </c>
      <c r="DU321">
        <v>30.99699</v>
      </c>
      <c r="DV321">
        <v>108.53301</v>
      </c>
      <c r="DW321">
        <v>98.019630000000006</v>
      </c>
      <c r="DX321">
        <v>76.223650000000006</v>
      </c>
      <c r="DY321">
        <v>112.39989</v>
      </c>
      <c r="DZ321">
        <v>64.369730000000004</v>
      </c>
      <c r="EA321">
        <v>119.10496999999999</v>
      </c>
      <c r="EB321">
        <v>109.44383000000001</v>
      </c>
      <c r="EC321">
        <v>112.75644</v>
      </c>
      <c r="ED321">
        <v>90.409800000000004</v>
      </c>
      <c r="EE321">
        <v>85.241690000000006</v>
      </c>
      <c r="EF321">
        <v>169.89809</v>
      </c>
      <c r="EG321">
        <v>56.682049999999997</v>
      </c>
      <c r="EH321">
        <v>89.078000000000003</v>
      </c>
      <c r="EI321">
        <v>84.495294000000001</v>
      </c>
      <c r="EJ321">
        <v>58.049965</v>
      </c>
      <c r="EK321">
        <v>94.816540000000003</v>
      </c>
      <c r="EL321">
        <v>80.365865999999997</v>
      </c>
      <c r="EM321">
        <v>66.815349999999995</v>
      </c>
      <c r="EN321">
        <v>137.54705000000001</v>
      </c>
      <c r="EO321">
        <v>82.027185000000003</v>
      </c>
      <c r="EP321">
        <v>117.26089</v>
      </c>
      <c r="EQ321">
        <v>54.296669999999999</v>
      </c>
      <c r="ER321">
        <v>121.50879</v>
      </c>
      <c r="ES321">
        <v>82.329284999999999</v>
      </c>
      <c r="ET321">
        <v>205.42097000000001</v>
      </c>
      <c r="EU321">
        <v>63.832999999999998</v>
      </c>
      <c r="EV321">
        <v>119.67865</v>
      </c>
      <c r="EW321">
        <v>77.690240000000003</v>
      </c>
      <c r="EX321">
        <v>56.506073000000001</v>
      </c>
      <c r="EY321">
        <v>96.595675</v>
      </c>
      <c r="EZ321">
        <v>126.16632</v>
      </c>
      <c r="FA321">
        <v>121.64785000000001</v>
      </c>
      <c r="FB321">
        <v>60.49362</v>
      </c>
      <c r="FC321">
        <v>168.19605999999999</v>
      </c>
      <c r="FD321">
        <v>88.323504</v>
      </c>
      <c r="FE321">
        <v>97.228515000000002</v>
      </c>
      <c r="FF321">
        <v>117.80105</v>
      </c>
      <c r="FG321">
        <v>153.58015</v>
      </c>
      <c r="FH321">
        <v>114.55647999999999</v>
      </c>
      <c r="FI321">
        <v>54.875653999999997</v>
      </c>
      <c r="FJ321">
        <v>135.93673999999999</v>
      </c>
      <c r="FK321">
        <v>87.875855000000001</v>
      </c>
      <c r="FL321">
        <v>146.20249999999999</v>
      </c>
      <c r="FM321">
        <v>107.00976</v>
      </c>
      <c r="FN321">
        <v>128.35283999999999</v>
      </c>
      <c r="FO321">
        <v>119.09301000000001</v>
      </c>
      <c r="FP321">
        <v>128.29177000000001</v>
      </c>
      <c r="FQ321">
        <v>116.87455</v>
      </c>
      <c r="FR321">
        <v>66.464479999999995</v>
      </c>
      <c r="FS321">
        <v>70.580029999999994</v>
      </c>
      <c r="FT321">
        <v>77.310450000000003</v>
      </c>
      <c r="FU321">
        <v>82.196039999999996</v>
      </c>
      <c r="FV321">
        <v>91.444829999999996</v>
      </c>
      <c r="FW321">
        <v>73.69699</v>
      </c>
      <c r="FX321">
        <v>123.91436</v>
      </c>
      <c r="FY321">
        <v>65.776162999999997</v>
      </c>
      <c r="FZ321">
        <v>61.677230000000002</v>
      </c>
      <c r="GA321">
        <v>102.2975</v>
      </c>
      <c r="GB321">
        <v>150.04631000000001</v>
      </c>
      <c r="GC321">
        <v>87.804019999999994</v>
      </c>
      <c r="GD321">
        <v>94.373009999999994</v>
      </c>
      <c r="GE321">
        <v>168.44916000000001</v>
      </c>
      <c r="GF321">
        <v>93.768370000000004</v>
      </c>
      <c r="GG321">
        <v>138.46709999999999</v>
      </c>
      <c r="GH321">
        <v>100.80988000000001</v>
      </c>
      <c r="GI321">
        <v>57.355319999999999</v>
      </c>
      <c r="GJ321">
        <v>71.574104000000005</v>
      </c>
      <c r="GK321">
        <v>104.41399</v>
      </c>
      <c r="GL321">
        <v>130.59168</v>
      </c>
      <c r="GM321">
        <v>75.832724999999996</v>
      </c>
      <c r="GN321">
        <v>101.65938</v>
      </c>
      <c r="GO321">
        <v>109.50071</v>
      </c>
      <c r="GP321">
        <v>117.98155</v>
      </c>
      <c r="GQ321">
        <v>77.615786</v>
      </c>
      <c r="GR321">
        <v>72.009795999999994</v>
      </c>
      <c r="GS321">
        <v>95.29316</v>
      </c>
      <c r="GT321">
        <v>88.885634999999994</v>
      </c>
      <c r="GU321">
        <v>99.453294</v>
      </c>
      <c r="GV321">
        <v>115.75826000000001</v>
      </c>
      <c r="GW321">
        <v>70.83587</v>
      </c>
      <c r="GX321">
        <v>187.12963999999999</v>
      </c>
      <c r="GY321">
        <v>70.800126000000006</v>
      </c>
      <c r="GZ321">
        <v>87.521839999999997</v>
      </c>
      <c r="HA321">
        <v>165.16036</v>
      </c>
      <c r="HB321">
        <v>108.22481000000001</v>
      </c>
      <c r="HC321">
        <v>77.796154999999999</v>
      </c>
      <c r="HD321">
        <v>82.829284999999999</v>
      </c>
      <c r="HE321">
        <v>65.545034000000001</v>
      </c>
      <c r="HF321">
        <v>90.666497000000007</v>
      </c>
      <c r="HG321">
        <v>62.75703</v>
      </c>
      <c r="HH321">
        <v>66.174310000000006</v>
      </c>
      <c r="HI321">
        <v>124.45885</v>
      </c>
      <c r="HJ321">
        <v>99.809929999999994</v>
      </c>
      <c r="HK321">
        <v>78.481274999999997</v>
      </c>
      <c r="HL321">
        <v>137.65208999999999</v>
      </c>
      <c r="HM321">
        <v>73.232125999999994</v>
      </c>
      <c r="HN321">
        <v>220.88686999999999</v>
      </c>
      <c r="HO321">
        <v>117.29738999999999</v>
      </c>
      <c r="HP321">
        <v>71.453019999999995</v>
      </c>
      <c r="HQ321">
        <v>92.084999999999994</v>
      </c>
      <c r="HR321">
        <v>105.75866000000001</v>
      </c>
      <c r="HS321">
        <v>95.686139999999995</v>
      </c>
      <c r="HT321">
        <v>92.802334000000002</v>
      </c>
      <c r="HU321">
        <v>92.415695999999997</v>
      </c>
      <c r="HV321">
        <v>73.934910000000002</v>
      </c>
      <c r="HW321">
        <v>94.785047000000006</v>
      </c>
      <c r="HX321">
        <v>46.552999999999997</v>
      </c>
      <c r="HY321">
        <v>102.88393000000001</v>
      </c>
      <c r="HZ321">
        <v>108.65922</v>
      </c>
      <c r="IA321">
        <v>72.267610000000005</v>
      </c>
      <c r="IB321">
        <v>61.382114999999999</v>
      </c>
      <c r="IC321">
        <v>128.12855999999999</v>
      </c>
      <c r="ID321">
        <v>73.628455000000002</v>
      </c>
      <c r="IE321">
        <v>114.12957</v>
      </c>
      <c r="IF321">
        <v>61.406075999999999</v>
      </c>
      <c r="IG321">
        <v>77.709823999999998</v>
      </c>
      <c r="IH321">
        <v>120.10254999999999</v>
      </c>
      <c r="II321">
        <v>133.36684</v>
      </c>
      <c r="IJ321">
        <v>86.039519999999996</v>
      </c>
      <c r="IK321">
        <v>97.200450000000004</v>
      </c>
      <c r="IL321">
        <v>90.309389999999993</v>
      </c>
      <c r="IM321">
        <v>164.71754000000001</v>
      </c>
      <c r="IN321">
        <v>107.1159</v>
      </c>
      <c r="IO321">
        <v>89.568960000000004</v>
      </c>
      <c r="IP321">
        <v>66.299576000000002</v>
      </c>
      <c r="IQ321">
        <v>61.097974000000001</v>
      </c>
      <c r="IR321">
        <v>50.308770000000003</v>
      </c>
      <c r="IS321">
        <v>63.009535999999997</v>
      </c>
      <c r="IT321">
        <v>216.60874000000001</v>
      </c>
      <c r="IU321">
        <v>80.830186999999995</v>
      </c>
      <c r="IV321">
        <v>88.409360000000007</v>
      </c>
      <c r="IW321">
        <v>90.552276000000006</v>
      </c>
      <c r="IX321">
        <v>103.11709999999999</v>
      </c>
      <c r="IY321">
        <v>102.03694</v>
      </c>
      <c r="IZ321">
        <v>127.99449</v>
      </c>
      <c r="JA321">
        <v>89.886899999999997</v>
      </c>
      <c r="JB321">
        <v>74.278710000000004</v>
      </c>
      <c r="JC321">
        <v>99.556709999999995</v>
      </c>
      <c r="JD321">
        <v>88.552743000000007</v>
      </c>
      <c r="JE321">
        <v>66.393274000000005</v>
      </c>
      <c r="JF321">
        <v>66.563730000000007</v>
      </c>
      <c r="JG321">
        <v>139.38087999999999</v>
      </c>
      <c r="JH321">
        <v>50.124865999999997</v>
      </c>
      <c r="JI321">
        <v>126.25315999999999</v>
      </c>
      <c r="JJ321">
        <v>74.679590000000005</v>
      </c>
      <c r="JK321">
        <v>157.04787999999999</v>
      </c>
      <c r="JL321">
        <v>73.298687000000001</v>
      </c>
      <c r="JM321">
        <v>134.95618999999999</v>
      </c>
      <c r="JN321">
        <v>91.948999999999998</v>
      </c>
      <c r="JO321">
        <v>93.188685000000007</v>
      </c>
      <c r="JP321">
        <v>104.87953</v>
      </c>
      <c r="JQ321">
        <v>86.759883000000002</v>
      </c>
      <c r="JR321">
        <v>115.90337</v>
      </c>
      <c r="JS321">
        <v>113.82185</v>
      </c>
      <c r="JT321">
        <v>131.42898</v>
      </c>
      <c r="JU321">
        <v>100.77548</v>
      </c>
      <c r="JV321">
        <v>106.30903000000001</v>
      </c>
      <c r="JW321">
        <v>107.51184000000001</v>
      </c>
      <c r="JX321">
        <v>96.273655000000005</v>
      </c>
      <c r="JY321">
        <v>149.19585000000001</v>
      </c>
      <c r="JZ321">
        <v>121.8099</v>
      </c>
      <c r="KA321">
        <v>125.93304999999999</v>
      </c>
      <c r="KB321">
        <v>139.21399</v>
      </c>
      <c r="KC321">
        <v>68.736670000000004</v>
      </c>
      <c r="KD321">
        <v>73.933214000000007</v>
      </c>
      <c r="KE321">
        <v>55.623232999999999</v>
      </c>
      <c r="KF321">
        <v>77.495590000000007</v>
      </c>
      <c r="KG321">
        <v>92.674302999999995</v>
      </c>
      <c r="KH321">
        <v>83.161615999999995</v>
      </c>
      <c r="KI321">
        <v>63.651940000000003</v>
      </c>
      <c r="KJ321">
        <v>120.44336</v>
      </c>
      <c r="KK321">
        <v>82.260530000000003</v>
      </c>
      <c r="KL321">
        <v>70.720359999999999</v>
      </c>
      <c r="KM321">
        <v>67.070880000000002</v>
      </c>
      <c r="KN321">
        <v>118.89209</v>
      </c>
      <c r="KO321">
        <v>83.810289999999995</v>
      </c>
      <c r="KP321">
        <v>28.641537</v>
      </c>
      <c r="KQ321">
        <v>104.58226999999999</v>
      </c>
      <c r="KR321">
        <v>50.794685000000001</v>
      </c>
      <c r="KS321">
        <v>91.422987000000006</v>
      </c>
      <c r="KT321">
        <v>125.61581</v>
      </c>
      <c r="KU321">
        <v>77.500206000000006</v>
      </c>
      <c r="KV321">
        <v>81.987226000000007</v>
      </c>
      <c r="KW321">
        <v>88.046890000000005</v>
      </c>
      <c r="KX321">
        <v>60.068280000000001</v>
      </c>
      <c r="KY321">
        <v>83.082973999999993</v>
      </c>
      <c r="KZ321">
        <v>99.057320000000004</v>
      </c>
      <c r="LA321">
        <v>99.610524999999996</v>
      </c>
      <c r="LB321">
        <v>153.96358000000001</v>
      </c>
      <c r="LC321">
        <v>84.886030000000005</v>
      </c>
      <c r="LD321">
        <v>120.05855</v>
      </c>
      <c r="LE321">
        <v>90.139294000000007</v>
      </c>
      <c r="LF321">
        <v>77.800749999999994</v>
      </c>
      <c r="LG321">
        <v>108.4526</v>
      </c>
      <c r="LH321">
        <v>119.27598</v>
      </c>
      <c r="LI321">
        <v>74.007069999999999</v>
      </c>
      <c r="LJ321">
        <v>106.17435</v>
      </c>
      <c r="LK321">
        <v>92.493223999999998</v>
      </c>
      <c r="LL321">
        <v>55.407375000000002</v>
      </c>
      <c r="LM321">
        <v>71.465682999999999</v>
      </c>
      <c r="LN321">
        <v>83.947890000000001</v>
      </c>
      <c r="LO321">
        <v>83.602339999999998</v>
      </c>
      <c r="LP321">
        <v>77.399117000000004</v>
      </c>
      <c r="LQ321">
        <v>120.03906000000001</v>
      </c>
      <c r="LR321">
        <v>78.828490000000002</v>
      </c>
      <c r="LS321">
        <v>97.822164999999998</v>
      </c>
      <c r="LT321">
        <v>136.56023999999999</v>
      </c>
      <c r="LU321">
        <v>87.886626000000007</v>
      </c>
      <c r="LV321">
        <v>93.774724000000006</v>
      </c>
      <c r="LW321">
        <v>130.83627999999999</v>
      </c>
      <c r="LX321">
        <v>60.293660000000003</v>
      </c>
      <c r="LY321">
        <v>98.254469999999998</v>
      </c>
      <c r="LZ321">
        <v>91.667044000000004</v>
      </c>
      <c r="MA321">
        <v>121.12826</v>
      </c>
      <c r="MB321">
        <v>97.929169999999999</v>
      </c>
      <c r="MC321">
        <v>96.893405999999999</v>
      </c>
      <c r="MD321">
        <v>109.10939999999999</v>
      </c>
      <c r="ME321">
        <v>92.181560000000005</v>
      </c>
      <c r="MF321">
        <v>64.066460000000006</v>
      </c>
      <c r="MG321">
        <v>171.54814999999999</v>
      </c>
      <c r="MH321">
        <v>104.07392</v>
      </c>
      <c r="MI321">
        <v>124.84702</v>
      </c>
      <c r="MJ321">
        <v>128.27914000000001</v>
      </c>
      <c r="MK321">
        <v>156.08013</v>
      </c>
      <c r="ML321">
        <v>126.87746</v>
      </c>
      <c r="MM321">
        <v>115.23769</v>
      </c>
      <c r="MN321">
        <v>38.758740000000003</v>
      </c>
      <c r="MO321">
        <v>72.363119999999995</v>
      </c>
      <c r="MP321">
        <v>115.69685</v>
      </c>
      <c r="MQ321">
        <v>49.108069999999998</v>
      </c>
      <c r="MR321">
        <v>61.845790000000001</v>
      </c>
      <c r="MS321">
        <v>35.736669999999997</v>
      </c>
      <c r="MT321">
        <v>79.720926000000006</v>
      </c>
      <c r="MU321">
        <v>123.49907</v>
      </c>
      <c r="MV321">
        <v>164.30941999999999</v>
      </c>
      <c r="MW321">
        <v>72.107159999999993</v>
      </c>
      <c r="MX321">
        <v>95.285970000000006</v>
      </c>
      <c r="MY321">
        <v>117.61076</v>
      </c>
      <c r="MZ321">
        <v>105.56016</v>
      </c>
      <c r="NA321">
        <v>142.53854999999999</v>
      </c>
      <c r="NB321">
        <v>66.057925999999995</v>
      </c>
      <c r="NC321">
        <v>84.029470000000003</v>
      </c>
      <c r="ND321">
        <v>65.573393999999993</v>
      </c>
      <c r="NE321">
        <v>92.434292999999997</v>
      </c>
      <c r="NF321">
        <v>55.718629999999997</v>
      </c>
      <c r="NG321">
        <v>102.14698</v>
      </c>
      <c r="NH321">
        <v>88.340723999999994</v>
      </c>
      <c r="NI321">
        <v>156.79467</v>
      </c>
      <c r="NJ321">
        <v>96.362746000000001</v>
      </c>
      <c r="NK321">
        <v>126.21657</v>
      </c>
      <c r="NL321">
        <v>78.691270000000003</v>
      </c>
      <c r="NM321">
        <v>51.447180000000003</v>
      </c>
      <c r="NN321">
        <v>85.851929999999996</v>
      </c>
      <c r="NO321">
        <v>70.819479999999999</v>
      </c>
      <c r="NP321">
        <v>212.4007</v>
      </c>
      <c r="NQ321">
        <v>95.451340000000002</v>
      </c>
      <c r="NR321">
        <v>131.90656999999999</v>
      </c>
      <c r="NS321">
        <v>93.078360000000004</v>
      </c>
      <c r="NT321">
        <v>111.7499</v>
      </c>
      <c r="NU321">
        <v>129.48301000000001</v>
      </c>
      <c r="NV321">
        <v>84.4559</v>
      </c>
      <c r="NW321">
        <v>59.592120000000001</v>
      </c>
      <c r="NX321">
        <v>99.320876999999996</v>
      </c>
      <c r="NY321">
        <v>148.65332000000001</v>
      </c>
      <c r="NZ321">
        <v>122.25894</v>
      </c>
      <c r="OA321">
        <v>96.632580000000004</v>
      </c>
      <c r="OB321">
        <v>102.49444</v>
      </c>
      <c r="OC321">
        <v>145.59082000000001</v>
      </c>
      <c r="OD321">
        <v>120.52631</v>
      </c>
      <c r="OE321">
        <v>53.629010000000001</v>
      </c>
      <c r="OF321">
        <v>108.65971999999999</v>
      </c>
      <c r="OG321">
        <v>104.95739</v>
      </c>
      <c r="OH321">
        <v>88.293419999999998</v>
      </c>
      <c r="OI321">
        <v>120.68935999999999</v>
      </c>
      <c r="OJ321">
        <v>102.19945</v>
      </c>
      <c r="OK321">
        <v>69.665559999999999</v>
      </c>
      <c r="OL321">
        <v>138.20196000000001</v>
      </c>
      <c r="OM321">
        <v>117.19677</v>
      </c>
      <c r="ON321">
        <v>97.627930000000006</v>
      </c>
      <c r="OO321">
        <v>118.07153</v>
      </c>
      <c r="OP321">
        <v>105.93588</v>
      </c>
      <c r="OQ321">
        <v>79.308723999999998</v>
      </c>
      <c r="OR321">
        <v>153.19953000000001</v>
      </c>
      <c r="OS321">
        <v>93.4863</v>
      </c>
      <c r="OT321">
        <v>88.016223999999994</v>
      </c>
      <c r="OU321">
        <v>124.39352</v>
      </c>
      <c r="OV321">
        <v>57.445430000000002</v>
      </c>
      <c r="OW321">
        <v>118.37356</v>
      </c>
      <c r="OX321">
        <v>98.326044999999993</v>
      </c>
      <c r="OY321">
        <v>80.302379999999999</v>
      </c>
      <c r="OZ321">
        <v>168.14861999999999</v>
      </c>
      <c r="PA321">
        <v>97.474450000000004</v>
      </c>
      <c r="PB321">
        <v>141.26456999999999</v>
      </c>
      <c r="PC321">
        <v>127.74518999999999</v>
      </c>
      <c r="PD321">
        <v>137.24162999999999</v>
      </c>
      <c r="PE321">
        <v>69.152945000000003</v>
      </c>
      <c r="PF321">
        <v>129.26794000000001</v>
      </c>
      <c r="PG321">
        <v>128.33375000000001</v>
      </c>
      <c r="PH321">
        <v>169.98756</v>
      </c>
      <c r="PI321">
        <v>79.730445000000003</v>
      </c>
      <c r="PJ321">
        <v>102.5673</v>
      </c>
      <c r="PK321">
        <v>130.68159</v>
      </c>
      <c r="PL321">
        <v>94.907044999999997</v>
      </c>
      <c r="PM321">
        <v>130.87697</v>
      </c>
      <c r="PN321">
        <v>117.90492999999999</v>
      </c>
      <c r="PO321">
        <v>103.5128</v>
      </c>
      <c r="PP321">
        <v>75.399159999999995</v>
      </c>
      <c r="PQ321">
        <v>129.38038</v>
      </c>
      <c r="PR321">
        <v>142.35956999999999</v>
      </c>
      <c r="PS321">
        <v>93.194479999999999</v>
      </c>
      <c r="PT321">
        <v>130.68483000000001</v>
      </c>
      <c r="PU321">
        <v>145.14639</v>
      </c>
      <c r="PV321">
        <v>54.591799999999999</v>
      </c>
      <c r="PW321">
        <v>86.854960000000005</v>
      </c>
      <c r="PX321">
        <v>119.68899999999999</v>
      </c>
      <c r="PY321">
        <v>71.357584000000003</v>
      </c>
      <c r="PZ321">
        <v>144.74158</v>
      </c>
      <c r="QA321">
        <v>179.12084999999999</v>
      </c>
      <c r="QB321">
        <v>98.524469999999994</v>
      </c>
      <c r="QC321">
        <v>93.372410000000002</v>
      </c>
      <c r="QD321">
        <v>96.210509999999999</v>
      </c>
      <c r="QE321">
        <v>118.12824000000001</v>
      </c>
      <c r="QF321">
        <v>47.545780000000001</v>
      </c>
      <c r="QG321">
        <v>75.268889999999999</v>
      </c>
      <c r="QH321">
        <v>119.18461000000001</v>
      </c>
      <c r="QI321">
        <v>62.555056999999998</v>
      </c>
      <c r="QJ321">
        <v>59.018909999999998</v>
      </c>
      <c r="QK321">
        <v>110.39328999999999</v>
      </c>
      <c r="QL321">
        <v>122.22843</v>
      </c>
      <c r="QM321">
        <v>53.523784999999997</v>
      </c>
      <c r="QN321">
        <v>114.44985</v>
      </c>
      <c r="QO321">
        <v>73.495530000000002</v>
      </c>
      <c r="QP321">
        <v>45.973264999999998</v>
      </c>
      <c r="QQ321">
        <v>145.88883999999999</v>
      </c>
      <c r="QR321">
        <v>133.8836</v>
      </c>
      <c r="QS321">
        <v>52.929879999999997</v>
      </c>
      <c r="QT321">
        <v>136.09014999999999</v>
      </c>
      <c r="QU321">
        <v>75.396084999999999</v>
      </c>
      <c r="QV321">
        <v>130.92936</v>
      </c>
      <c r="QW321">
        <v>164.04553999999999</v>
      </c>
      <c r="QX321">
        <v>79.816239999999993</v>
      </c>
      <c r="QY321">
        <v>87.91865</v>
      </c>
      <c r="QZ321">
        <v>56.969349999999999</v>
      </c>
      <c r="RA321">
        <v>32.778951999999997</v>
      </c>
      <c r="RB321">
        <v>102.94453</v>
      </c>
      <c r="RC321">
        <v>131.32624999999999</v>
      </c>
      <c r="RD321">
        <v>120.26912</v>
      </c>
      <c r="RE321">
        <v>118.77992999999999</v>
      </c>
      <c r="RF321">
        <v>119.85662000000001</v>
      </c>
      <c r="RG321">
        <v>53.840243999999998</v>
      </c>
      <c r="RH321">
        <v>92.11636</v>
      </c>
      <c r="RI321">
        <v>117.97538</v>
      </c>
      <c r="RJ321">
        <v>68.288920000000005</v>
      </c>
      <c r="RK321">
        <v>75.159379999999999</v>
      </c>
      <c r="RL321">
        <v>82.546574000000007</v>
      </c>
      <c r="RM321">
        <v>70.015406999999996</v>
      </c>
      <c r="RN321">
        <v>90.848297000000002</v>
      </c>
      <c r="RO321">
        <v>112.56381</v>
      </c>
      <c r="RP321">
        <v>52.632530000000003</v>
      </c>
      <c r="RQ321">
        <v>106.40483999999999</v>
      </c>
      <c r="RR321">
        <v>81.768953999999994</v>
      </c>
      <c r="RS321">
        <v>93.566733999999997</v>
      </c>
      <c r="RT321">
        <v>92.7239</v>
      </c>
      <c r="RU321">
        <v>100.47882</v>
      </c>
      <c r="RV321">
        <v>104.74763</v>
      </c>
      <c r="RW321">
        <v>66.749579999999995</v>
      </c>
      <c r="RX321">
        <v>106.03749000000001</v>
      </c>
      <c r="RY321">
        <v>135.44154</v>
      </c>
      <c r="RZ321">
        <v>44.947066999999997</v>
      </c>
      <c r="SA321">
        <v>101.50326</v>
      </c>
      <c r="SB321">
        <v>85.829260000000005</v>
      </c>
      <c r="SC321">
        <v>116.16323</v>
      </c>
      <c r="SD321">
        <v>74.798064999999994</v>
      </c>
      <c r="SE321">
        <v>76.656693000000004</v>
      </c>
      <c r="SF321">
        <v>70.608189999999993</v>
      </c>
      <c r="SG321">
        <v>62.121090000000002</v>
      </c>
      <c r="SH321">
        <v>90.645750000000007</v>
      </c>
      <c r="SI321">
        <v>118.71929</v>
      </c>
      <c r="SJ321">
        <v>47.145510000000002</v>
      </c>
      <c r="SK321">
        <v>76.148707000000002</v>
      </c>
      <c r="SL321">
        <v>112.32144</v>
      </c>
      <c r="SM321">
        <v>53.148406999999999</v>
      </c>
      <c r="SN321">
        <v>131.81734</v>
      </c>
      <c r="SO321">
        <v>72.212770000000006</v>
      </c>
      <c r="SP321">
        <v>84.269710000000003</v>
      </c>
      <c r="SQ321">
        <v>90.520399999999995</v>
      </c>
      <c r="SR321">
        <v>168.87925999999999</v>
      </c>
      <c r="SS321">
        <v>111.90363000000001</v>
      </c>
      <c r="ST321">
        <v>89.238519999999994</v>
      </c>
      <c r="SU321">
        <v>88.755994999999999</v>
      </c>
      <c r="SV321">
        <v>52.405079999999998</v>
      </c>
      <c r="SW321">
        <v>78.559034999999994</v>
      </c>
      <c r="SX321">
        <v>216.85356999999999</v>
      </c>
      <c r="SY321">
        <v>36.955820000000003</v>
      </c>
      <c r="SZ321">
        <v>302.74471999999997</v>
      </c>
      <c r="TA321">
        <v>103.32904000000001</v>
      </c>
      <c r="TB321">
        <v>95.529836000000003</v>
      </c>
      <c r="TC321">
        <v>88.269880000000001</v>
      </c>
      <c r="TD321">
        <v>46.732022999999998</v>
      </c>
      <c r="TE321">
        <v>122.41692999999999</v>
      </c>
      <c r="TF321">
        <v>53.359704999999998</v>
      </c>
      <c r="TG321">
        <v>119.67375</v>
      </c>
      <c r="TH321">
        <v>100.91119999999999</v>
      </c>
      <c r="TI321">
        <v>64.999174999999994</v>
      </c>
      <c r="TJ321">
        <v>69.417422999999999</v>
      </c>
      <c r="TK321">
        <v>69.111985000000004</v>
      </c>
      <c r="TL321">
        <v>113.03581</v>
      </c>
      <c r="TM321">
        <v>105.99075999999999</v>
      </c>
      <c r="TN321">
        <v>111.77584</v>
      </c>
      <c r="TO321">
        <v>172.83833999999999</v>
      </c>
      <c r="TP321">
        <v>157.26992000000001</v>
      </c>
      <c r="TQ321">
        <v>143.07512</v>
      </c>
      <c r="TR321">
        <v>99.841695999999999</v>
      </c>
      <c r="TS321">
        <v>123.69668</v>
      </c>
      <c r="TT321">
        <v>119.9003</v>
      </c>
      <c r="TU321">
        <v>69.140950000000004</v>
      </c>
      <c r="TV321">
        <v>74.365819999999999</v>
      </c>
      <c r="TW321">
        <v>34.780495999999999</v>
      </c>
      <c r="TX321">
        <v>89.363650000000007</v>
      </c>
      <c r="TY321">
        <v>66.357140000000001</v>
      </c>
      <c r="TZ321">
        <v>504.09163999999998</v>
      </c>
      <c r="UA321">
        <v>95.314139999999995</v>
      </c>
      <c r="UB321">
        <v>60.047966000000002</v>
      </c>
      <c r="UC321">
        <v>60.633785000000003</v>
      </c>
      <c r="UD321">
        <v>69.398009999999999</v>
      </c>
      <c r="UE321">
        <v>180.44468000000001</v>
      </c>
      <c r="UF321">
        <v>34.369357999999998</v>
      </c>
      <c r="UG321">
        <v>101.58391</v>
      </c>
      <c r="UH321">
        <v>152.89662000000001</v>
      </c>
      <c r="UI321">
        <v>97.677030000000002</v>
      </c>
      <c r="UJ321">
        <v>419.30885000000001</v>
      </c>
      <c r="UK321">
        <v>119.28570999999999</v>
      </c>
      <c r="UL321">
        <v>144.52474000000001</v>
      </c>
      <c r="UM321">
        <v>29.269051999999999</v>
      </c>
      <c r="UN321">
        <v>101.004</v>
      </c>
      <c r="UO321">
        <v>120.6795</v>
      </c>
      <c r="UP321">
        <v>102.18097</v>
      </c>
      <c r="UQ321">
        <v>88.106656000000001</v>
      </c>
      <c r="UR321">
        <v>120.03443</v>
      </c>
      <c r="US321">
        <v>133.31372999999999</v>
      </c>
      <c r="UT321">
        <v>80.726249999999993</v>
      </c>
      <c r="UU321">
        <v>118.2204</v>
      </c>
      <c r="UV321">
        <v>193.87875</v>
      </c>
      <c r="UW321">
        <v>65.408869999999993</v>
      </c>
      <c r="UX321">
        <v>117.76922999999999</v>
      </c>
      <c r="UY321">
        <v>165.7345</v>
      </c>
      <c r="UZ321">
        <v>153.20322999999999</v>
      </c>
      <c r="VA321">
        <v>100.43352</v>
      </c>
      <c r="VB321">
        <v>151.75890000000001</v>
      </c>
      <c r="VC321">
        <v>139.46334999999999</v>
      </c>
      <c r="VD321">
        <v>40.422404</v>
      </c>
      <c r="VE321">
        <v>171.90849</v>
      </c>
      <c r="VF321">
        <v>53.309640000000002</v>
      </c>
      <c r="VG321">
        <v>135.00996000000001</v>
      </c>
      <c r="VH321">
        <v>126.11842</v>
      </c>
      <c r="VI321">
        <v>202.15383</v>
      </c>
      <c r="VJ321">
        <v>68.806713999999999</v>
      </c>
      <c r="VK321">
        <v>101.51209</v>
      </c>
      <c r="VL321">
        <v>151.49377999999999</v>
      </c>
      <c r="VM321">
        <v>112.24692</v>
      </c>
      <c r="VN321">
        <v>144.73621</v>
      </c>
      <c r="VO321">
        <v>42.890720000000002</v>
      </c>
      <c r="VP321">
        <v>143.47557</v>
      </c>
      <c r="VQ321">
        <v>155.81518</v>
      </c>
      <c r="VR321">
        <v>212.98830000000001</v>
      </c>
      <c r="VS321">
        <v>152.27399</v>
      </c>
      <c r="VT321">
        <v>74.743104000000002</v>
      </c>
      <c r="VU321">
        <v>101.02534</v>
      </c>
      <c r="VV321">
        <v>87.493809999999996</v>
      </c>
      <c r="VW321">
        <v>116.68210000000001</v>
      </c>
      <c r="VX321">
        <v>84.679329999999993</v>
      </c>
      <c r="VY321">
        <v>144.54975999999999</v>
      </c>
      <c r="VZ321">
        <v>71.052030000000002</v>
      </c>
      <c r="WA321">
        <v>119.40094000000001</v>
      </c>
      <c r="WB321">
        <v>83.434426999999999</v>
      </c>
      <c r="WC321">
        <v>94.713650000000001</v>
      </c>
    </row>
    <row r="322" spans="1:601" x14ac:dyDescent="0.25">
      <c r="A322" s="2">
        <v>43924</v>
      </c>
      <c r="B322">
        <v>51.782817000000001</v>
      </c>
      <c r="C322">
        <v>17.598146</v>
      </c>
      <c r="D322">
        <v>42.753926</v>
      </c>
      <c r="E322">
        <v>56.787399999999998</v>
      </c>
      <c r="F322">
        <v>96.484965000000003</v>
      </c>
      <c r="G322">
        <v>75.076324</v>
      </c>
      <c r="H322">
        <v>89.069929999999999</v>
      </c>
      <c r="I322">
        <v>100.30613</v>
      </c>
      <c r="J322">
        <v>69.999750000000006</v>
      </c>
      <c r="K322">
        <v>47.135489999999997</v>
      </c>
      <c r="L322">
        <v>84.785719999999998</v>
      </c>
      <c r="M322">
        <v>59.792430000000003</v>
      </c>
      <c r="N322">
        <v>103.20637000000001</v>
      </c>
      <c r="O322">
        <v>104.74590000000001</v>
      </c>
      <c r="P322">
        <v>88.067066999999994</v>
      </c>
      <c r="Q322">
        <v>119.31455</v>
      </c>
      <c r="R322">
        <v>48.742739999999998</v>
      </c>
      <c r="S322">
        <v>96.499955999999997</v>
      </c>
      <c r="T322">
        <v>128.03641999999999</v>
      </c>
      <c r="U322">
        <v>62.254869999999997</v>
      </c>
      <c r="V322">
        <v>75.347065999999998</v>
      </c>
      <c r="W322">
        <v>123.64753</v>
      </c>
      <c r="X322">
        <v>180.73269999999999</v>
      </c>
      <c r="Y322">
        <v>72.526079999999993</v>
      </c>
      <c r="Z322">
        <v>79.136294000000007</v>
      </c>
      <c r="AA322">
        <v>119.25457</v>
      </c>
      <c r="AB322">
        <v>108.55612000000001</v>
      </c>
      <c r="AC322">
        <v>110.5236</v>
      </c>
      <c r="AD322">
        <v>181.14422999999999</v>
      </c>
      <c r="AE322">
        <v>84.762006999999997</v>
      </c>
      <c r="AF322">
        <v>75.181989999999999</v>
      </c>
      <c r="AG322">
        <v>88.013419999999996</v>
      </c>
      <c r="AH322">
        <v>84.808819999999997</v>
      </c>
      <c r="AI322">
        <v>70.083089999999999</v>
      </c>
      <c r="AJ322">
        <v>95.349010000000007</v>
      </c>
      <c r="AK322">
        <v>56.761246999999997</v>
      </c>
      <c r="AL322">
        <v>76.446252999999999</v>
      </c>
      <c r="AM322">
        <v>107.21351</v>
      </c>
      <c r="AN322">
        <v>114.93198</v>
      </c>
      <c r="AO322">
        <v>118.67888000000001</v>
      </c>
      <c r="AP322">
        <v>76.165620000000004</v>
      </c>
      <c r="AQ322">
        <v>120.43201999999999</v>
      </c>
      <c r="AR322">
        <v>111.04876</v>
      </c>
      <c r="AS322">
        <v>107.6494</v>
      </c>
      <c r="AT322">
        <v>46.302225999999997</v>
      </c>
      <c r="AU322">
        <v>143.48365999999999</v>
      </c>
      <c r="AV322">
        <v>114.489</v>
      </c>
      <c r="AW322">
        <v>89.131259999999997</v>
      </c>
      <c r="AX322">
        <v>66.321534</v>
      </c>
      <c r="AY322">
        <v>72.040019999999998</v>
      </c>
      <c r="AZ322">
        <v>92.966899999999995</v>
      </c>
      <c r="BA322">
        <v>59.816409999999998</v>
      </c>
      <c r="BB322">
        <v>129.21655999999999</v>
      </c>
      <c r="BC322">
        <v>51.306193999999998</v>
      </c>
      <c r="BD322">
        <v>105.87629</v>
      </c>
      <c r="BE322">
        <v>73.170640000000006</v>
      </c>
      <c r="BF322">
        <v>98.95102</v>
      </c>
      <c r="BG322">
        <v>90.177696999999995</v>
      </c>
      <c r="BH322">
        <v>30.866413999999999</v>
      </c>
      <c r="BI322">
        <v>73.380022999999994</v>
      </c>
      <c r="BJ322">
        <v>129.91016999999999</v>
      </c>
      <c r="BK322">
        <v>84.068865000000002</v>
      </c>
      <c r="BL322">
        <v>101.65673</v>
      </c>
      <c r="BM322">
        <v>103.13119</v>
      </c>
      <c r="BN322">
        <v>125.04841999999999</v>
      </c>
      <c r="BO322">
        <v>78.145169999999993</v>
      </c>
      <c r="BP322">
        <v>94.833979999999997</v>
      </c>
      <c r="BQ322">
        <v>74.323189999999997</v>
      </c>
      <c r="BR322">
        <v>117.83937</v>
      </c>
      <c r="BS322">
        <v>78.321299999999994</v>
      </c>
      <c r="BT322">
        <v>114.86799999999999</v>
      </c>
      <c r="BU322">
        <v>128.63380000000001</v>
      </c>
      <c r="BV322">
        <v>92.930126000000001</v>
      </c>
      <c r="BW322">
        <v>113.43377</v>
      </c>
      <c r="BX322">
        <v>56.494039999999998</v>
      </c>
      <c r="BY322">
        <v>58.540669999999999</v>
      </c>
      <c r="BZ322">
        <v>68.884360000000001</v>
      </c>
      <c r="CA322">
        <v>105.79243</v>
      </c>
      <c r="CB322">
        <v>74.931359999999998</v>
      </c>
      <c r="CC322">
        <v>157.30396999999999</v>
      </c>
      <c r="CD322">
        <v>115.51157000000001</v>
      </c>
      <c r="CE322">
        <v>112.41479</v>
      </c>
      <c r="CF322">
        <v>91.695130000000006</v>
      </c>
      <c r="CG322">
        <v>95.071960000000004</v>
      </c>
      <c r="CH322">
        <v>77.073616000000001</v>
      </c>
      <c r="CI322">
        <v>70.60445</v>
      </c>
      <c r="CJ322">
        <v>99.160206000000002</v>
      </c>
      <c r="CK322">
        <v>53.124830000000003</v>
      </c>
      <c r="CL322">
        <v>72.343653000000003</v>
      </c>
      <c r="CM322">
        <v>107.93767</v>
      </c>
      <c r="CN322">
        <v>86.860024999999993</v>
      </c>
      <c r="CO322">
        <v>232.60220000000001</v>
      </c>
      <c r="CP322">
        <v>81.518793000000002</v>
      </c>
      <c r="CQ322">
        <v>73.985060000000004</v>
      </c>
      <c r="CR322">
        <v>77.885869999999997</v>
      </c>
      <c r="CS322">
        <v>89.116870000000006</v>
      </c>
      <c r="CT322">
        <v>126.01074</v>
      </c>
      <c r="CU322">
        <v>62.837229999999998</v>
      </c>
      <c r="CV322">
        <v>96.203280000000007</v>
      </c>
      <c r="CW322">
        <v>42.013907000000003</v>
      </c>
      <c r="CX322">
        <v>55.070453999999998</v>
      </c>
      <c r="CY322">
        <v>93.641054999999994</v>
      </c>
      <c r="CZ322">
        <v>115.07584</v>
      </c>
      <c r="DA322">
        <v>79.218890000000002</v>
      </c>
      <c r="DB322">
        <v>55.610819999999997</v>
      </c>
      <c r="DC322">
        <v>49.082034999999998</v>
      </c>
      <c r="DD322">
        <v>46.700960000000002</v>
      </c>
      <c r="DE322">
        <v>134.51838000000001</v>
      </c>
      <c r="DF322">
        <v>73.519724999999994</v>
      </c>
      <c r="DG322">
        <v>76.371390000000005</v>
      </c>
      <c r="DH322">
        <v>61.765210000000003</v>
      </c>
      <c r="DI322">
        <v>113.11958</v>
      </c>
      <c r="DJ322">
        <v>57.076259999999998</v>
      </c>
      <c r="DK322">
        <v>99.831370000000007</v>
      </c>
      <c r="DL322">
        <v>126.43368</v>
      </c>
      <c r="DM322">
        <v>45.462595999999998</v>
      </c>
      <c r="DN322">
        <v>66.124480000000005</v>
      </c>
      <c r="DO322">
        <v>125.62958999999999</v>
      </c>
      <c r="DP322">
        <v>76.966696999999996</v>
      </c>
      <c r="DQ322">
        <v>113.71173</v>
      </c>
      <c r="DR322">
        <v>81.269149999999996</v>
      </c>
      <c r="DS322">
        <v>117.00014</v>
      </c>
      <c r="DT322">
        <v>142.3914</v>
      </c>
      <c r="DU322">
        <v>28.81325</v>
      </c>
      <c r="DV322">
        <v>105.75559</v>
      </c>
      <c r="DW322">
        <v>103.98004</v>
      </c>
      <c r="DX322">
        <v>76.126859999999994</v>
      </c>
      <c r="DY322">
        <v>112.77695</v>
      </c>
      <c r="DZ322">
        <v>61.851300000000002</v>
      </c>
      <c r="EA322">
        <v>121.15103999999999</v>
      </c>
      <c r="EB322">
        <v>112.03258</v>
      </c>
      <c r="EC322">
        <v>111.07622000000001</v>
      </c>
      <c r="ED322">
        <v>89.350145999999995</v>
      </c>
      <c r="EE322">
        <v>81.996009999999998</v>
      </c>
      <c r="EF322">
        <v>162.22022999999999</v>
      </c>
      <c r="EG322">
        <v>55.246234000000001</v>
      </c>
      <c r="EH322">
        <v>88.079710000000006</v>
      </c>
      <c r="EI322">
        <v>84.417879999999997</v>
      </c>
      <c r="EJ322">
        <v>57.70758</v>
      </c>
      <c r="EK322">
        <v>96.119690000000006</v>
      </c>
      <c r="EL322">
        <v>79.226965000000007</v>
      </c>
      <c r="EM322">
        <v>66.644090000000006</v>
      </c>
      <c r="EN322">
        <v>139.09886</v>
      </c>
      <c r="EO322">
        <v>82.845162999999999</v>
      </c>
      <c r="EP322">
        <v>119.09793999999999</v>
      </c>
      <c r="EQ322">
        <v>54.931840000000001</v>
      </c>
      <c r="ER322">
        <v>120.87532</v>
      </c>
      <c r="ES322">
        <v>82.258619999999993</v>
      </c>
      <c r="ET322">
        <v>200.99537000000001</v>
      </c>
      <c r="EU322">
        <v>61.640470000000001</v>
      </c>
      <c r="EV322">
        <v>117.31372</v>
      </c>
      <c r="EW322">
        <v>78.93186</v>
      </c>
      <c r="EX322">
        <v>55.958060000000003</v>
      </c>
      <c r="EY322">
        <v>94.587535000000003</v>
      </c>
      <c r="EZ322">
        <v>128.1328</v>
      </c>
      <c r="FA322">
        <v>123.85963</v>
      </c>
      <c r="FB322">
        <v>55.355370000000001</v>
      </c>
      <c r="FC322">
        <v>168.94029</v>
      </c>
      <c r="FD322">
        <v>86.607695000000007</v>
      </c>
      <c r="FE322">
        <v>96.011650000000003</v>
      </c>
      <c r="FF322">
        <v>116.99567</v>
      </c>
      <c r="FG322">
        <v>149.0521</v>
      </c>
      <c r="FH322">
        <v>118.39875000000001</v>
      </c>
      <c r="FI322">
        <v>50.402430000000003</v>
      </c>
      <c r="FJ322">
        <v>128.5838</v>
      </c>
      <c r="FK322">
        <v>84.201939999999993</v>
      </c>
      <c r="FL322">
        <v>146.79033000000001</v>
      </c>
      <c r="FM322">
        <v>109.98224999999999</v>
      </c>
      <c r="FN322">
        <v>124.58391</v>
      </c>
      <c r="FO322">
        <v>119.27506</v>
      </c>
      <c r="FP322">
        <v>123.94289999999999</v>
      </c>
      <c r="FQ322">
        <v>121.94334000000001</v>
      </c>
      <c r="FR322">
        <v>61.724435999999997</v>
      </c>
      <c r="FS322">
        <v>69.820845000000006</v>
      </c>
      <c r="FT322">
        <v>77.330095</v>
      </c>
      <c r="FU322">
        <v>78.432789999999997</v>
      </c>
      <c r="FV322">
        <v>90.878860000000003</v>
      </c>
      <c r="FW322">
        <v>71.283330000000007</v>
      </c>
      <c r="FX322">
        <v>125.33262000000001</v>
      </c>
      <c r="FY322">
        <v>65.526589999999999</v>
      </c>
      <c r="FZ322">
        <v>61.315005999999997</v>
      </c>
      <c r="GA322">
        <v>100.84264</v>
      </c>
      <c r="GB322">
        <v>150.14658</v>
      </c>
      <c r="GC322">
        <v>85.635249999999999</v>
      </c>
      <c r="GD322">
        <v>93.888940000000005</v>
      </c>
      <c r="GE322">
        <v>168.67456000000001</v>
      </c>
      <c r="GF322">
        <v>93.1053</v>
      </c>
      <c r="GG322">
        <v>140.31424999999999</v>
      </c>
      <c r="GH322">
        <v>101.1217</v>
      </c>
      <c r="GI322">
        <v>57.954009999999997</v>
      </c>
      <c r="GJ322">
        <v>69.503550000000004</v>
      </c>
      <c r="GK322">
        <v>102.05824</v>
      </c>
      <c r="GL322">
        <v>128.97655</v>
      </c>
      <c r="GM322">
        <v>71.878444999999999</v>
      </c>
      <c r="GN322">
        <v>98.639166000000003</v>
      </c>
      <c r="GO322">
        <v>104.90186</v>
      </c>
      <c r="GP322">
        <v>113.54631999999999</v>
      </c>
      <c r="GQ322">
        <v>76.781630000000007</v>
      </c>
      <c r="GR322">
        <v>69.855182999999997</v>
      </c>
      <c r="GS322">
        <v>96.294269999999997</v>
      </c>
      <c r="GT322">
        <v>90.195769999999996</v>
      </c>
      <c r="GU322">
        <v>99.879234999999994</v>
      </c>
      <c r="GV322">
        <v>110.4212</v>
      </c>
      <c r="GW322">
        <v>68.141030000000001</v>
      </c>
      <c r="GX322">
        <v>193.25190000000001</v>
      </c>
      <c r="GY322">
        <v>67.239050000000006</v>
      </c>
      <c r="GZ322">
        <v>85.869247000000001</v>
      </c>
      <c r="HA322">
        <v>169.66331</v>
      </c>
      <c r="HB322">
        <v>107.86217000000001</v>
      </c>
      <c r="HC322">
        <v>77.403604999999999</v>
      </c>
      <c r="HD322">
        <v>82.605540000000005</v>
      </c>
      <c r="HE322">
        <v>64.958066000000002</v>
      </c>
      <c r="HF322">
        <v>89.123093999999995</v>
      </c>
      <c r="HG322">
        <v>63.194659999999999</v>
      </c>
      <c r="HH322">
        <v>62.37623</v>
      </c>
      <c r="HI322">
        <v>122.83447</v>
      </c>
      <c r="HJ322">
        <v>97.946256000000005</v>
      </c>
      <c r="HK322">
        <v>78.667490000000001</v>
      </c>
      <c r="HL322">
        <v>135.85715999999999</v>
      </c>
      <c r="HM322">
        <v>76.055390000000003</v>
      </c>
      <c r="HN322">
        <v>222.34907000000001</v>
      </c>
      <c r="HO322">
        <v>109.88420000000001</v>
      </c>
      <c r="HP322">
        <v>72.325926999999993</v>
      </c>
      <c r="HQ322">
        <v>91.383539999999996</v>
      </c>
      <c r="HR322">
        <v>110.24239</v>
      </c>
      <c r="HS322">
        <v>93.261700000000005</v>
      </c>
      <c r="HT322">
        <v>92.884164999999996</v>
      </c>
      <c r="HU322">
        <v>91.959329999999994</v>
      </c>
      <c r="HV322">
        <v>73.999465000000001</v>
      </c>
      <c r="HW322">
        <v>92.654084999999995</v>
      </c>
      <c r="HX322">
        <v>45.164149999999999</v>
      </c>
      <c r="HY322">
        <v>100.76724</v>
      </c>
      <c r="HZ322">
        <v>108.48138</v>
      </c>
      <c r="IA322">
        <v>68.170950000000005</v>
      </c>
      <c r="IB322">
        <v>60.289633000000002</v>
      </c>
      <c r="IC322">
        <v>134.72316000000001</v>
      </c>
      <c r="ID322">
        <v>69.465875999999994</v>
      </c>
      <c r="IE322">
        <v>116.44253999999999</v>
      </c>
      <c r="IF322">
        <v>60.888075999999998</v>
      </c>
      <c r="IG322">
        <v>75.301559999999995</v>
      </c>
      <c r="IH322">
        <v>115.50184</v>
      </c>
      <c r="II322">
        <v>138.86439999999999</v>
      </c>
      <c r="IJ322">
        <v>86.611779999999996</v>
      </c>
      <c r="IK322">
        <v>98.303825000000003</v>
      </c>
      <c r="IL322">
        <v>90.892340000000004</v>
      </c>
      <c r="IM322">
        <v>164.18678</v>
      </c>
      <c r="IN322">
        <v>105.0449</v>
      </c>
      <c r="IO322">
        <v>89.304060000000007</v>
      </c>
      <c r="IP322">
        <v>61.917439999999999</v>
      </c>
      <c r="IQ322">
        <v>60.639125</v>
      </c>
      <c r="IR322">
        <v>37.959905999999997</v>
      </c>
      <c r="IS322">
        <v>64.388090000000005</v>
      </c>
      <c r="IT322">
        <v>216.60874000000001</v>
      </c>
      <c r="IU322">
        <v>79.633486000000005</v>
      </c>
      <c r="IV322">
        <v>89.741900000000001</v>
      </c>
      <c r="IW322">
        <v>89.398960000000002</v>
      </c>
      <c r="IX322">
        <v>102.54258</v>
      </c>
      <c r="IY322">
        <v>102.22913</v>
      </c>
      <c r="IZ322">
        <v>126.10834</v>
      </c>
      <c r="JA322">
        <v>88.285259999999994</v>
      </c>
      <c r="JB322">
        <v>74.487179999999995</v>
      </c>
      <c r="JC322">
        <v>91.319659999999999</v>
      </c>
      <c r="JD322">
        <v>80.941100000000006</v>
      </c>
      <c r="JE322">
        <v>64.424710000000005</v>
      </c>
      <c r="JF322">
        <v>68.298113000000001</v>
      </c>
      <c r="JG322">
        <v>139.24583999999999</v>
      </c>
      <c r="JH322">
        <v>47.708035000000002</v>
      </c>
      <c r="JI322">
        <v>121.15817</v>
      </c>
      <c r="JJ322">
        <v>68.000749999999996</v>
      </c>
      <c r="JK322">
        <v>150.11472000000001</v>
      </c>
      <c r="JL322">
        <v>68.316614999999999</v>
      </c>
      <c r="JM322">
        <v>136.74603999999999</v>
      </c>
      <c r="JN322">
        <v>90.964406999999994</v>
      </c>
      <c r="JO322">
        <v>92.445920000000001</v>
      </c>
      <c r="JP322">
        <v>104.03977999999999</v>
      </c>
      <c r="JQ322">
        <v>85.583839999999995</v>
      </c>
      <c r="JR322">
        <v>115.91119</v>
      </c>
      <c r="JS322">
        <v>109.67543999999999</v>
      </c>
      <c r="JT322">
        <v>130.67171999999999</v>
      </c>
      <c r="JU322">
        <v>100.31577</v>
      </c>
      <c r="JV322">
        <v>99.689350000000005</v>
      </c>
      <c r="JW322">
        <v>105.32151</v>
      </c>
      <c r="JX322">
        <v>92.597746999999998</v>
      </c>
      <c r="JY322">
        <v>145.9084</v>
      </c>
      <c r="JZ322">
        <v>119.47602999999999</v>
      </c>
      <c r="KA322">
        <v>126.54815000000001</v>
      </c>
      <c r="KB322">
        <v>142.27087</v>
      </c>
      <c r="KC322">
        <v>69.855194999999995</v>
      </c>
      <c r="KD322">
        <v>71.481705000000005</v>
      </c>
      <c r="KE322">
        <v>53.976905000000002</v>
      </c>
      <c r="KF322">
        <v>76.911169999999998</v>
      </c>
      <c r="KG322">
        <v>92.949529999999996</v>
      </c>
      <c r="KH322">
        <v>81.445025999999999</v>
      </c>
      <c r="KI322">
        <v>63.039879999999997</v>
      </c>
      <c r="KJ322">
        <v>119.43715</v>
      </c>
      <c r="KK322">
        <v>76.87715</v>
      </c>
      <c r="KL322">
        <v>70.456373999999997</v>
      </c>
      <c r="KM322">
        <v>66.728120000000004</v>
      </c>
      <c r="KN322">
        <v>119.21401</v>
      </c>
      <c r="KO322">
        <v>75.103020000000001</v>
      </c>
      <c r="KP322">
        <v>26.784858</v>
      </c>
      <c r="KQ322">
        <v>104.03725</v>
      </c>
      <c r="KR322">
        <v>48.397109999999998</v>
      </c>
      <c r="KS322">
        <v>94.490939999999995</v>
      </c>
      <c r="KT322">
        <v>123.54770000000001</v>
      </c>
      <c r="KU322">
        <v>68.897829999999999</v>
      </c>
      <c r="KV322">
        <v>76.680719999999994</v>
      </c>
      <c r="KW322">
        <v>88.378919999999994</v>
      </c>
      <c r="KX322">
        <v>54.463790000000003</v>
      </c>
      <c r="KY322">
        <v>81.496440000000007</v>
      </c>
      <c r="KZ322">
        <v>95.508840000000006</v>
      </c>
      <c r="LA322">
        <v>96.43683</v>
      </c>
      <c r="LB322">
        <v>149.67627999999999</v>
      </c>
      <c r="LC322">
        <v>82.559460000000001</v>
      </c>
      <c r="LD322">
        <v>120.87994999999999</v>
      </c>
      <c r="LE322">
        <v>86.745580000000004</v>
      </c>
      <c r="LF322">
        <v>78.016300000000001</v>
      </c>
      <c r="LG322">
        <v>109.05951</v>
      </c>
      <c r="LH322">
        <v>112.71532999999999</v>
      </c>
      <c r="LI322">
        <v>68.240224999999995</v>
      </c>
      <c r="LJ322">
        <v>108.91004</v>
      </c>
      <c r="LK322">
        <v>95.420974000000001</v>
      </c>
      <c r="LL322">
        <v>53.773636000000003</v>
      </c>
      <c r="LM322">
        <v>70.084109999999995</v>
      </c>
      <c r="LN322">
        <v>80.395160000000004</v>
      </c>
      <c r="LO322">
        <v>86.787800000000004</v>
      </c>
      <c r="LP322">
        <v>71.014769999999999</v>
      </c>
      <c r="LQ322">
        <v>112.07084999999999</v>
      </c>
      <c r="LR322">
        <v>74.967029999999994</v>
      </c>
      <c r="LS322">
        <v>98.337860000000006</v>
      </c>
      <c r="LT322">
        <v>135.61383000000001</v>
      </c>
      <c r="LU322">
        <v>81.595650000000006</v>
      </c>
      <c r="LV322">
        <v>90.995289999999997</v>
      </c>
      <c r="LW322">
        <v>130.01705000000001</v>
      </c>
      <c r="LX322">
        <v>57.616390000000003</v>
      </c>
      <c r="LY322">
        <v>98.755675999999994</v>
      </c>
      <c r="LZ322">
        <v>84.807630000000003</v>
      </c>
      <c r="MA322">
        <v>123.48896000000001</v>
      </c>
      <c r="MB322">
        <v>94.012860000000003</v>
      </c>
      <c r="MC322">
        <v>97.859979999999993</v>
      </c>
      <c r="MD322">
        <v>108.42549</v>
      </c>
      <c r="ME322">
        <v>91.209100000000007</v>
      </c>
      <c r="MF322">
        <v>61.224424999999997</v>
      </c>
      <c r="MG322">
        <v>182.68055000000001</v>
      </c>
      <c r="MH322">
        <v>97.395750000000007</v>
      </c>
      <c r="MI322">
        <v>119.67793</v>
      </c>
      <c r="MJ322">
        <v>130.80305000000001</v>
      </c>
      <c r="MK322">
        <v>153.02918</v>
      </c>
      <c r="ML322">
        <v>125.09044</v>
      </c>
      <c r="MM322">
        <v>117.22355</v>
      </c>
      <c r="MN322">
        <v>37.541628000000003</v>
      </c>
      <c r="MO322">
        <v>77.491960000000006</v>
      </c>
      <c r="MP322">
        <v>116.19139</v>
      </c>
      <c r="MQ322">
        <v>47.746270000000003</v>
      </c>
      <c r="MR322">
        <v>56.222486000000004</v>
      </c>
      <c r="MS322">
        <v>34.019782999999997</v>
      </c>
      <c r="MT322">
        <v>79.888373999999999</v>
      </c>
      <c r="MU322">
        <v>118.91327</v>
      </c>
      <c r="MV322">
        <v>164.48308</v>
      </c>
      <c r="MW322">
        <v>68.764572999999999</v>
      </c>
      <c r="MX322">
        <v>96.395989999999998</v>
      </c>
      <c r="MY322">
        <v>119.58305</v>
      </c>
      <c r="MZ322">
        <v>114.18653999999999</v>
      </c>
      <c r="NA322">
        <v>140.68711999999999</v>
      </c>
      <c r="NB322">
        <v>60.665447</v>
      </c>
      <c r="NC322">
        <v>81.980829999999997</v>
      </c>
      <c r="ND322">
        <v>53.296435000000002</v>
      </c>
      <c r="NE322">
        <v>92.696079999999995</v>
      </c>
      <c r="NF322">
        <v>55.006570000000004</v>
      </c>
      <c r="NG322">
        <v>100.45499</v>
      </c>
      <c r="NH322">
        <v>87.468289999999996</v>
      </c>
      <c r="NI322">
        <v>159.31802999999999</v>
      </c>
      <c r="NJ322">
        <v>93.089336000000003</v>
      </c>
      <c r="NK322">
        <v>127.06367</v>
      </c>
      <c r="NL322">
        <v>73.454340000000002</v>
      </c>
      <c r="NM322">
        <v>47.908845999999997</v>
      </c>
      <c r="NN322">
        <v>86.028402999999997</v>
      </c>
      <c r="NO322">
        <v>70.228949999999998</v>
      </c>
      <c r="NP322">
        <v>200.43445</v>
      </c>
      <c r="NQ322">
        <v>93.247039999999998</v>
      </c>
      <c r="NR322">
        <v>133.81713999999999</v>
      </c>
      <c r="NS322">
        <v>91.276854</v>
      </c>
      <c r="NT322">
        <v>113.99584</v>
      </c>
      <c r="NU322">
        <v>129.86698000000001</v>
      </c>
      <c r="NV322">
        <v>78.054199999999994</v>
      </c>
      <c r="NW322">
        <v>56.871209999999998</v>
      </c>
      <c r="NX322">
        <v>96.646789999999996</v>
      </c>
      <c r="NY322">
        <v>146.01265000000001</v>
      </c>
      <c r="NZ322">
        <v>122.75069000000001</v>
      </c>
      <c r="OA322">
        <v>95.093190000000007</v>
      </c>
      <c r="OB322">
        <v>106.43106</v>
      </c>
      <c r="OC322">
        <v>148.49181999999999</v>
      </c>
      <c r="OD322">
        <v>117.11427999999999</v>
      </c>
      <c r="OE322">
        <v>52.708939999999998</v>
      </c>
      <c r="OF322">
        <v>105.65875</v>
      </c>
      <c r="OG322">
        <v>106.80071</v>
      </c>
      <c r="OH322">
        <v>89.332170000000005</v>
      </c>
      <c r="OI322">
        <v>122.9404</v>
      </c>
      <c r="OJ322">
        <v>101.03343</v>
      </c>
      <c r="OK322">
        <v>67.274904000000006</v>
      </c>
      <c r="OL322">
        <v>137.70570000000001</v>
      </c>
      <c r="OM322">
        <v>117.79124</v>
      </c>
      <c r="ON322">
        <v>97.057649999999995</v>
      </c>
      <c r="OO322">
        <v>118.32219000000001</v>
      </c>
      <c r="OP322">
        <v>103.42025</v>
      </c>
      <c r="OQ322">
        <v>76.887649999999994</v>
      </c>
      <c r="OR322">
        <v>148.93360000000001</v>
      </c>
      <c r="OS322">
        <v>94.34563</v>
      </c>
      <c r="OT322">
        <v>84.84863</v>
      </c>
      <c r="OU322">
        <v>124.66307</v>
      </c>
      <c r="OV322">
        <v>56.668520000000001</v>
      </c>
      <c r="OW322">
        <v>117.37327999999999</v>
      </c>
      <c r="OX322">
        <v>99.165886999999998</v>
      </c>
      <c r="OY322">
        <v>83.392970000000005</v>
      </c>
      <c r="OZ322">
        <v>175.62871999999999</v>
      </c>
      <c r="PA322">
        <v>100.65267</v>
      </c>
      <c r="PB322">
        <v>139.49332000000001</v>
      </c>
      <c r="PC322">
        <v>126.35075999999999</v>
      </c>
      <c r="PD322">
        <v>141.13124999999999</v>
      </c>
      <c r="PE322">
        <v>67.752206000000001</v>
      </c>
      <c r="PF322">
        <v>127.38669</v>
      </c>
      <c r="PG322">
        <v>127.03865</v>
      </c>
      <c r="PH322">
        <v>168.95081999999999</v>
      </c>
      <c r="PI322">
        <v>75.034409999999994</v>
      </c>
      <c r="PJ322">
        <v>99.843369999999993</v>
      </c>
      <c r="PK322">
        <v>130.29139000000001</v>
      </c>
      <c r="PL322">
        <v>94.439196999999993</v>
      </c>
      <c r="PM322">
        <v>130.72251</v>
      </c>
      <c r="PN322">
        <v>116.0134</v>
      </c>
      <c r="PO322">
        <v>102.70177</v>
      </c>
      <c r="PP322">
        <v>74.870620000000002</v>
      </c>
      <c r="PQ322">
        <v>125.58604</v>
      </c>
      <c r="PR322">
        <v>145.44648000000001</v>
      </c>
      <c r="PS322">
        <v>90.778319999999994</v>
      </c>
      <c r="PT322">
        <v>126.16857</v>
      </c>
      <c r="PU322">
        <v>147.69980000000001</v>
      </c>
      <c r="PV322">
        <v>52.386360000000003</v>
      </c>
      <c r="PW322">
        <v>83.232600000000005</v>
      </c>
      <c r="PX322">
        <v>118.13858</v>
      </c>
      <c r="PY322">
        <v>69.641392999999994</v>
      </c>
      <c r="PZ322">
        <v>143.82361</v>
      </c>
      <c r="QA322">
        <v>179.99462</v>
      </c>
      <c r="QB322">
        <v>93.333410000000001</v>
      </c>
      <c r="QC322">
        <v>91.115695000000002</v>
      </c>
      <c r="QD322">
        <v>93.218297000000007</v>
      </c>
      <c r="QE322">
        <v>118.66292</v>
      </c>
      <c r="QF322">
        <v>47.941612999999997</v>
      </c>
      <c r="QG322">
        <v>71.334909999999994</v>
      </c>
      <c r="QH322">
        <v>120.33331</v>
      </c>
      <c r="QI322">
        <v>60.459719999999997</v>
      </c>
      <c r="QJ322">
        <v>52.375779999999999</v>
      </c>
      <c r="QK322">
        <v>109.91864</v>
      </c>
      <c r="QL322">
        <v>122.23090000000001</v>
      </c>
      <c r="QM322">
        <v>51.342399999999998</v>
      </c>
      <c r="QN322">
        <v>113.55307000000001</v>
      </c>
      <c r="QO322">
        <v>72.193085999999994</v>
      </c>
      <c r="QP322">
        <v>42.03781</v>
      </c>
      <c r="QQ322">
        <v>149.32489000000001</v>
      </c>
      <c r="QR322">
        <v>139.56922</v>
      </c>
      <c r="QS322">
        <v>54.034140000000001</v>
      </c>
      <c r="QT322">
        <v>133.13453999999999</v>
      </c>
      <c r="QU322">
        <v>72.393519999999995</v>
      </c>
      <c r="QV322">
        <v>135.03267</v>
      </c>
      <c r="QW322">
        <v>162.62009</v>
      </c>
      <c r="QX322">
        <v>78.864689999999996</v>
      </c>
      <c r="QY322">
        <v>84.760724999999994</v>
      </c>
      <c r="QZ322">
        <v>61.682740000000003</v>
      </c>
      <c r="RA322">
        <v>32.240155000000001</v>
      </c>
      <c r="RB322">
        <v>101.20907</v>
      </c>
      <c r="RC322">
        <v>127.85589</v>
      </c>
      <c r="RD322">
        <v>117.95179</v>
      </c>
      <c r="RE322">
        <v>119.85441</v>
      </c>
      <c r="RF322">
        <v>116.49679999999999</v>
      </c>
      <c r="RG322">
        <v>53.928730000000002</v>
      </c>
      <c r="RH322">
        <v>96.040904999999995</v>
      </c>
      <c r="RI322">
        <v>118.01685000000001</v>
      </c>
      <c r="RJ322">
        <v>66.718329999999995</v>
      </c>
      <c r="RK322">
        <v>73.503065000000007</v>
      </c>
      <c r="RL322">
        <v>79.634929999999997</v>
      </c>
      <c r="RM322">
        <v>67.546949999999995</v>
      </c>
      <c r="RN322">
        <v>90.930944999999994</v>
      </c>
      <c r="RO322">
        <v>105.85290999999999</v>
      </c>
      <c r="RP322">
        <v>52.416060000000002</v>
      </c>
      <c r="RQ322">
        <v>104.87384</v>
      </c>
      <c r="RR322">
        <v>82.825069999999997</v>
      </c>
      <c r="RS322">
        <v>89.769304000000005</v>
      </c>
      <c r="RT322">
        <v>93.999374000000003</v>
      </c>
      <c r="RU322">
        <v>100.93805</v>
      </c>
      <c r="RV322">
        <v>104.97677</v>
      </c>
      <c r="RW322">
        <v>68.092245000000005</v>
      </c>
      <c r="RX322">
        <v>105.04649999999999</v>
      </c>
      <c r="RY322">
        <v>135.09683999999999</v>
      </c>
      <c r="RZ322">
        <v>43.694361999999998</v>
      </c>
      <c r="SA322">
        <v>99.340559999999996</v>
      </c>
      <c r="SB322">
        <v>88.778109999999998</v>
      </c>
      <c r="SC322">
        <v>110.27025</v>
      </c>
      <c r="SD322">
        <v>72.982579999999999</v>
      </c>
      <c r="SE322">
        <v>78.182199999999995</v>
      </c>
      <c r="SF322">
        <v>66.513999999999996</v>
      </c>
      <c r="SG322">
        <v>68.448070000000001</v>
      </c>
      <c r="SH322">
        <v>86.849860000000007</v>
      </c>
      <c r="SI322">
        <v>117.3139</v>
      </c>
      <c r="SJ322">
        <v>44.422626000000001</v>
      </c>
      <c r="SK322">
        <v>75.832149999999999</v>
      </c>
      <c r="SL322">
        <v>112.82689999999999</v>
      </c>
      <c r="SM322">
        <v>52.644550000000002</v>
      </c>
      <c r="SN322">
        <v>135.74727999999999</v>
      </c>
      <c r="SO322">
        <v>70.895033999999995</v>
      </c>
      <c r="SP322">
        <v>81.176394000000002</v>
      </c>
      <c r="SQ322">
        <v>87.861620000000002</v>
      </c>
      <c r="SR322">
        <v>167.87995000000001</v>
      </c>
      <c r="SS322">
        <v>108.75633999999999</v>
      </c>
      <c r="ST322">
        <v>85.884433999999999</v>
      </c>
      <c r="SU322">
        <v>88.179653999999999</v>
      </c>
      <c r="SV322">
        <v>50.126534999999997</v>
      </c>
      <c r="SW322">
        <v>79.281319999999994</v>
      </c>
      <c r="SX322">
        <v>226.75674000000001</v>
      </c>
      <c r="SY322">
        <v>36.449691999999999</v>
      </c>
      <c r="SZ322">
        <v>314.25965000000002</v>
      </c>
      <c r="TA322">
        <v>103.49348000000001</v>
      </c>
      <c r="TB322">
        <v>92.796003999999996</v>
      </c>
      <c r="TC322">
        <v>86.834119999999999</v>
      </c>
      <c r="TD322">
        <v>45.327159999999999</v>
      </c>
      <c r="TE322">
        <v>122.20625</v>
      </c>
      <c r="TF322">
        <v>52.112406</v>
      </c>
      <c r="TG322">
        <v>117.97378999999999</v>
      </c>
      <c r="TH322">
        <v>101.78688</v>
      </c>
      <c r="TI322">
        <v>59.821289999999998</v>
      </c>
      <c r="TJ322">
        <v>70.440483</v>
      </c>
      <c r="TK322">
        <v>67.963399999999993</v>
      </c>
      <c r="TL322">
        <v>113.92635</v>
      </c>
      <c r="TM322">
        <v>106.14367</v>
      </c>
      <c r="TN322">
        <v>110.89888000000001</v>
      </c>
      <c r="TO322">
        <v>175.9982</v>
      </c>
      <c r="TP322">
        <v>146.87047000000001</v>
      </c>
      <c r="TQ322">
        <v>143.89671999999999</v>
      </c>
      <c r="TR322">
        <v>104.51264</v>
      </c>
      <c r="TS322">
        <v>119.1943</v>
      </c>
      <c r="TT322">
        <v>118.44615</v>
      </c>
      <c r="TU322">
        <v>67.58372</v>
      </c>
      <c r="TV322">
        <v>69.544404999999998</v>
      </c>
      <c r="TW322">
        <v>31.326297</v>
      </c>
      <c r="TX322">
        <v>89.023155000000003</v>
      </c>
      <c r="TY322">
        <v>68.15137</v>
      </c>
      <c r="TZ322">
        <v>465.46645000000001</v>
      </c>
      <c r="UA322">
        <v>89.514213999999996</v>
      </c>
      <c r="UB322">
        <v>54.765160000000002</v>
      </c>
      <c r="UC322">
        <v>59.597140000000003</v>
      </c>
      <c r="UD322">
        <v>65.188370000000006</v>
      </c>
      <c r="UE322">
        <v>179.50886</v>
      </c>
      <c r="UF322">
        <v>32.473320000000001</v>
      </c>
      <c r="UG322">
        <v>100.51407</v>
      </c>
      <c r="UH322">
        <v>151.82709</v>
      </c>
      <c r="UI322">
        <v>95.626456000000005</v>
      </c>
      <c r="UJ322">
        <v>421.61540000000002</v>
      </c>
      <c r="UK322">
        <v>123.43537999999999</v>
      </c>
      <c r="UL322">
        <v>151.01217</v>
      </c>
      <c r="UM322">
        <v>25.527683</v>
      </c>
      <c r="UN322">
        <v>98.592399999999998</v>
      </c>
      <c r="UO322">
        <v>115.89593000000001</v>
      </c>
      <c r="UP322">
        <v>102.77226</v>
      </c>
      <c r="UQ322">
        <v>84.813850000000002</v>
      </c>
      <c r="UR322">
        <v>122.19566</v>
      </c>
      <c r="US322">
        <v>133.56574000000001</v>
      </c>
      <c r="UT322">
        <v>79.566839999999999</v>
      </c>
      <c r="UU322">
        <v>119.10263999999999</v>
      </c>
      <c r="UV322">
        <v>189.22895</v>
      </c>
      <c r="UW322">
        <v>65.021545000000003</v>
      </c>
      <c r="UX322">
        <v>116.51757000000001</v>
      </c>
      <c r="UY322">
        <v>166.99696</v>
      </c>
      <c r="UZ322">
        <v>153.21574000000001</v>
      </c>
      <c r="VA322">
        <v>99.608040000000003</v>
      </c>
      <c r="VB322">
        <v>153.83399</v>
      </c>
      <c r="VC322">
        <v>138.48142999999999</v>
      </c>
      <c r="VD322">
        <v>38.482314000000002</v>
      </c>
      <c r="VE322">
        <v>173.80596</v>
      </c>
      <c r="VF322">
        <v>48.908284000000002</v>
      </c>
      <c r="VG322">
        <v>134.99897000000001</v>
      </c>
      <c r="VH322">
        <v>125.09671</v>
      </c>
      <c r="VI322">
        <v>202.33846</v>
      </c>
      <c r="VJ322">
        <v>66.630775</v>
      </c>
      <c r="VK322">
        <v>97.498289999999997</v>
      </c>
      <c r="VL322">
        <v>148.95734999999999</v>
      </c>
      <c r="VM322">
        <v>112.43172</v>
      </c>
      <c r="VN322">
        <v>142.56746000000001</v>
      </c>
      <c r="VO322">
        <v>39.008817000000001</v>
      </c>
      <c r="VP322">
        <v>141.80654999999999</v>
      </c>
      <c r="VQ322">
        <v>145.50048000000001</v>
      </c>
      <c r="VR322">
        <v>210.64777000000001</v>
      </c>
      <c r="VS322">
        <v>151.95393999999999</v>
      </c>
      <c r="VT322">
        <v>73.931070000000005</v>
      </c>
      <c r="VU322">
        <v>100.99945</v>
      </c>
      <c r="VV322">
        <v>89.024360000000001</v>
      </c>
      <c r="VW322">
        <v>107.04367999999999</v>
      </c>
      <c r="VX322">
        <v>86.543379999999999</v>
      </c>
      <c r="VY322">
        <v>145.79386</v>
      </c>
      <c r="VZ322">
        <v>68.471580000000003</v>
      </c>
      <c r="WA322">
        <v>118.72833</v>
      </c>
      <c r="WB322">
        <v>82.140445999999997</v>
      </c>
      <c r="WC322">
        <v>90.837010000000006</v>
      </c>
    </row>
    <row r="323" spans="1:601" x14ac:dyDescent="0.25">
      <c r="A323" s="2">
        <v>43927</v>
      </c>
      <c r="B323">
        <v>54.494923</v>
      </c>
      <c r="C323">
        <v>20.517565000000001</v>
      </c>
      <c r="D323">
        <v>45.578699999999998</v>
      </c>
      <c r="E323">
        <v>61.3279</v>
      </c>
      <c r="F323">
        <v>97.89161</v>
      </c>
      <c r="G323">
        <v>79.969496000000007</v>
      </c>
      <c r="H323">
        <v>99.347769999999997</v>
      </c>
      <c r="I323">
        <v>104.03165</v>
      </c>
      <c r="J323">
        <v>72.772384000000002</v>
      </c>
      <c r="K323">
        <v>50.864089999999997</v>
      </c>
      <c r="L323">
        <v>96.217877000000001</v>
      </c>
      <c r="M323">
        <v>64.653844000000007</v>
      </c>
      <c r="N323">
        <v>105.94456</v>
      </c>
      <c r="O323">
        <v>111.16231999999999</v>
      </c>
      <c r="P323">
        <v>90.668964000000003</v>
      </c>
      <c r="Q323">
        <v>118.8601</v>
      </c>
      <c r="R323">
        <v>50.543343999999998</v>
      </c>
      <c r="S323">
        <v>103.03247</v>
      </c>
      <c r="T323">
        <v>133.82670999999999</v>
      </c>
      <c r="U323">
        <v>65.575689999999994</v>
      </c>
      <c r="V323">
        <v>82.659559999999999</v>
      </c>
      <c r="W323">
        <v>123.33459000000001</v>
      </c>
      <c r="X323">
        <v>180.79917</v>
      </c>
      <c r="Y323">
        <v>74.831999999999994</v>
      </c>
      <c r="Z323">
        <v>81.644475</v>
      </c>
      <c r="AA323">
        <v>121.57669</v>
      </c>
      <c r="AB323">
        <v>108.36862000000001</v>
      </c>
      <c r="AC323">
        <v>117.22893000000001</v>
      </c>
      <c r="AD323">
        <v>205.02641</v>
      </c>
      <c r="AE323">
        <v>93.110389999999995</v>
      </c>
      <c r="AF323">
        <v>77.522963000000004</v>
      </c>
      <c r="AG323">
        <v>91.795370000000005</v>
      </c>
      <c r="AH323">
        <v>89.080460000000002</v>
      </c>
      <c r="AI323">
        <v>74.723833999999997</v>
      </c>
      <c r="AJ323">
        <v>97.347329999999999</v>
      </c>
      <c r="AK323">
        <v>61.588880000000003</v>
      </c>
      <c r="AL323">
        <v>84.8566</v>
      </c>
      <c r="AM323">
        <v>108.19712</v>
      </c>
      <c r="AN323">
        <v>114.93198</v>
      </c>
      <c r="AO323">
        <v>123.11244000000001</v>
      </c>
      <c r="AP323">
        <v>82.604470000000006</v>
      </c>
      <c r="AQ323">
        <v>127.86203999999999</v>
      </c>
      <c r="AR323">
        <v>116.35786</v>
      </c>
      <c r="AS323">
        <v>107.06719</v>
      </c>
      <c r="AT323">
        <v>49.431171999999997</v>
      </c>
      <c r="AU323">
        <v>146.34452999999999</v>
      </c>
      <c r="AV323">
        <v>118.08723000000001</v>
      </c>
      <c r="AW323">
        <v>92.970550000000003</v>
      </c>
      <c r="AX323">
        <v>73.690600000000003</v>
      </c>
      <c r="AY323">
        <v>77.199920000000006</v>
      </c>
      <c r="AZ323">
        <v>99.222003999999998</v>
      </c>
      <c r="BA323">
        <v>60.732084999999998</v>
      </c>
      <c r="BB323">
        <v>136.80573999999999</v>
      </c>
      <c r="BC323">
        <v>56.894844999999997</v>
      </c>
      <c r="BD323">
        <v>112.6649</v>
      </c>
      <c r="BE323">
        <v>73.986059999999995</v>
      </c>
      <c r="BF323">
        <v>103.45125</v>
      </c>
      <c r="BG323">
        <v>95.51155</v>
      </c>
      <c r="BH323">
        <v>35.239089999999997</v>
      </c>
      <c r="BI323">
        <v>77.039575999999997</v>
      </c>
      <c r="BJ323">
        <v>135.72334000000001</v>
      </c>
      <c r="BK323">
        <v>83.943700000000007</v>
      </c>
      <c r="BL323">
        <v>102.01739999999999</v>
      </c>
      <c r="BM323">
        <v>105.00017</v>
      </c>
      <c r="BN323">
        <v>127.22602000000001</v>
      </c>
      <c r="BO323">
        <v>84.150976</v>
      </c>
      <c r="BP323">
        <v>100.1375</v>
      </c>
      <c r="BQ323">
        <v>78.79034</v>
      </c>
      <c r="BR323">
        <v>123.81674</v>
      </c>
      <c r="BS323">
        <v>80.658529999999999</v>
      </c>
      <c r="BT323">
        <v>114.80716</v>
      </c>
      <c r="BU323">
        <v>140.3058</v>
      </c>
      <c r="BV323">
        <v>96.091663999999994</v>
      </c>
      <c r="BW323">
        <v>118.15289</v>
      </c>
      <c r="BX323">
        <v>57.912730000000003</v>
      </c>
      <c r="BY323">
        <v>64.424800000000005</v>
      </c>
      <c r="BZ323">
        <v>76.649254999999997</v>
      </c>
      <c r="CA323">
        <v>106.20520999999999</v>
      </c>
      <c r="CB323">
        <v>78.257185000000007</v>
      </c>
      <c r="CC323">
        <v>158.72587999999999</v>
      </c>
      <c r="CD323">
        <v>118.85899999999999</v>
      </c>
      <c r="CE323">
        <v>119.27423</v>
      </c>
      <c r="CF323">
        <v>96.467500000000001</v>
      </c>
      <c r="CG323">
        <v>100.94801</v>
      </c>
      <c r="CH323">
        <v>79.042730000000006</v>
      </c>
      <c r="CI323">
        <v>76.61591</v>
      </c>
      <c r="CJ323">
        <v>99.513869999999997</v>
      </c>
      <c r="CK323">
        <v>57.640439999999998</v>
      </c>
      <c r="CL323">
        <v>77.247649999999993</v>
      </c>
      <c r="CM323">
        <v>110.63073</v>
      </c>
      <c r="CN323">
        <v>90.582599999999999</v>
      </c>
      <c r="CO323">
        <v>270.49806000000001</v>
      </c>
      <c r="CP323">
        <v>84.450059999999993</v>
      </c>
      <c r="CQ323">
        <v>74.806799999999996</v>
      </c>
      <c r="CR323">
        <v>84.239507000000003</v>
      </c>
      <c r="CS323">
        <v>94.512105000000005</v>
      </c>
      <c r="CT323">
        <v>126.01074</v>
      </c>
      <c r="CU323">
        <v>68.897909999999996</v>
      </c>
      <c r="CV323">
        <v>96.359750000000005</v>
      </c>
      <c r="CW323">
        <v>45.723823000000003</v>
      </c>
      <c r="CX323">
        <v>58.947647000000003</v>
      </c>
      <c r="CY323">
        <v>99.555223999999995</v>
      </c>
      <c r="CZ323">
        <v>118.66136</v>
      </c>
      <c r="DA323">
        <v>82.105840000000001</v>
      </c>
      <c r="DB323">
        <v>59.241120000000002</v>
      </c>
      <c r="DC323">
        <v>52.372</v>
      </c>
      <c r="DD323">
        <v>48.441836000000002</v>
      </c>
      <c r="DE323">
        <v>134.85416000000001</v>
      </c>
      <c r="DF323">
        <v>83.963070000000002</v>
      </c>
      <c r="DG323">
        <v>79.367670000000004</v>
      </c>
      <c r="DH323">
        <v>66.777450000000002</v>
      </c>
      <c r="DI323">
        <v>117.04264999999999</v>
      </c>
      <c r="DJ323">
        <v>63.65213</v>
      </c>
      <c r="DK323">
        <v>102.30467</v>
      </c>
      <c r="DL323">
        <v>126.52773000000001</v>
      </c>
      <c r="DM323">
        <v>47.716012999999997</v>
      </c>
      <c r="DN323">
        <v>68.978815999999995</v>
      </c>
      <c r="DO323">
        <v>132.38837000000001</v>
      </c>
      <c r="DP323">
        <v>79.905630000000002</v>
      </c>
      <c r="DQ323">
        <v>114.39315000000001</v>
      </c>
      <c r="DR323">
        <v>88.493080000000006</v>
      </c>
      <c r="DS323">
        <v>120.66231000000001</v>
      </c>
      <c r="DT323">
        <v>154.61978999999999</v>
      </c>
      <c r="DU323">
        <v>33.093110000000003</v>
      </c>
      <c r="DV323">
        <v>105.96924</v>
      </c>
      <c r="DW323">
        <v>104.56574999999999</v>
      </c>
      <c r="DX323">
        <v>77.820710000000005</v>
      </c>
      <c r="DY323">
        <v>116.01961</v>
      </c>
      <c r="DZ323">
        <v>61.386584999999997</v>
      </c>
      <c r="EA323">
        <v>122.68559</v>
      </c>
      <c r="EB323">
        <v>116.81077000000001</v>
      </c>
      <c r="EC323">
        <v>116.40831</v>
      </c>
      <c r="ED323">
        <v>98.978380000000001</v>
      </c>
      <c r="EE323">
        <v>91.220569999999995</v>
      </c>
      <c r="EF323">
        <v>158.32503</v>
      </c>
      <c r="EG323">
        <v>58.855550000000001</v>
      </c>
      <c r="EH323">
        <v>90.383449999999996</v>
      </c>
      <c r="EI323">
        <v>90.688670000000002</v>
      </c>
      <c r="EJ323">
        <v>61.630839999999999</v>
      </c>
      <c r="EK323">
        <v>96.119690000000006</v>
      </c>
      <c r="EL323">
        <v>85.958190000000002</v>
      </c>
      <c r="EM323">
        <v>72.318150000000003</v>
      </c>
      <c r="EN323">
        <v>145.87040999999999</v>
      </c>
      <c r="EO323">
        <v>83.794030000000006</v>
      </c>
      <c r="EP323">
        <v>113.30217</v>
      </c>
      <c r="EQ323">
        <v>57.544463999999998</v>
      </c>
      <c r="ER323">
        <v>127.09473</v>
      </c>
      <c r="ES323">
        <v>86.110079999999996</v>
      </c>
      <c r="ET323">
        <v>206.34296000000001</v>
      </c>
      <c r="EU323">
        <v>69.605720000000005</v>
      </c>
      <c r="EV323">
        <v>125.27983999999999</v>
      </c>
      <c r="EW323">
        <v>83.626384000000002</v>
      </c>
      <c r="EX323">
        <v>58.890940000000001</v>
      </c>
      <c r="EY323">
        <v>96.718620000000001</v>
      </c>
      <c r="EZ323">
        <v>128.9041</v>
      </c>
      <c r="FA323">
        <v>132.19066000000001</v>
      </c>
      <c r="FB323">
        <v>59.222304999999999</v>
      </c>
      <c r="FC323">
        <v>178.16874000000001</v>
      </c>
      <c r="FD323">
        <v>88.119249999999994</v>
      </c>
      <c r="FE323">
        <v>97.922664999999995</v>
      </c>
      <c r="FF323">
        <v>118.51273</v>
      </c>
      <c r="FG323">
        <v>162.80242000000001</v>
      </c>
      <c r="FH323">
        <v>115.68272</v>
      </c>
      <c r="FI323">
        <v>55.017409999999998</v>
      </c>
      <c r="FJ323">
        <v>137.48149000000001</v>
      </c>
      <c r="FK323">
        <v>83.061695</v>
      </c>
      <c r="FL323">
        <v>147.77585999999999</v>
      </c>
      <c r="FM323">
        <v>115.70541</v>
      </c>
      <c r="FN323">
        <v>126.39722999999999</v>
      </c>
      <c r="FO323">
        <v>121.62514</v>
      </c>
      <c r="FP323">
        <v>130.42995999999999</v>
      </c>
      <c r="FQ323">
        <v>129.59527</v>
      </c>
      <c r="FR323">
        <v>71.79271</v>
      </c>
      <c r="FS323">
        <v>75.158833999999999</v>
      </c>
      <c r="FT323">
        <v>81.126683999999997</v>
      </c>
      <c r="FU323">
        <v>82.937455</v>
      </c>
      <c r="FV323">
        <v>93.088849999999994</v>
      </c>
      <c r="FW323">
        <v>81.058639999999997</v>
      </c>
      <c r="FX323">
        <v>127.91238</v>
      </c>
      <c r="FY323">
        <v>71.405405000000002</v>
      </c>
      <c r="FZ323">
        <v>66.913043999999999</v>
      </c>
      <c r="GA323">
        <v>106.22847</v>
      </c>
      <c r="GB323">
        <v>151.87739999999999</v>
      </c>
      <c r="GC323">
        <v>89.808400000000006</v>
      </c>
      <c r="GD323">
        <v>99.533680000000004</v>
      </c>
      <c r="GE323">
        <v>170.20388</v>
      </c>
      <c r="GF323">
        <v>97.404780000000002</v>
      </c>
      <c r="GG323">
        <v>142.5599</v>
      </c>
      <c r="GH323">
        <v>105.96821</v>
      </c>
      <c r="GI323">
        <v>62.317309999999999</v>
      </c>
      <c r="GJ323">
        <v>70.069109999999995</v>
      </c>
      <c r="GK323">
        <v>107.13824</v>
      </c>
      <c r="GL323">
        <v>130.48542</v>
      </c>
      <c r="GM323">
        <v>71.801360000000003</v>
      </c>
      <c r="GN323">
        <v>99.811195999999995</v>
      </c>
      <c r="GO323">
        <v>110.18577999999999</v>
      </c>
      <c r="GP323">
        <v>115.84594</v>
      </c>
      <c r="GQ323">
        <v>81.100583</v>
      </c>
      <c r="GR323">
        <v>74.996906999999993</v>
      </c>
      <c r="GS323">
        <v>95.972999999999999</v>
      </c>
      <c r="GT323">
        <v>97.106223999999997</v>
      </c>
      <c r="GU323">
        <v>101.30193</v>
      </c>
      <c r="GV323">
        <v>111.46053000000001</v>
      </c>
      <c r="GW323">
        <v>70.699995999999999</v>
      </c>
      <c r="GX323">
        <v>206.8989</v>
      </c>
      <c r="GY323">
        <v>69.712776000000005</v>
      </c>
      <c r="GZ323">
        <v>91.568326999999996</v>
      </c>
      <c r="HA323">
        <v>169.26092</v>
      </c>
      <c r="HB323">
        <v>108.6101</v>
      </c>
      <c r="HC323">
        <v>86.075383000000002</v>
      </c>
      <c r="HD323">
        <v>82.516043999999994</v>
      </c>
      <c r="HE323">
        <v>72.882164000000003</v>
      </c>
      <c r="HF323">
        <v>94.027929999999998</v>
      </c>
      <c r="HG323">
        <v>64.770150000000001</v>
      </c>
      <c r="HH323">
        <v>67.217742999999999</v>
      </c>
      <c r="HI323">
        <v>124.14944</v>
      </c>
      <c r="HJ323">
        <v>100.63822</v>
      </c>
      <c r="HK323">
        <v>81.191810000000004</v>
      </c>
      <c r="HL323">
        <v>135.43521999999999</v>
      </c>
      <c r="HM323">
        <v>76.285870000000003</v>
      </c>
      <c r="HN323">
        <v>225.09553</v>
      </c>
      <c r="HO323">
        <v>117.95426999999999</v>
      </c>
      <c r="HP323">
        <v>79.059719999999999</v>
      </c>
      <c r="HQ323">
        <v>96.161829999999995</v>
      </c>
      <c r="HR323">
        <v>106.95158000000001</v>
      </c>
      <c r="HS323">
        <v>95.791550000000001</v>
      </c>
      <c r="HT323">
        <v>98.830929999999995</v>
      </c>
      <c r="HU323">
        <v>97.638637000000003</v>
      </c>
      <c r="HV323">
        <v>75.322609999999997</v>
      </c>
      <c r="HW323">
        <v>100.21899000000001</v>
      </c>
      <c r="HX323">
        <v>46.383372000000001</v>
      </c>
      <c r="HY323">
        <v>101.44073</v>
      </c>
      <c r="HZ323">
        <v>113.10518</v>
      </c>
      <c r="IA323">
        <v>75.820170000000005</v>
      </c>
      <c r="IB323">
        <v>61.763215000000002</v>
      </c>
      <c r="IC323">
        <v>133.27303000000001</v>
      </c>
      <c r="ID323">
        <v>77.718369999999993</v>
      </c>
      <c r="IE323">
        <v>114.51505</v>
      </c>
      <c r="IF323">
        <v>65.126220000000004</v>
      </c>
      <c r="IG323">
        <v>81.120090000000005</v>
      </c>
      <c r="IH323">
        <v>119.0754</v>
      </c>
      <c r="II323">
        <v>146.19450000000001</v>
      </c>
      <c r="IJ323">
        <v>99.676349999999999</v>
      </c>
      <c r="IK323">
        <v>106.55594000000001</v>
      </c>
      <c r="IL323">
        <v>90.640630000000002</v>
      </c>
      <c r="IM323">
        <v>160.82517999999999</v>
      </c>
      <c r="IN323">
        <v>112.88075000000001</v>
      </c>
      <c r="IO323">
        <v>96.493799999999993</v>
      </c>
      <c r="IP323">
        <v>65.740650000000002</v>
      </c>
      <c r="IQ323">
        <v>64.65401</v>
      </c>
      <c r="IR323">
        <v>44.045633000000002</v>
      </c>
      <c r="IS323">
        <v>66.255700000000004</v>
      </c>
      <c r="IT323">
        <v>229.76665</v>
      </c>
      <c r="IU323">
        <v>83.052385000000001</v>
      </c>
      <c r="IV323">
        <v>89.972530000000006</v>
      </c>
      <c r="IW323">
        <v>92.174493999999996</v>
      </c>
      <c r="IX323">
        <v>103.76761</v>
      </c>
      <c r="IY323">
        <v>111.55322</v>
      </c>
      <c r="IZ323">
        <v>129.65503000000001</v>
      </c>
      <c r="JA323">
        <v>91.060244999999995</v>
      </c>
      <c r="JB323">
        <v>81.766295</v>
      </c>
      <c r="JC323">
        <v>106.43137</v>
      </c>
      <c r="JD323">
        <v>90.444802999999993</v>
      </c>
      <c r="JE323">
        <v>68.72045</v>
      </c>
      <c r="JF323">
        <v>69.101439999999997</v>
      </c>
      <c r="JG323">
        <v>146.25617</v>
      </c>
      <c r="JH323">
        <v>55.54325</v>
      </c>
      <c r="JI323">
        <v>125.4923</v>
      </c>
      <c r="JJ323">
        <v>79.955815999999999</v>
      </c>
      <c r="JK323">
        <v>150.37689</v>
      </c>
      <c r="JL323">
        <v>72.02252</v>
      </c>
      <c r="JM323">
        <v>145.6858</v>
      </c>
      <c r="JN323">
        <v>93.965369999999993</v>
      </c>
      <c r="JO323">
        <v>96.143835999999993</v>
      </c>
      <c r="JP323">
        <v>106.48826</v>
      </c>
      <c r="JQ323">
        <v>87.506557000000001</v>
      </c>
      <c r="JR323">
        <v>119.89179</v>
      </c>
      <c r="JS323">
        <v>115.05637</v>
      </c>
      <c r="JT323">
        <v>131.79501999999999</v>
      </c>
      <c r="JU323">
        <v>105.15112999999999</v>
      </c>
      <c r="JV323">
        <v>103.24445</v>
      </c>
      <c r="JW323">
        <v>105.16238</v>
      </c>
      <c r="JX323">
        <v>95.398439999999994</v>
      </c>
      <c r="JY323">
        <v>159.17666</v>
      </c>
      <c r="JZ323">
        <v>122.67748</v>
      </c>
      <c r="KA323">
        <v>132.87199000000001</v>
      </c>
      <c r="KB323">
        <v>139.33758</v>
      </c>
      <c r="KC323">
        <v>72.461939999999998</v>
      </c>
      <c r="KD323">
        <v>74.516475</v>
      </c>
      <c r="KE323">
        <v>56.582785000000001</v>
      </c>
      <c r="KF323">
        <v>76.429839999999999</v>
      </c>
      <c r="KG323">
        <v>107.86374000000001</v>
      </c>
      <c r="KH323">
        <v>84.463089999999994</v>
      </c>
      <c r="KI323">
        <v>66.970724000000004</v>
      </c>
      <c r="KJ323">
        <v>136.9605</v>
      </c>
      <c r="KK323">
        <v>82.006119999999996</v>
      </c>
      <c r="KL323">
        <v>73.740340000000003</v>
      </c>
      <c r="KM323">
        <v>69.745046000000002</v>
      </c>
      <c r="KN323">
        <v>128.40090000000001</v>
      </c>
      <c r="KO323">
        <v>87.70917</v>
      </c>
      <c r="KP323">
        <v>26.511285000000001</v>
      </c>
      <c r="KQ323">
        <v>106.70638</v>
      </c>
      <c r="KR323">
        <v>55.974939999999997</v>
      </c>
      <c r="KS323">
        <v>92.914339999999996</v>
      </c>
      <c r="KT323">
        <v>120.24937</v>
      </c>
      <c r="KU323">
        <v>71.033524999999997</v>
      </c>
      <c r="KV323">
        <v>80.302760000000006</v>
      </c>
      <c r="KW323">
        <v>94.149463999999995</v>
      </c>
      <c r="KX323">
        <v>54.626690000000004</v>
      </c>
      <c r="KY323">
        <v>84.41319</v>
      </c>
      <c r="KZ323">
        <v>107.66565</v>
      </c>
      <c r="LA323">
        <v>99.348370000000003</v>
      </c>
      <c r="LB323">
        <v>150.62414000000001</v>
      </c>
      <c r="LC323">
        <v>91.70438</v>
      </c>
      <c r="LD323">
        <v>121.51226</v>
      </c>
      <c r="LE323">
        <v>86.899829999999994</v>
      </c>
      <c r="LF323">
        <v>81.999904000000001</v>
      </c>
      <c r="LG323">
        <v>107.57341</v>
      </c>
      <c r="LH323">
        <v>126.04456999999999</v>
      </c>
      <c r="LI323">
        <v>78.959965999999994</v>
      </c>
      <c r="LJ323">
        <v>112.61841</v>
      </c>
      <c r="LK323">
        <v>98.466999999999999</v>
      </c>
      <c r="LL323">
        <v>56.637143999999999</v>
      </c>
      <c r="LM323">
        <v>73.249269999999996</v>
      </c>
      <c r="LN323">
        <v>83.36412</v>
      </c>
      <c r="LO323">
        <v>83.911590000000004</v>
      </c>
      <c r="LP323">
        <v>77.037440000000004</v>
      </c>
      <c r="LQ323">
        <v>118.31156</v>
      </c>
      <c r="LR323">
        <v>74.727249999999998</v>
      </c>
      <c r="LS323">
        <v>99.716359999999995</v>
      </c>
      <c r="LT323">
        <v>139.51570000000001</v>
      </c>
      <c r="LU323">
        <v>83.727010000000007</v>
      </c>
      <c r="LV323">
        <v>97.962909999999994</v>
      </c>
      <c r="LW323">
        <v>127.67676</v>
      </c>
      <c r="LX323">
        <v>62.288229999999999</v>
      </c>
      <c r="LY323">
        <v>103.94967</v>
      </c>
      <c r="LZ323">
        <v>97.866579999999999</v>
      </c>
      <c r="MA323">
        <v>122.35550000000001</v>
      </c>
      <c r="MB323">
        <v>100.43316</v>
      </c>
      <c r="MC323">
        <v>102.96357</v>
      </c>
      <c r="MD323">
        <v>110.00288</v>
      </c>
      <c r="ME323">
        <v>90.971170000000001</v>
      </c>
      <c r="MF323">
        <v>63.88167</v>
      </c>
      <c r="MG323">
        <v>179.42798999999999</v>
      </c>
      <c r="MH323">
        <v>105.78346000000001</v>
      </c>
      <c r="MI323">
        <v>121.71352</v>
      </c>
      <c r="MJ323">
        <v>131.6808</v>
      </c>
      <c r="MK323">
        <v>162.55466000000001</v>
      </c>
      <c r="ML323">
        <v>125.77776</v>
      </c>
      <c r="MM323">
        <v>117.65927000000001</v>
      </c>
      <c r="MN323">
        <v>40.070283000000003</v>
      </c>
      <c r="MO323">
        <v>91.931944999999999</v>
      </c>
      <c r="MP323">
        <v>116.37358999999999</v>
      </c>
      <c r="MQ323">
        <v>50.372594999999997</v>
      </c>
      <c r="MR323">
        <v>58.51688</v>
      </c>
      <c r="MS323">
        <v>35.418729999999996</v>
      </c>
      <c r="MT323">
        <v>90.660470000000004</v>
      </c>
      <c r="MU323">
        <v>122.46696</v>
      </c>
      <c r="MV323">
        <v>161.59217000000001</v>
      </c>
      <c r="MW323">
        <v>72.907319999999999</v>
      </c>
      <c r="MX323">
        <v>99.317074000000005</v>
      </c>
      <c r="MY323">
        <v>120.93250999999999</v>
      </c>
      <c r="MZ323">
        <v>117.97718</v>
      </c>
      <c r="NA323">
        <v>147.4058</v>
      </c>
      <c r="NB323">
        <v>64.863879999999995</v>
      </c>
      <c r="NC323">
        <v>84.902054000000007</v>
      </c>
      <c r="ND323">
        <v>60.460394999999998</v>
      </c>
      <c r="NE323">
        <v>97.599419999999995</v>
      </c>
      <c r="NF323">
        <v>59.225520000000003</v>
      </c>
      <c r="NG323">
        <v>111.29636000000001</v>
      </c>
      <c r="NH323">
        <v>95.686036000000001</v>
      </c>
      <c r="NI323">
        <v>158.32847000000001</v>
      </c>
      <c r="NJ323">
        <v>100.07031000000001</v>
      </c>
      <c r="NK323">
        <v>127.6284</v>
      </c>
      <c r="NL323">
        <v>75.358784</v>
      </c>
      <c r="NM323">
        <v>49.971870000000003</v>
      </c>
      <c r="NN323">
        <v>89.513660000000002</v>
      </c>
      <c r="NO323">
        <v>73.701614000000006</v>
      </c>
      <c r="NP323">
        <v>202.39045999999999</v>
      </c>
      <c r="NQ323">
        <v>99.569519999999997</v>
      </c>
      <c r="NR323">
        <v>137.38228000000001</v>
      </c>
      <c r="NS323">
        <v>100.57038</v>
      </c>
      <c r="NT323">
        <v>118.37255</v>
      </c>
      <c r="NU323">
        <v>133.91962000000001</v>
      </c>
      <c r="NV323">
        <v>78.717650000000006</v>
      </c>
      <c r="NW323">
        <v>61.942005000000002</v>
      </c>
      <c r="NX323">
        <v>104.55542</v>
      </c>
      <c r="NY323">
        <v>151.31617</v>
      </c>
      <c r="NZ323">
        <v>121.59622</v>
      </c>
      <c r="OA323">
        <v>97.516596000000007</v>
      </c>
      <c r="OB323">
        <v>106.14648</v>
      </c>
      <c r="OC323">
        <v>162.40885</v>
      </c>
      <c r="OD323">
        <v>121.59867</v>
      </c>
      <c r="OE323">
        <v>56.669915000000003</v>
      </c>
      <c r="OF323">
        <v>108.328</v>
      </c>
      <c r="OG323">
        <v>110.25585</v>
      </c>
      <c r="OH323">
        <v>92.142889999999994</v>
      </c>
      <c r="OI323">
        <v>125.47051999999999</v>
      </c>
      <c r="OJ323">
        <v>106.77342</v>
      </c>
      <c r="OK323">
        <v>71.550005999999996</v>
      </c>
      <c r="OL323">
        <v>145.12683000000001</v>
      </c>
      <c r="OM323">
        <v>121.38151000000001</v>
      </c>
      <c r="ON323">
        <v>100.26000999999999</v>
      </c>
      <c r="OO323">
        <v>118.95459</v>
      </c>
      <c r="OP323">
        <v>109.67836</v>
      </c>
      <c r="OQ323">
        <v>79.575633999999994</v>
      </c>
      <c r="OR323">
        <v>155.13009</v>
      </c>
      <c r="OS323">
        <v>100.08959</v>
      </c>
      <c r="OT323">
        <v>84.117632999999998</v>
      </c>
      <c r="OU323">
        <v>124.39352</v>
      </c>
      <c r="OV323">
        <v>60.470796</v>
      </c>
      <c r="OW323">
        <v>122.80468</v>
      </c>
      <c r="OX323">
        <v>101.61908</v>
      </c>
      <c r="OY323">
        <v>89.626974000000004</v>
      </c>
      <c r="OZ323">
        <v>170.53641999999999</v>
      </c>
      <c r="PA323">
        <v>98.325765000000004</v>
      </c>
      <c r="PB323">
        <v>143.86857000000001</v>
      </c>
      <c r="PC323">
        <v>127.30819</v>
      </c>
      <c r="PD323">
        <v>142.76202000000001</v>
      </c>
      <c r="PE323">
        <v>72.892780000000002</v>
      </c>
      <c r="PF323">
        <v>126.26708000000001</v>
      </c>
      <c r="PG323">
        <v>133.76050000000001</v>
      </c>
      <c r="PH323">
        <v>181.72487000000001</v>
      </c>
      <c r="PI323">
        <v>77.711993000000007</v>
      </c>
      <c r="PJ323">
        <v>105.42147</v>
      </c>
      <c r="PK323">
        <v>132.48716999999999</v>
      </c>
      <c r="PL323">
        <v>97.814417000000006</v>
      </c>
      <c r="PM323">
        <v>134.01760999999999</v>
      </c>
      <c r="PN323">
        <v>116.85406999999999</v>
      </c>
      <c r="PO323">
        <v>114.77901</v>
      </c>
      <c r="PP323">
        <v>82.576880000000003</v>
      </c>
      <c r="PQ323">
        <v>127.55098</v>
      </c>
      <c r="PR323">
        <v>145.65529000000001</v>
      </c>
      <c r="PS323">
        <v>93.677710000000005</v>
      </c>
      <c r="PT323">
        <v>132.477</v>
      </c>
      <c r="PU323">
        <v>153.65163000000001</v>
      </c>
      <c r="PV323">
        <v>57.262146000000001</v>
      </c>
      <c r="PW323">
        <v>91.702939999999998</v>
      </c>
      <c r="PX323">
        <v>122.06116</v>
      </c>
      <c r="PY323">
        <v>74.248019999999997</v>
      </c>
      <c r="PZ323">
        <v>153.79839999999999</v>
      </c>
      <c r="QA323">
        <v>189.08171999999999</v>
      </c>
      <c r="QB323">
        <v>90.830129999999997</v>
      </c>
      <c r="QC323">
        <v>95.127529999999993</v>
      </c>
      <c r="QD323">
        <v>94.699055000000001</v>
      </c>
      <c r="QE323">
        <v>119.61834</v>
      </c>
      <c r="QF323">
        <v>56.578266999999997</v>
      </c>
      <c r="QG323">
        <v>71.849869999999996</v>
      </c>
      <c r="QH323">
        <v>122.39381</v>
      </c>
      <c r="QI323">
        <v>65.152979999999999</v>
      </c>
      <c r="QJ323">
        <v>55.931809999999999</v>
      </c>
      <c r="QK323">
        <v>112.78389</v>
      </c>
      <c r="QL323">
        <v>120.92488</v>
      </c>
      <c r="QM323">
        <v>55.811579999999999</v>
      </c>
      <c r="QN323">
        <v>121.49550000000001</v>
      </c>
      <c r="QO323">
        <v>77.242785999999995</v>
      </c>
      <c r="QP323">
        <v>47.046565999999999</v>
      </c>
      <c r="QQ323">
        <v>153.61994999999999</v>
      </c>
      <c r="QR323">
        <v>143.95379</v>
      </c>
      <c r="QS323">
        <v>55.213009999999997</v>
      </c>
      <c r="QT323">
        <v>135.20787999999999</v>
      </c>
      <c r="QU323">
        <v>74.743639999999999</v>
      </c>
      <c r="QV323">
        <v>137.20107999999999</v>
      </c>
      <c r="QW323">
        <v>169.92229</v>
      </c>
      <c r="QX323">
        <v>75.515230000000003</v>
      </c>
      <c r="QY323">
        <v>88.939004999999995</v>
      </c>
      <c r="QZ323">
        <v>63.278973000000001</v>
      </c>
      <c r="RA323">
        <v>32.829073000000001</v>
      </c>
      <c r="RB323">
        <v>101.48517</v>
      </c>
      <c r="RC323">
        <v>130.00201999999999</v>
      </c>
      <c r="RD323">
        <v>124.78789999999999</v>
      </c>
      <c r="RE323">
        <v>125.90815000000001</v>
      </c>
      <c r="RF323">
        <v>115.30025000000001</v>
      </c>
      <c r="RG323">
        <v>55.937432999999999</v>
      </c>
      <c r="RH323">
        <v>91.543120000000002</v>
      </c>
      <c r="RI323">
        <v>124.40510999999999</v>
      </c>
      <c r="RJ323">
        <v>70.452539999999999</v>
      </c>
      <c r="RK323">
        <v>78.387500000000003</v>
      </c>
      <c r="RL323">
        <v>83.502202999999994</v>
      </c>
      <c r="RM323">
        <v>73.403084000000007</v>
      </c>
      <c r="RN323">
        <v>96.054590000000005</v>
      </c>
      <c r="RO323">
        <v>113.00498</v>
      </c>
      <c r="RP323">
        <v>54.982745999999999</v>
      </c>
      <c r="RQ323">
        <v>110.1473</v>
      </c>
      <c r="RR323">
        <v>84.006950000000003</v>
      </c>
      <c r="RS323">
        <v>91.740769999999998</v>
      </c>
      <c r="RT323">
        <v>101.21899000000001</v>
      </c>
      <c r="RU323">
        <v>106.99984000000001</v>
      </c>
      <c r="RV323">
        <v>110.30437999999999</v>
      </c>
      <c r="RW323">
        <v>67.804533000000006</v>
      </c>
      <c r="RX323">
        <v>114.47232</v>
      </c>
      <c r="RY323">
        <v>136.25632999999999</v>
      </c>
      <c r="RZ323">
        <v>48.126154999999997</v>
      </c>
      <c r="SA323">
        <v>105.33847</v>
      </c>
      <c r="SB323">
        <v>100.43944</v>
      </c>
      <c r="SC323">
        <v>117.41325000000001</v>
      </c>
      <c r="SD323">
        <v>74.953680000000006</v>
      </c>
      <c r="SE323">
        <v>83.826580000000007</v>
      </c>
      <c r="SF323">
        <v>80.228449999999995</v>
      </c>
      <c r="SG323">
        <v>69.398826</v>
      </c>
      <c r="SH323">
        <v>90.099143999999995</v>
      </c>
      <c r="SI323">
        <v>119.611</v>
      </c>
      <c r="SJ323">
        <v>48.244402000000001</v>
      </c>
      <c r="SK323">
        <v>80.685980000000001</v>
      </c>
      <c r="SL323">
        <v>116.7984</v>
      </c>
      <c r="SM323">
        <v>55.586404000000002</v>
      </c>
      <c r="SN323">
        <v>136.28726</v>
      </c>
      <c r="SO323">
        <v>75.840479999999999</v>
      </c>
      <c r="SP323">
        <v>86.338009999999997</v>
      </c>
      <c r="SQ323">
        <v>94.182222999999993</v>
      </c>
      <c r="SR323">
        <v>168.59372999999999</v>
      </c>
      <c r="SS323">
        <v>116.27487000000001</v>
      </c>
      <c r="ST323">
        <v>89.666839999999993</v>
      </c>
      <c r="SU323">
        <v>92.283180000000002</v>
      </c>
      <c r="SV323">
        <v>52.559924000000002</v>
      </c>
      <c r="SW323">
        <v>81.734539999999996</v>
      </c>
      <c r="SX323">
        <v>228.63576</v>
      </c>
      <c r="SY323">
        <v>41.723891999999999</v>
      </c>
      <c r="SZ323">
        <v>335.92982000000001</v>
      </c>
      <c r="TA323">
        <v>103.00013</v>
      </c>
      <c r="TB323">
        <v>99.224000000000004</v>
      </c>
      <c r="TC323">
        <v>91.143280000000004</v>
      </c>
      <c r="TD323">
        <v>45.416989999999998</v>
      </c>
      <c r="TE323">
        <v>122.292</v>
      </c>
      <c r="TF323">
        <v>54.68826</v>
      </c>
      <c r="TG323">
        <v>122.29058000000001</v>
      </c>
      <c r="TH323">
        <v>100.32741</v>
      </c>
      <c r="TI323">
        <v>67.672759999999997</v>
      </c>
      <c r="TJ323">
        <v>74.314710000000005</v>
      </c>
      <c r="TK323">
        <v>68.306650000000005</v>
      </c>
      <c r="TL323">
        <v>114.81689</v>
      </c>
      <c r="TM323">
        <v>111.51712999999999</v>
      </c>
      <c r="TN323">
        <v>108.95107</v>
      </c>
      <c r="TO323">
        <v>179.35629</v>
      </c>
      <c r="TP323">
        <v>153.95837</v>
      </c>
      <c r="TQ323">
        <v>150.23474999999999</v>
      </c>
      <c r="TR323">
        <v>106.89484</v>
      </c>
      <c r="TS323">
        <v>130.33175</v>
      </c>
      <c r="TT323">
        <v>121.92668999999999</v>
      </c>
      <c r="TU323">
        <v>71.139390000000006</v>
      </c>
      <c r="TV323">
        <v>72.107685000000004</v>
      </c>
      <c r="TW323">
        <v>37.107095000000001</v>
      </c>
      <c r="TX323">
        <v>92.634140000000002</v>
      </c>
      <c r="TY323">
        <v>75.291589999999999</v>
      </c>
      <c r="TZ323">
        <v>474.63173999999998</v>
      </c>
      <c r="UA323">
        <v>97.124577000000002</v>
      </c>
      <c r="UB323">
        <v>61.210185000000003</v>
      </c>
      <c r="UC323">
        <v>60.814390000000003</v>
      </c>
      <c r="UD323">
        <v>67.110159999999993</v>
      </c>
      <c r="UE323">
        <v>184.56422000000001</v>
      </c>
      <c r="UF323">
        <v>34.094774999999998</v>
      </c>
      <c r="UG323">
        <v>103.52912999999999</v>
      </c>
      <c r="UH323">
        <v>167.8253</v>
      </c>
      <c r="UI323">
        <v>99.433660000000003</v>
      </c>
      <c r="UJ323">
        <v>471.0145</v>
      </c>
      <c r="UK323">
        <v>126.76871</v>
      </c>
      <c r="UL323">
        <v>156.91557</v>
      </c>
      <c r="UM323">
        <v>29.326695000000001</v>
      </c>
      <c r="UN323">
        <v>105.51823</v>
      </c>
      <c r="UO323">
        <v>118.13225</v>
      </c>
      <c r="UP323">
        <v>100.78263</v>
      </c>
      <c r="UQ323">
        <v>89.472497000000004</v>
      </c>
      <c r="UR323">
        <v>131.64746</v>
      </c>
      <c r="US323">
        <v>135.95984000000001</v>
      </c>
      <c r="UT323">
        <v>84.911084000000002</v>
      </c>
      <c r="UU323">
        <v>122.29697</v>
      </c>
      <c r="UV323">
        <v>212.24248</v>
      </c>
      <c r="UW323">
        <v>67.53913</v>
      </c>
      <c r="UX323">
        <v>124.14127999999999</v>
      </c>
      <c r="UY323">
        <v>171.15479999999999</v>
      </c>
      <c r="UZ323">
        <v>152.36742000000001</v>
      </c>
      <c r="VA323">
        <v>99.883205000000004</v>
      </c>
      <c r="VB323">
        <v>146.77866</v>
      </c>
      <c r="VC323">
        <v>138.55749</v>
      </c>
      <c r="VD323">
        <v>40.138489999999997</v>
      </c>
      <c r="VE323">
        <v>173.99726000000001</v>
      </c>
      <c r="VF323">
        <v>52.721786000000002</v>
      </c>
      <c r="VG323">
        <v>138.69310999999999</v>
      </c>
      <c r="VH323">
        <v>126.21499</v>
      </c>
      <c r="VI323">
        <v>201.53846999999999</v>
      </c>
      <c r="VJ323">
        <v>69.218384999999998</v>
      </c>
      <c r="VK323">
        <v>102.38034</v>
      </c>
      <c r="VL323">
        <v>161.92769999999999</v>
      </c>
      <c r="VM323">
        <v>118.45616</v>
      </c>
      <c r="VN323">
        <v>147.83822000000001</v>
      </c>
      <c r="VO323">
        <v>43.477317999999997</v>
      </c>
      <c r="VP323">
        <v>143.49399</v>
      </c>
      <c r="VQ323">
        <v>154.17325</v>
      </c>
      <c r="VR323">
        <v>211.42796999999999</v>
      </c>
      <c r="VS323">
        <v>159.60503</v>
      </c>
      <c r="VT323">
        <v>75.813460000000006</v>
      </c>
      <c r="VU323">
        <v>103.18778</v>
      </c>
      <c r="VV323">
        <v>94.064014999999998</v>
      </c>
      <c r="VW323">
        <v>109.86933999999999</v>
      </c>
      <c r="VX323">
        <v>93.468770000000006</v>
      </c>
      <c r="VY323">
        <v>155.8057</v>
      </c>
      <c r="VZ323">
        <v>77.670450000000002</v>
      </c>
      <c r="WA323">
        <v>120.5784</v>
      </c>
      <c r="WB323">
        <v>84.458815999999999</v>
      </c>
      <c r="WC323">
        <v>94.273120000000006</v>
      </c>
    </row>
    <row r="324" spans="1:601" x14ac:dyDescent="0.25">
      <c r="A324" s="2">
        <v>43928</v>
      </c>
      <c r="B324">
        <v>56.400114000000002</v>
      </c>
      <c r="C324">
        <v>24.942546</v>
      </c>
      <c r="D324">
        <v>50.401919999999997</v>
      </c>
      <c r="E324">
        <v>66.822469999999996</v>
      </c>
      <c r="F324">
        <v>99.600255000000004</v>
      </c>
      <c r="G324">
        <v>83.42774</v>
      </c>
      <c r="H324">
        <v>106.911</v>
      </c>
      <c r="I324">
        <v>109.91417</v>
      </c>
      <c r="J324">
        <v>76.559466</v>
      </c>
      <c r="K324">
        <v>56.596850000000003</v>
      </c>
      <c r="L324">
        <v>95.647942999999998</v>
      </c>
      <c r="M324">
        <v>68.893240000000006</v>
      </c>
      <c r="N324">
        <v>109.35274</v>
      </c>
      <c r="O324">
        <v>115.49548</v>
      </c>
      <c r="P324">
        <v>92.403566999999995</v>
      </c>
      <c r="Q324">
        <v>121.18277999999999</v>
      </c>
      <c r="R324">
        <v>55.09225</v>
      </c>
      <c r="S324">
        <v>106.2017</v>
      </c>
      <c r="T324">
        <v>135.69773000000001</v>
      </c>
      <c r="U324">
        <v>69.989436999999995</v>
      </c>
      <c r="V324">
        <v>83.271766</v>
      </c>
      <c r="W324">
        <v>125.38611</v>
      </c>
      <c r="X324">
        <v>190.65299999999999</v>
      </c>
      <c r="Y324">
        <v>74.410920000000004</v>
      </c>
      <c r="Z324">
        <v>88.348550000000003</v>
      </c>
      <c r="AA324">
        <v>120.34225000000001</v>
      </c>
      <c r="AB324">
        <v>113.24333</v>
      </c>
      <c r="AC324">
        <v>115.40433</v>
      </c>
      <c r="AD324">
        <v>213.21929</v>
      </c>
      <c r="AE324">
        <v>97.722924000000006</v>
      </c>
      <c r="AF324">
        <v>79.172765999999996</v>
      </c>
      <c r="AG324">
        <v>96.357299999999995</v>
      </c>
      <c r="AH324">
        <v>89.776399999999995</v>
      </c>
      <c r="AI324">
        <v>74.645173999999997</v>
      </c>
      <c r="AJ324">
        <v>103.39944</v>
      </c>
      <c r="AK324">
        <v>61.191803</v>
      </c>
      <c r="AL324">
        <v>90.160124999999994</v>
      </c>
      <c r="AM324">
        <v>112.50987000000001</v>
      </c>
      <c r="AN324">
        <v>117.58935</v>
      </c>
      <c r="AO324">
        <v>119.92245</v>
      </c>
      <c r="AP324">
        <v>86.346716000000001</v>
      </c>
      <c r="AQ324">
        <v>132.90441999999999</v>
      </c>
      <c r="AR324">
        <v>120.16273</v>
      </c>
      <c r="AS324">
        <v>111.9577</v>
      </c>
      <c r="AT324">
        <v>53.392446</v>
      </c>
      <c r="AU324">
        <v>154.87823</v>
      </c>
      <c r="AV324">
        <v>119.64100999999999</v>
      </c>
      <c r="AW324">
        <v>97.936329999999998</v>
      </c>
      <c r="AX324">
        <v>76.591796000000002</v>
      </c>
      <c r="AY324">
        <v>78.759219999999999</v>
      </c>
      <c r="AZ324">
        <v>102.73154</v>
      </c>
      <c r="BA324">
        <v>62.858800000000002</v>
      </c>
      <c r="BB324">
        <v>136.97189</v>
      </c>
      <c r="BC324">
        <v>59.560983999999998</v>
      </c>
      <c r="BD324">
        <v>112.70843000000001</v>
      </c>
      <c r="BE324">
        <v>78.008809999999997</v>
      </c>
      <c r="BF324">
        <v>105.94537</v>
      </c>
      <c r="BG324">
        <v>96.222729999999999</v>
      </c>
      <c r="BH324">
        <v>36.082389999999997</v>
      </c>
      <c r="BI324">
        <v>80.906710000000004</v>
      </c>
      <c r="BJ324">
        <v>143.85820000000001</v>
      </c>
      <c r="BK324">
        <v>86.214524999999995</v>
      </c>
      <c r="BL324">
        <v>101.39912</v>
      </c>
      <c r="BM324">
        <v>109.03082999999999</v>
      </c>
      <c r="BN324">
        <v>131.36344</v>
      </c>
      <c r="BO324">
        <v>86.534649999999999</v>
      </c>
      <c r="BP324">
        <v>102.38475</v>
      </c>
      <c r="BQ324">
        <v>82.271456999999998</v>
      </c>
      <c r="BR324">
        <v>124.42667</v>
      </c>
      <c r="BS324">
        <v>83.472759999999994</v>
      </c>
      <c r="BT324">
        <v>115.64599</v>
      </c>
      <c r="BU324">
        <v>141.54898</v>
      </c>
      <c r="BV324">
        <v>100.01963000000001</v>
      </c>
      <c r="BW324">
        <v>120.80958</v>
      </c>
      <c r="BX324">
        <v>59.960079999999998</v>
      </c>
      <c r="BY324">
        <v>68.199085999999994</v>
      </c>
      <c r="BZ324">
        <v>80.286693999999997</v>
      </c>
      <c r="CA324">
        <v>106.32662000000001</v>
      </c>
      <c r="CB324">
        <v>79.098659999999995</v>
      </c>
      <c r="CC324">
        <v>159.79037</v>
      </c>
      <c r="CD324">
        <v>123.00583</v>
      </c>
      <c r="CE324">
        <v>126.11011000000001</v>
      </c>
      <c r="CF324">
        <v>99.061179999999993</v>
      </c>
      <c r="CG324">
        <v>107.12405</v>
      </c>
      <c r="CH324">
        <v>82.167625000000001</v>
      </c>
      <c r="CI324">
        <v>79.803550000000001</v>
      </c>
      <c r="CJ324">
        <v>100.48645999999999</v>
      </c>
      <c r="CK324">
        <v>59.765430000000002</v>
      </c>
      <c r="CL324">
        <v>80.935299999999998</v>
      </c>
      <c r="CM324">
        <v>112.96469999999999</v>
      </c>
      <c r="CN324">
        <v>92.133669999999995</v>
      </c>
      <c r="CO324">
        <v>273.22519999999997</v>
      </c>
      <c r="CP324">
        <v>84.079014999999998</v>
      </c>
      <c r="CQ324">
        <v>78.773820000000001</v>
      </c>
      <c r="CR324">
        <v>89.623946000000004</v>
      </c>
      <c r="CS324">
        <v>97.066485999999998</v>
      </c>
      <c r="CT324">
        <v>128.59429</v>
      </c>
      <c r="CU324">
        <v>73.648775000000001</v>
      </c>
      <c r="CV324">
        <v>98.446029999999993</v>
      </c>
      <c r="CW324">
        <v>46.241723999999998</v>
      </c>
      <c r="CX324">
        <v>63.901829999999997</v>
      </c>
      <c r="CY324">
        <v>102.9504</v>
      </c>
      <c r="CZ324">
        <v>117.88611</v>
      </c>
      <c r="DA324">
        <v>81.258290000000002</v>
      </c>
      <c r="DB324">
        <v>64.426699999999997</v>
      </c>
      <c r="DC324">
        <v>56.71499</v>
      </c>
      <c r="DD324">
        <v>50.863934</v>
      </c>
      <c r="DE324">
        <v>135.05968999999999</v>
      </c>
      <c r="DF324">
        <v>86.505156999999997</v>
      </c>
      <c r="DG324">
        <v>79.434240000000003</v>
      </c>
      <c r="DH324">
        <v>68.701430000000002</v>
      </c>
      <c r="DI324">
        <v>119.19159999999999</v>
      </c>
      <c r="DJ324">
        <v>65.502685</v>
      </c>
      <c r="DK324">
        <v>102.28219</v>
      </c>
      <c r="DL324">
        <v>129.78492</v>
      </c>
      <c r="DM324">
        <v>52.420014000000002</v>
      </c>
      <c r="DN324">
        <v>75.481164000000007</v>
      </c>
      <c r="DO324">
        <v>133.08514</v>
      </c>
      <c r="DP324">
        <v>82.650476999999995</v>
      </c>
      <c r="DQ324">
        <v>115.55723</v>
      </c>
      <c r="DR324">
        <v>89.534980000000004</v>
      </c>
      <c r="DS324">
        <v>128.68120999999999</v>
      </c>
      <c r="DT324">
        <v>158.05509000000001</v>
      </c>
      <c r="DU324">
        <v>36.692239999999998</v>
      </c>
      <c r="DV324">
        <v>107.99888</v>
      </c>
      <c r="DW324">
        <v>100.98260999999999</v>
      </c>
      <c r="DX324">
        <v>77.215767</v>
      </c>
      <c r="DY324">
        <v>115.37862</v>
      </c>
      <c r="DZ324">
        <v>63.440305000000002</v>
      </c>
      <c r="EA324">
        <v>125.08578</v>
      </c>
      <c r="EB324">
        <v>115.66786</v>
      </c>
      <c r="EC324">
        <v>121.83067</v>
      </c>
      <c r="ED324">
        <v>106.64449</v>
      </c>
      <c r="EE324">
        <v>93.669056999999995</v>
      </c>
      <c r="EF324">
        <v>157.24635000000001</v>
      </c>
      <c r="EG324">
        <v>59.224379999999996</v>
      </c>
      <c r="EH324">
        <v>90.383449999999996</v>
      </c>
      <c r="EI324">
        <v>93.431449999999998</v>
      </c>
      <c r="EJ324">
        <v>62.715083</v>
      </c>
      <c r="EK324">
        <v>99.038719999999998</v>
      </c>
      <c r="EL324">
        <v>90.601414000000005</v>
      </c>
      <c r="EM324">
        <v>74.038229999999999</v>
      </c>
      <c r="EN324">
        <v>151.16068999999999</v>
      </c>
      <c r="EO324">
        <v>86.411565999999993</v>
      </c>
      <c r="EP324">
        <v>113.22454</v>
      </c>
      <c r="EQ324">
        <v>58.945596000000002</v>
      </c>
      <c r="ER324">
        <v>131.98963000000001</v>
      </c>
      <c r="ES324">
        <v>87.523454000000001</v>
      </c>
      <c r="ET324">
        <v>197.3074</v>
      </c>
      <c r="EU324">
        <v>76.405320000000003</v>
      </c>
      <c r="EV324">
        <v>120.36324999999999</v>
      </c>
      <c r="EW324">
        <v>88.001626999999999</v>
      </c>
      <c r="EX324">
        <v>59.885480000000001</v>
      </c>
      <c r="EY324">
        <v>99.587389999999999</v>
      </c>
      <c r="EZ324">
        <v>127.24475</v>
      </c>
      <c r="FA324">
        <v>131.96949000000001</v>
      </c>
      <c r="FB324">
        <v>63.354087</v>
      </c>
      <c r="FC324">
        <v>187.24835999999999</v>
      </c>
      <c r="FD324">
        <v>90.161879999999996</v>
      </c>
      <c r="FE324">
        <v>98.36148</v>
      </c>
      <c r="FF324">
        <v>118.31654</v>
      </c>
      <c r="FG324">
        <v>171.15234000000001</v>
      </c>
      <c r="FH324">
        <v>122.20950000000001</v>
      </c>
      <c r="FI324">
        <v>57.482404000000002</v>
      </c>
      <c r="FJ324">
        <v>143.50595000000001</v>
      </c>
      <c r="FK324">
        <v>86.528270000000006</v>
      </c>
      <c r="FL324">
        <v>153.60086999999999</v>
      </c>
      <c r="FM324">
        <v>115.74978</v>
      </c>
      <c r="FN324">
        <v>129.553</v>
      </c>
      <c r="FO324">
        <v>120.7811</v>
      </c>
      <c r="FP324">
        <v>132.96680000000001</v>
      </c>
      <c r="FQ324">
        <v>128.08437000000001</v>
      </c>
      <c r="FR324">
        <v>77.086349999999996</v>
      </c>
      <c r="FS324">
        <v>77.483827000000005</v>
      </c>
      <c r="FT324">
        <v>82.830404999999999</v>
      </c>
      <c r="FU324">
        <v>86.341226000000006</v>
      </c>
      <c r="FV324">
        <v>96.188209999999998</v>
      </c>
      <c r="FW324">
        <v>83.673434999999998</v>
      </c>
      <c r="FX324">
        <v>126.93413</v>
      </c>
      <c r="FY324">
        <v>75.648134999999996</v>
      </c>
      <c r="FZ324">
        <v>66.814256</v>
      </c>
      <c r="GA324">
        <v>109.31243000000001</v>
      </c>
      <c r="GB324">
        <v>146.88623000000001</v>
      </c>
      <c r="GC324">
        <v>95.245320000000007</v>
      </c>
      <c r="GD324">
        <v>101.93716000000001</v>
      </c>
      <c r="GE324">
        <v>156.40047000000001</v>
      </c>
      <c r="GF324">
        <v>102.10571</v>
      </c>
      <c r="GG324">
        <v>142.24178000000001</v>
      </c>
      <c r="GH324">
        <v>113.60518999999999</v>
      </c>
      <c r="GI324">
        <v>66.225432999999995</v>
      </c>
      <c r="GJ324">
        <v>71.005076000000003</v>
      </c>
      <c r="GK324">
        <v>117.74545999999999</v>
      </c>
      <c r="GL324">
        <v>135.47957</v>
      </c>
      <c r="GM324">
        <v>72.672385000000006</v>
      </c>
      <c r="GN324">
        <v>103.72797</v>
      </c>
      <c r="GO324">
        <v>114.70294</v>
      </c>
      <c r="GP324">
        <v>121.37618000000001</v>
      </c>
      <c r="GQ324">
        <v>83.681290000000004</v>
      </c>
      <c r="GR324">
        <v>77.512630000000001</v>
      </c>
      <c r="GS324">
        <v>98.444986</v>
      </c>
      <c r="GT324">
        <v>99.781840000000003</v>
      </c>
      <c r="GU324">
        <v>104.68855000000001</v>
      </c>
      <c r="GV324">
        <v>110.98299</v>
      </c>
      <c r="GW324">
        <v>75.863224000000002</v>
      </c>
      <c r="GX324">
        <v>198.19569999999999</v>
      </c>
      <c r="GY324">
        <v>72.716579999999993</v>
      </c>
      <c r="GZ324">
        <v>95.394450000000006</v>
      </c>
      <c r="HA324">
        <v>170.75237000000001</v>
      </c>
      <c r="HB324">
        <v>108.79143000000001</v>
      </c>
      <c r="HC324">
        <v>90.072243999999998</v>
      </c>
      <c r="HD324">
        <v>85.514194000000003</v>
      </c>
      <c r="HE324">
        <v>78.751869999999997</v>
      </c>
      <c r="HF324">
        <v>97.949879999999993</v>
      </c>
      <c r="HG324">
        <v>67.746080000000006</v>
      </c>
      <c r="HH324">
        <v>75.627790000000005</v>
      </c>
      <c r="HI324">
        <v>123.84003</v>
      </c>
      <c r="HJ324">
        <v>103.24737</v>
      </c>
      <c r="HK324">
        <v>80.074489999999997</v>
      </c>
      <c r="HL324">
        <v>140.03998000000001</v>
      </c>
      <c r="HM324">
        <v>72.108585000000005</v>
      </c>
      <c r="HN324">
        <v>222.40442999999999</v>
      </c>
      <c r="HO324">
        <v>115.79599</v>
      </c>
      <c r="HP324">
        <v>80.244370000000004</v>
      </c>
      <c r="HQ324">
        <v>97.747190000000003</v>
      </c>
      <c r="HR324">
        <v>105.96433</v>
      </c>
      <c r="HS324">
        <v>96.977410000000006</v>
      </c>
      <c r="HT324">
        <v>102.51358</v>
      </c>
      <c r="HU324">
        <v>101.4164</v>
      </c>
      <c r="HV324">
        <v>77.839815999999999</v>
      </c>
      <c r="HW324">
        <v>108.50841</v>
      </c>
      <c r="HX324">
        <v>47.676802000000002</v>
      </c>
      <c r="HY324">
        <v>103.42913</v>
      </c>
      <c r="HZ324">
        <v>111.94923</v>
      </c>
      <c r="IA324">
        <v>79.948840000000004</v>
      </c>
      <c r="IB324">
        <v>61.763215000000002</v>
      </c>
      <c r="IC324">
        <v>134.23978</v>
      </c>
      <c r="ID324">
        <v>84.319149999999993</v>
      </c>
      <c r="IE324">
        <v>112.02067</v>
      </c>
      <c r="IF324">
        <v>67.339479999999995</v>
      </c>
      <c r="IG324">
        <v>84.35821</v>
      </c>
      <c r="IH324">
        <v>120.81918</v>
      </c>
      <c r="II324">
        <v>146.49991</v>
      </c>
      <c r="IJ324">
        <v>105.10991</v>
      </c>
      <c r="IK324">
        <v>110.77931</v>
      </c>
      <c r="IL324">
        <v>91.230270000000004</v>
      </c>
      <c r="IM324">
        <v>153.92509999999999</v>
      </c>
      <c r="IN324">
        <v>118.56964000000001</v>
      </c>
      <c r="IO324">
        <v>102.00536</v>
      </c>
      <c r="IP324">
        <v>71.812240000000003</v>
      </c>
      <c r="IQ324">
        <v>69.715637000000001</v>
      </c>
      <c r="IR324">
        <v>50.217059999999996</v>
      </c>
      <c r="IS324">
        <v>74.466425000000001</v>
      </c>
      <c r="IT324">
        <v>223.43594999999999</v>
      </c>
      <c r="IU324">
        <v>87.296164000000005</v>
      </c>
      <c r="IV324">
        <v>89.280635000000004</v>
      </c>
      <c r="IW324">
        <v>97.664469999999994</v>
      </c>
      <c r="IX324">
        <v>104.75867</v>
      </c>
      <c r="IY324">
        <v>120.63513</v>
      </c>
      <c r="IZ324">
        <v>127.13512</v>
      </c>
      <c r="JA324">
        <v>93.990809999999996</v>
      </c>
      <c r="JB324">
        <v>87.186949999999996</v>
      </c>
      <c r="JC324">
        <v>111.53165</v>
      </c>
      <c r="JD324">
        <v>96.631204999999994</v>
      </c>
      <c r="JE324">
        <v>75.497484</v>
      </c>
      <c r="JF324">
        <v>72.200770000000006</v>
      </c>
      <c r="JG324">
        <v>146.58955</v>
      </c>
      <c r="JH324">
        <v>63.608820000000001</v>
      </c>
      <c r="JI324">
        <v>123.32852</v>
      </c>
      <c r="JJ324">
        <v>91.508560000000003</v>
      </c>
      <c r="JK324">
        <v>150.48579000000001</v>
      </c>
      <c r="JL324">
        <v>77.691850000000002</v>
      </c>
      <c r="JM324">
        <v>138.88999000000001</v>
      </c>
      <c r="JN324">
        <v>94.353880000000004</v>
      </c>
      <c r="JO324">
        <v>96.242946000000003</v>
      </c>
      <c r="JP324">
        <v>114.4384</v>
      </c>
      <c r="JQ324">
        <v>89.736080000000001</v>
      </c>
      <c r="JR324">
        <v>122.01607</v>
      </c>
      <c r="JS324">
        <v>118.25973999999999</v>
      </c>
      <c r="JT324">
        <v>130.22729000000001</v>
      </c>
      <c r="JU324">
        <v>103.83403</v>
      </c>
      <c r="JV324">
        <v>109.50054</v>
      </c>
      <c r="JW324">
        <v>108.24535</v>
      </c>
      <c r="JX324">
        <v>96.448695999999998</v>
      </c>
      <c r="JY324">
        <v>161.16898</v>
      </c>
      <c r="JZ324">
        <v>127.18592</v>
      </c>
      <c r="KA324">
        <v>146.17542</v>
      </c>
      <c r="KB324">
        <v>142.76471000000001</v>
      </c>
      <c r="KC324">
        <v>74.324789999999993</v>
      </c>
      <c r="KD324">
        <v>76.890707000000006</v>
      </c>
      <c r="KE324">
        <v>59.690123999999997</v>
      </c>
      <c r="KF324">
        <v>76.169499999999999</v>
      </c>
      <c r="KG324">
        <v>115.08584999999999</v>
      </c>
      <c r="KH324">
        <v>88.410110000000003</v>
      </c>
      <c r="KI324">
        <v>68.052655000000001</v>
      </c>
      <c r="KJ324">
        <v>150.22290000000001</v>
      </c>
      <c r="KK324">
        <v>89.746093999999999</v>
      </c>
      <c r="KL324">
        <v>79.208770000000001</v>
      </c>
      <c r="KM324">
        <v>70.215665999999999</v>
      </c>
      <c r="KN324">
        <v>132.90620999999999</v>
      </c>
      <c r="KO324">
        <v>95.420659999999998</v>
      </c>
      <c r="KP324">
        <v>27.132642000000001</v>
      </c>
      <c r="KQ324">
        <v>106.86499999999999</v>
      </c>
      <c r="KR324">
        <v>58.338230000000003</v>
      </c>
      <c r="KS324">
        <v>91.38458</v>
      </c>
      <c r="KT324">
        <v>120.68971000000001</v>
      </c>
      <c r="KU324">
        <v>76.825434000000001</v>
      </c>
      <c r="KV324">
        <v>83.008459999999999</v>
      </c>
      <c r="KW324">
        <v>97.904910000000001</v>
      </c>
      <c r="KX324">
        <v>56.601225999999997</v>
      </c>
      <c r="KY324">
        <v>93.468190000000007</v>
      </c>
      <c r="KZ324">
        <v>114.69029</v>
      </c>
      <c r="LA324">
        <v>105.40619</v>
      </c>
      <c r="LB324">
        <v>150.06433999999999</v>
      </c>
      <c r="LC324">
        <v>96.741200000000006</v>
      </c>
      <c r="LD324">
        <v>120.90362</v>
      </c>
      <c r="LE324">
        <v>87.054085999999998</v>
      </c>
      <c r="LF324">
        <v>80.973200000000006</v>
      </c>
      <c r="LG324">
        <v>106.86085</v>
      </c>
      <c r="LH324">
        <v>137.71566999999999</v>
      </c>
      <c r="LI324">
        <v>87.896716999999995</v>
      </c>
      <c r="LJ324">
        <v>110.51053</v>
      </c>
      <c r="LK324">
        <v>99.812889999999996</v>
      </c>
      <c r="LL324">
        <v>60.828035999999997</v>
      </c>
      <c r="LM324">
        <v>77.139086000000006</v>
      </c>
      <c r="LN324">
        <v>87.098395999999994</v>
      </c>
      <c r="LO324">
        <v>83.450779999999995</v>
      </c>
      <c r="LP324">
        <v>89.403914999999998</v>
      </c>
      <c r="LQ324">
        <v>120.37191</v>
      </c>
      <c r="LR324">
        <v>75.493103000000005</v>
      </c>
      <c r="LS324">
        <v>102.02459</v>
      </c>
      <c r="LT324">
        <v>141.53523000000001</v>
      </c>
      <c r="LU324">
        <v>90.435149999999993</v>
      </c>
      <c r="LV324">
        <v>103.91343999999999</v>
      </c>
      <c r="LW324">
        <v>136.49502000000001</v>
      </c>
      <c r="LX324">
        <v>64.625860000000003</v>
      </c>
      <c r="LY324">
        <v>109.417</v>
      </c>
      <c r="LZ324">
        <v>105.86562000000001</v>
      </c>
      <c r="MA324">
        <v>123.17102</v>
      </c>
      <c r="MB324">
        <v>104.66405</v>
      </c>
      <c r="MC324">
        <v>105.34426999999999</v>
      </c>
      <c r="MD324">
        <v>109.84345999999999</v>
      </c>
      <c r="ME324">
        <v>96.967150000000004</v>
      </c>
      <c r="MF324">
        <v>71.935670000000002</v>
      </c>
      <c r="MG324">
        <v>181.46095</v>
      </c>
      <c r="MH324">
        <v>109.04398999999999</v>
      </c>
      <c r="MI324">
        <v>123.2967</v>
      </c>
      <c r="MJ324">
        <v>127.66545000000001</v>
      </c>
      <c r="MK324">
        <v>160.05347</v>
      </c>
      <c r="ML324">
        <v>127.01491</v>
      </c>
      <c r="MM324">
        <v>120.29903</v>
      </c>
      <c r="MN324">
        <v>41.297885999999998</v>
      </c>
      <c r="MO324">
        <v>97.599362999999997</v>
      </c>
      <c r="MP324">
        <v>116.45166999999999</v>
      </c>
      <c r="MQ324">
        <v>53.485273999999997</v>
      </c>
      <c r="MR324">
        <v>60.150210000000001</v>
      </c>
      <c r="MS324">
        <v>37.262790000000003</v>
      </c>
      <c r="MT324">
        <v>95.488375000000005</v>
      </c>
      <c r="MU324">
        <v>120.53088</v>
      </c>
      <c r="MV324">
        <v>159.29333</v>
      </c>
      <c r="MW324">
        <v>79.623323999999997</v>
      </c>
      <c r="MX324">
        <v>100.57315</v>
      </c>
      <c r="MY324">
        <v>124.61759000000001</v>
      </c>
      <c r="MZ324">
        <v>128.18133</v>
      </c>
      <c r="NA324">
        <v>152.99345</v>
      </c>
      <c r="NB324">
        <v>69.33193</v>
      </c>
      <c r="NC324">
        <v>91.535585999999995</v>
      </c>
      <c r="ND324">
        <v>63.840175000000002</v>
      </c>
      <c r="NE324">
        <v>103.28076</v>
      </c>
      <c r="NF324">
        <v>62.287370000000003</v>
      </c>
      <c r="NG324">
        <v>108.22568</v>
      </c>
      <c r="NH324">
        <v>100.02005</v>
      </c>
      <c r="NI324">
        <v>153.38072</v>
      </c>
      <c r="NJ324">
        <v>103.70071</v>
      </c>
      <c r="NK324">
        <v>128.94609</v>
      </c>
      <c r="NL324">
        <v>78.840035</v>
      </c>
      <c r="NM324">
        <v>53.295870000000001</v>
      </c>
      <c r="NN324">
        <v>88.498956000000007</v>
      </c>
      <c r="NO324">
        <v>76.680710000000005</v>
      </c>
      <c r="NP324">
        <v>206.07239999999999</v>
      </c>
      <c r="NQ324">
        <v>106.12869999999999</v>
      </c>
      <c r="NR324">
        <v>141.09833</v>
      </c>
      <c r="NS324">
        <v>102.82943</v>
      </c>
      <c r="NT324">
        <v>120.12898</v>
      </c>
      <c r="NU324">
        <v>135.00257999999999</v>
      </c>
      <c r="NV324">
        <v>79.765207000000004</v>
      </c>
      <c r="NW324">
        <v>66.043989999999994</v>
      </c>
      <c r="NX324">
        <v>111.70175999999999</v>
      </c>
      <c r="NY324">
        <v>153.44640999999999</v>
      </c>
      <c r="NZ324">
        <v>123.04524000000001</v>
      </c>
      <c r="OA324">
        <v>101.96681</v>
      </c>
      <c r="OB324">
        <v>107.1425</v>
      </c>
      <c r="OC324">
        <v>167.20394999999999</v>
      </c>
      <c r="OD324">
        <v>128.94269</v>
      </c>
      <c r="OE324">
        <v>61.894019999999998</v>
      </c>
      <c r="OF324">
        <v>113.14435</v>
      </c>
      <c r="OG324">
        <v>107.3689</v>
      </c>
      <c r="OH324">
        <v>96.481179999999995</v>
      </c>
      <c r="OI324">
        <v>124.90195</v>
      </c>
      <c r="OJ324">
        <v>112.06068999999999</v>
      </c>
      <c r="OK324">
        <v>76.218369999999993</v>
      </c>
      <c r="OL324">
        <v>152.85575</v>
      </c>
      <c r="OM324">
        <v>130.77001999999999</v>
      </c>
      <c r="ON324">
        <v>100.91802</v>
      </c>
      <c r="OO324">
        <v>120.05106000000001</v>
      </c>
      <c r="OP324">
        <v>115.21477</v>
      </c>
      <c r="OQ324">
        <v>84.443825000000004</v>
      </c>
      <c r="OR324">
        <v>149.46295000000001</v>
      </c>
      <c r="OS324">
        <v>105.56216999999999</v>
      </c>
      <c r="OT324">
        <v>83.819823999999997</v>
      </c>
      <c r="OU324">
        <v>124.59569</v>
      </c>
      <c r="OV324">
        <v>64.382756000000001</v>
      </c>
      <c r="OW324">
        <v>131.69218000000001</v>
      </c>
      <c r="OX324">
        <v>104.44735</v>
      </c>
      <c r="OY324">
        <v>91.925096999999994</v>
      </c>
      <c r="OZ324">
        <v>166.96118000000001</v>
      </c>
      <c r="PA324">
        <v>95.346190000000007</v>
      </c>
      <c r="PB324">
        <v>149.48727</v>
      </c>
      <c r="PC324">
        <v>131.87212</v>
      </c>
      <c r="PD324">
        <v>139.92180999999999</v>
      </c>
      <c r="PE324">
        <v>77.31259</v>
      </c>
      <c r="PF324">
        <v>127.58647000000001</v>
      </c>
      <c r="PG324">
        <v>133.16426999999999</v>
      </c>
      <c r="PH324">
        <v>186.64938000000001</v>
      </c>
      <c r="PI324">
        <v>80.999415999999997</v>
      </c>
      <c r="PJ324">
        <v>109.75788</v>
      </c>
      <c r="PK324">
        <v>134.83722</v>
      </c>
      <c r="PL324">
        <v>97.580489999999998</v>
      </c>
      <c r="PM324">
        <v>136.69487000000001</v>
      </c>
      <c r="PN324">
        <v>115.59305000000001</v>
      </c>
      <c r="PO324">
        <v>115.89601</v>
      </c>
      <c r="PP324">
        <v>87.332030000000003</v>
      </c>
      <c r="PQ324">
        <v>126.60238</v>
      </c>
      <c r="PR324">
        <v>142.58233000000001</v>
      </c>
      <c r="PS324">
        <v>94.782240000000002</v>
      </c>
      <c r="PT324">
        <v>141.00772000000001</v>
      </c>
      <c r="PU324">
        <v>150.55852999999999</v>
      </c>
      <c r="PV324">
        <v>59.9495</v>
      </c>
      <c r="PW324">
        <v>90.695210000000003</v>
      </c>
      <c r="PX324">
        <v>125.20374</v>
      </c>
      <c r="PY324">
        <v>78.086877000000001</v>
      </c>
      <c r="PZ324">
        <v>161.75867</v>
      </c>
      <c r="QA324">
        <v>180.51886999999999</v>
      </c>
      <c r="QB324">
        <v>88.959235000000007</v>
      </c>
      <c r="QC324">
        <v>100.94968</v>
      </c>
      <c r="QD324">
        <v>100.46088</v>
      </c>
      <c r="QE324">
        <v>121.12715</v>
      </c>
      <c r="QF324">
        <v>58.376116000000003</v>
      </c>
      <c r="QG324">
        <v>74.162983999999994</v>
      </c>
      <c r="QH324">
        <v>131.65176</v>
      </c>
      <c r="QI324">
        <v>71.565960000000004</v>
      </c>
      <c r="QJ324">
        <v>58.688020000000002</v>
      </c>
      <c r="QK324">
        <v>118.09645999999999</v>
      </c>
      <c r="QL324">
        <v>126.54064</v>
      </c>
      <c r="QM324">
        <v>56.716054999999997</v>
      </c>
      <c r="QN324">
        <v>127.99965</v>
      </c>
      <c r="QO324">
        <v>78.765799999999999</v>
      </c>
      <c r="QP324">
        <v>47.091290000000001</v>
      </c>
      <c r="QQ324">
        <v>154.55053000000001</v>
      </c>
      <c r="QR324">
        <v>134.14344</v>
      </c>
      <c r="QS324">
        <v>57.421529999999997</v>
      </c>
      <c r="QT324">
        <v>131.81112999999999</v>
      </c>
      <c r="QU324">
        <v>78.406769999999995</v>
      </c>
      <c r="QV324">
        <v>140.29784000000001</v>
      </c>
      <c r="QW324">
        <v>151.86034000000001</v>
      </c>
      <c r="QX324">
        <v>76.314526999999998</v>
      </c>
      <c r="QY324">
        <v>90.132289999999998</v>
      </c>
      <c r="QZ324">
        <v>65.687139999999999</v>
      </c>
      <c r="RA324">
        <v>32.077261999999997</v>
      </c>
      <c r="RB324">
        <v>100.77521</v>
      </c>
      <c r="RC324">
        <v>133.19843</v>
      </c>
      <c r="RD324">
        <v>131.68192999999999</v>
      </c>
      <c r="RE324">
        <v>131.22094999999999</v>
      </c>
      <c r="RF324">
        <v>116.25237</v>
      </c>
      <c r="RG324">
        <v>58.141285000000003</v>
      </c>
      <c r="RH324">
        <v>90.396630000000002</v>
      </c>
      <c r="RI324">
        <v>122.70434</v>
      </c>
      <c r="RJ324">
        <v>75.351659999999995</v>
      </c>
      <c r="RK324">
        <v>79.080444999999997</v>
      </c>
      <c r="RL324">
        <v>85.482793999999998</v>
      </c>
      <c r="RM324">
        <v>75.912859999999995</v>
      </c>
      <c r="RN324">
        <v>102.05972</v>
      </c>
      <c r="RO324">
        <v>116.13831999999999</v>
      </c>
      <c r="RP324">
        <v>57.518506000000002</v>
      </c>
      <c r="RQ324">
        <v>114.74030999999999</v>
      </c>
      <c r="RR324">
        <v>83.778226000000004</v>
      </c>
      <c r="RS324">
        <v>93.202349999999996</v>
      </c>
      <c r="RT324">
        <v>105.35822</v>
      </c>
      <c r="RU324">
        <v>112.46464</v>
      </c>
      <c r="RV324">
        <v>109.21595000000001</v>
      </c>
      <c r="RW324">
        <v>77.538839999999993</v>
      </c>
      <c r="RX324">
        <v>123.23613</v>
      </c>
      <c r="RY324">
        <v>140.33022</v>
      </c>
      <c r="RZ324">
        <v>53.125846000000003</v>
      </c>
      <c r="SA324">
        <v>109.54855999999999</v>
      </c>
      <c r="SB324">
        <v>102.13727</v>
      </c>
      <c r="SC324">
        <v>117.68112000000001</v>
      </c>
      <c r="SD324">
        <v>78.895880000000005</v>
      </c>
      <c r="SE324">
        <v>87.640339999999995</v>
      </c>
      <c r="SF324">
        <v>83.002669999999995</v>
      </c>
      <c r="SG324">
        <v>70.686139999999995</v>
      </c>
      <c r="SH324">
        <v>90.645750000000007</v>
      </c>
      <c r="SI324">
        <v>122.04707999999999</v>
      </c>
      <c r="SJ324">
        <v>52.169525999999998</v>
      </c>
      <c r="SK324">
        <v>82.233565999999996</v>
      </c>
      <c r="SL324">
        <v>120.6977</v>
      </c>
      <c r="SM324">
        <v>56.642870000000002</v>
      </c>
      <c r="SN324">
        <v>135.68727000000001</v>
      </c>
      <c r="SO324">
        <v>81.171869999999998</v>
      </c>
      <c r="SP324">
        <v>88.772379999999998</v>
      </c>
      <c r="SQ324">
        <v>99.489980000000003</v>
      </c>
      <c r="SR324">
        <v>178.30108000000001</v>
      </c>
      <c r="SS324">
        <v>115.40064</v>
      </c>
      <c r="ST324">
        <v>92.945620000000005</v>
      </c>
      <c r="SU324">
        <v>97.954350000000005</v>
      </c>
      <c r="SV324">
        <v>57.330759999999998</v>
      </c>
      <c r="SW324">
        <v>84.235066000000003</v>
      </c>
      <c r="SX324">
        <v>220.2054</v>
      </c>
      <c r="SY324">
        <v>44.503830000000001</v>
      </c>
      <c r="SZ324">
        <v>357.34307999999999</v>
      </c>
      <c r="TA324">
        <v>104.20609</v>
      </c>
      <c r="TB324">
        <v>105.76855</v>
      </c>
      <c r="TC324">
        <v>95.887463999999994</v>
      </c>
      <c r="TD324">
        <v>51.337330000000001</v>
      </c>
      <c r="TE324">
        <v>124.96675999999999</v>
      </c>
      <c r="TF324">
        <v>56.063884000000002</v>
      </c>
      <c r="TG324">
        <v>125.5012</v>
      </c>
      <c r="TH324">
        <v>100.70269999999999</v>
      </c>
      <c r="TI324">
        <v>70.015240000000006</v>
      </c>
      <c r="TJ324">
        <v>82.18056</v>
      </c>
      <c r="TK324">
        <v>70.175809999999998</v>
      </c>
      <c r="TL324">
        <v>117.93382</v>
      </c>
      <c r="TM324">
        <v>112.24651</v>
      </c>
      <c r="TN324">
        <v>114.39861000000001</v>
      </c>
      <c r="TO324">
        <v>170.17099999999999</v>
      </c>
      <c r="TP324">
        <v>158.43188000000001</v>
      </c>
      <c r="TQ324">
        <v>153.52113</v>
      </c>
      <c r="TR324">
        <v>108.73985999999999</v>
      </c>
      <c r="TS324">
        <v>134.64454000000001</v>
      </c>
      <c r="TT324">
        <v>123.55535</v>
      </c>
      <c r="TU324">
        <v>76.330150000000003</v>
      </c>
      <c r="TV324">
        <v>74.88458</v>
      </c>
      <c r="TW324">
        <v>41.634053000000002</v>
      </c>
      <c r="TX324">
        <v>95.953190000000006</v>
      </c>
      <c r="TY324">
        <v>80.992114999999998</v>
      </c>
      <c r="TZ324">
        <v>428.80525999999998</v>
      </c>
      <c r="UA324">
        <v>101.29619</v>
      </c>
      <c r="UB324">
        <v>63.041559999999997</v>
      </c>
      <c r="UC324">
        <v>64.649659999999997</v>
      </c>
      <c r="UD324">
        <v>69.581029999999998</v>
      </c>
      <c r="UE324">
        <v>181.61527000000001</v>
      </c>
      <c r="UF324">
        <v>37.435479999999998</v>
      </c>
      <c r="UG324">
        <v>104.4782</v>
      </c>
      <c r="UH324">
        <v>170.36542</v>
      </c>
      <c r="UI324">
        <v>103.09768</v>
      </c>
      <c r="UJ324">
        <v>459.75833</v>
      </c>
      <c r="UK324">
        <v>127.34693</v>
      </c>
      <c r="UL324">
        <v>176.17805000000001</v>
      </c>
      <c r="UM324">
        <v>29.629086999999998</v>
      </c>
      <c r="UN324">
        <v>111.32462</v>
      </c>
      <c r="UO324">
        <v>121.52807</v>
      </c>
      <c r="UP324">
        <v>102.31341</v>
      </c>
      <c r="UQ324">
        <v>93.566406000000001</v>
      </c>
      <c r="UR324">
        <v>135.74892</v>
      </c>
      <c r="US324">
        <v>139.48797999999999</v>
      </c>
      <c r="UT324">
        <v>87.157390000000007</v>
      </c>
      <c r="UU324">
        <v>124.06144</v>
      </c>
      <c r="UV324">
        <v>204.41436999999999</v>
      </c>
      <c r="UW324">
        <v>70.444040000000001</v>
      </c>
      <c r="UX324">
        <v>125.62050000000001</v>
      </c>
      <c r="UY324">
        <v>176.11138</v>
      </c>
      <c r="UZ324">
        <v>154.10196999999999</v>
      </c>
      <c r="VA324">
        <v>103.27685</v>
      </c>
      <c r="VB324">
        <v>140.27670000000001</v>
      </c>
      <c r="VC324">
        <v>137.94005999999999</v>
      </c>
      <c r="VD324">
        <v>42.587249999999997</v>
      </c>
      <c r="VE324">
        <v>177.14272</v>
      </c>
      <c r="VF324">
        <v>57.912779999999998</v>
      </c>
      <c r="VG324">
        <v>141.69768999999999</v>
      </c>
      <c r="VH324">
        <v>127.59122000000001</v>
      </c>
      <c r="VI324">
        <v>201.35386</v>
      </c>
      <c r="VJ324">
        <v>76.451903999999999</v>
      </c>
      <c r="VK324">
        <v>102.1099</v>
      </c>
      <c r="VL324">
        <v>169.47932</v>
      </c>
      <c r="VM324">
        <v>124.51757000000001</v>
      </c>
      <c r="VN324">
        <v>135.52161000000001</v>
      </c>
      <c r="VO324">
        <v>50.792549999999999</v>
      </c>
      <c r="VP324">
        <v>143.28988000000001</v>
      </c>
      <c r="VQ324">
        <v>159.98316</v>
      </c>
      <c r="VR324">
        <v>212.20813000000001</v>
      </c>
      <c r="VS324">
        <v>157.23453000000001</v>
      </c>
      <c r="VT324">
        <v>80.150930000000002</v>
      </c>
      <c r="VU324">
        <v>103.4079</v>
      </c>
      <c r="VV324">
        <v>91.813283999999996</v>
      </c>
      <c r="VW324">
        <v>114.58593999999999</v>
      </c>
      <c r="VX324">
        <v>100.4592</v>
      </c>
      <c r="VY324">
        <v>155.27251999999999</v>
      </c>
      <c r="VZ324">
        <v>85.770094</v>
      </c>
      <c r="WA324">
        <v>120.52909</v>
      </c>
      <c r="WB324">
        <v>85.752790000000005</v>
      </c>
      <c r="WC324">
        <v>97.841399999999993</v>
      </c>
    </row>
    <row r="325" spans="1:601" x14ac:dyDescent="0.25">
      <c r="A325" s="2">
        <v>43929</v>
      </c>
      <c r="B325">
        <v>57.106596000000003</v>
      </c>
      <c r="C325">
        <v>25.423007999999999</v>
      </c>
      <c r="D325">
        <v>49.433689999999999</v>
      </c>
      <c r="E325">
        <v>65.834490000000002</v>
      </c>
      <c r="F325">
        <v>102.65412000000001</v>
      </c>
      <c r="G325">
        <v>86.173190000000005</v>
      </c>
      <c r="H325">
        <v>111.24538</v>
      </c>
      <c r="I325">
        <v>105.9272</v>
      </c>
      <c r="J325">
        <v>76.571910000000003</v>
      </c>
      <c r="K325">
        <v>61.135260000000002</v>
      </c>
      <c r="L325">
        <v>97.357740000000007</v>
      </c>
      <c r="M325">
        <v>72.238870000000006</v>
      </c>
      <c r="N325">
        <v>108.74102000000001</v>
      </c>
      <c r="O325">
        <v>119.99531</v>
      </c>
      <c r="P325">
        <v>92.403566999999995</v>
      </c>
      <c r="Q325">
        <v>122.39461</v>
      </c>
      <c r="R325">
        <v>51.806927000000002</v>
      </c>
      <c r="S325">
        <v>105.10217</v>
      </c>
      <c r="T325">
        <v>135.18566999999999</v>
      </c>
      <c r="U325">
        <v>70.283690000000007</v>
      </c>
      <c r="V325">
        <v>82.149386000000007</v>
      </c>
      <c r="W325">
        <v>125.1427</v>
      </c>
      <c r="X325">
        <v>190.15950000000001</v>
      </c>
      <c r="Y325">
        <v>72.866960000000006</v>
      </c>
      <c r="Z325">
        <v>90.434790000000007</v>
      </c>
      <c r="AA325">
        <v>120.53895</v>
      </c>
      <c r="AB325">
        <v>113.6183</v>
      </c>
      <c r="AC325">
        <v>114.03592</v>
      </c>
      <c r="AD325">
        <v>215.26751999999999</v>
      </c>
      <c r="AE325">
        <v>95.234525000000005</v>
      </c>
      <c r="AF325">
        <v>76.275253000000006</v>
      </c>
      <c r="AG325">
        <v>96.814096000000006</v>
      </c>
      <c r="AH325">
        <v>90.784319999999994</v>
      </c>
      <c r="AI325">
        <v>74.723833999999997</v>
      </c>
      <c r="AJ325">
        <v>102.54300000000001</v>
      </c>
      <c r="AK325">
        <v>61.10821</v>
      </c>
      <c r="AL325">
        <v>93.455224999999999</v>
      </c>
      <c r="AM325">
        <v>117.20093</v>
      </c>
      <c r="AN325">
        <v>114.5998</v>
      </c>
      <c r="AO325">
        <v>123.49092</v>
      </c>
      <c r="AP325">
        <v>88.548034000000001</v>
      </c>
      <c r="AQ325">
        <v>131.4511</v>
      </c>
      <c r="AR325">
        <v>116.97725</v>
      </c>
      <c r="AS325">
        <v>110.61864</v>
      </c>
      <c r="AT325">
        <v>54.887563</v>
      </c>
      <c r="AU325">
        <v>156.34873999999999</v>
      </c>
      <c r="AV325">
        <v>118.2508</v>
      </c>
      <c r="AW325">
        <v>95.499420000000001</v>
      </c>
      <c r="AX325">
        <v>74.735029999999995</v>
      </c>
      <c r="AY325">
        <v>78.900980000000004</v>
      </c>
      <c r="AZ325">
        <v>104.92798000000001</v>
      </c>
      <c r="BA325">
        <v>61.357044999999999</v>
      </c>
      <c r="BB325">
        <v>137.33857</v>
      </c>
      <c r="BC325">
        <v>59.902805000000001</v>
      </c>
      <c r="BD325">
        <v>110.40204</v>
      </c>
      <c r="BE325">
        <v>80.835616999999999</v>
      </c>
      <c r="BF325">
        <v>104.75254</v>
      </c>
      <c r="BG325">
        <v>95.369315</v>
      </c>
      <c r="BH325">
        <v>35.894992999999999</v>
      </c>
      <c r="BI325">
        <v>80.217839999999995</v>
      </c>
      <c r="BJ325">
        <v>144.57107999999999</v>
      </c>
      <c r="BK325">
        <v>85.606059999999999</v>
      </c>
      <c r="BL325">
        <v>98.410730000000001</v>
      </c>
      <c r="BM325">
        <v>107.58971</v>
      </c>
      <c r="BN325">
        <v>133.92212000000001</v>
      </c>
      <c r="BO325">
        <v>84.627430000000004</v>
      </c>
      <c r="BP325">
        <v>103.37353</v>
      </c>
      <c r="BQ325">
        <v>81.444149999999993</v>
      </c>
      <c r="BR325">
        <v>125.64654</v>
      </c>
      <c r="BS325">
        <v>82.542634000000007</v>
      </c>
      <c r="BT325">
        <v>114.57235</v>
      </c>
      <c r="BU325">
        <v>141.96335999999999</v>
      </c>
      <c r="BV325">
        <v>101.3609</v>
      </c>
      <c r="BW325">
        <v>122.34766</v>
      </c>
      <c r="BX325">
        <v>56.174177</v>
      </c>
      <c r="BY325">
        <v>64.960676000000007</v>
      </c>
      <c r="BZ325">
        <v>81.537807000000001</v>
      </c>
      <c r="CA325">
        <v>105.86528</v>
      </c>
      <c r="CB325">
        <v>76.714479999999995</v>
      </c>
      <c r="CC325">
        <v>161.14026000000001</v>
      </c>
      <c r="CD325">
        <v>122.85594</v>
      </c>
      <c r="CE325">
        <v>128.13730000000001</v>
      </c>
      <c r="CF325">
        <v>97.470389999999995</v>
      </c>
      <c r="CG325">
        <v>105.7792</v>
      </c>
      <c r="CH325">
        <v>82.831140000000005</v>
      </c>
      <c r="CI325">
        <v>79.110590000000002</v>
      </c>
      <c r="CJ325">
        <v>99.359139999999996</v>
      </c>
      <c r="CK325">
        <v>60.473764000000003</v>
      </c>
      <c r="CL325">
        <v>79.564499999999995</v>
      </c>
      <c r="CM325">
        <v>111.70795</v>
      </c>
      <c r="CN325">
        <v>95.390919999999994</v>
      </c>
      <c r="CO325">
        <v>276.80457000000001</v>
      </c>
      <c r="CP325">
        <v>85.080843999999999</v>
      </c>
      <c r="CQ325">
        <v>78.093760000000003</v>
      </c>
      <c r="CR325">
        <v>89.166259999999994</v>
      </c>
      <c r="CS325">
        <v>96.075760000000002</v>
      </c>
      <c r="CT325">
        <v>132.51129</v>
      </c>
      <c r="CU325">
        <v>72.021024999999995</v>
      </c>
      <c r="CV325">
        <v>97.715836999999993</v>
      </c>
      <c r="CW325">
        <v>46.040902000000003</v>
      </c>
      <c r="CX325">
        <v>62.537633999999997</v>
      </c>
      <c r="CY325">
        <v>102.29326</v>
      </c>
      <c r="CZ325">
        <v>124.23345</v>
      </c>
      <c r="DA325">
        <v>80.278319999999994</v>
      </c>
      <c r="DB325">
        <v>63.877600000000001</v>
      </c>
      <c r="DC325">
        <v>51.313049999999997</v>
      </c>
      <c r="DD325">
        <v>49.955644999999997</v>
      </c>
      <c r="DE325">
        <v>132.0889</v>
      </c>
      <c r="DF325">
        <v>87.813365000000005</v>
      </c>
      <c r="DG325">
        <v>78.10257</v>
      </c>
      <c r="DH325">
        <v>69.452523999999997</v>
      </c>
      <c r="DI325">
        <v>118.77930000000001</v>
      </c>
      <c r="DJ325">
        <v>65.467770000000002</v>
      </c>
      <c r="DK325">
        <v>101.00055999999999</v>
      </c>
      <c r="DL325">
        <v>128.83661000000001</v>
      </c>
      <c r="DM325">
        <v>50.363773000000002</v>
      </c>
      <c r="DN325">
        <v>77.078164000000001</v>
      </c>
      <c r="DO325">
        <v>135.31485000000001</v>
      </c>
      <c r="DP325">
        <v>82.290040000000005</v>
      </c>
      <c r="DQ325">
        <v>113.28585</v>
      </c>
      <c r="DR325">
        <v>88.284689999999998</v>
      </c>
      <c r="DS325">
        <v>136.13183000000001</v>
      </c>
      <c r="DT325">
        <v>163.41287</v>
      </c>
      <c r="DU325">
        <v>36.867477999999998</v>
      </c>
      <c r="DV325">
        <v>105.92650999999999</v>
      </c>
      <c r="DW325">
        <v>101.22378</v>
      </c>
      <c r="DX325">
        <v>77.312560000000005</v>
      </c>
      <c r="DY325">
        <v>113.94580999999999</v>
      </c>
      <c r="DZ325">
        <v>62.675780000000003</v>
      </c>
      <c r="EA325">
        <v>126.50230000000001</v>
      </c>
      <c r="EB325">
        <v>112.91386</v>
      </c>
      <c r="EC325">
        <v>122.92755</v>
      </c>
      <c r="ED325">
        <v>108.26849</v>
      </c>
      <c r="EE325">
        <v>92.985754999999997</v>
      </c>
      <c r="EF325">
        <v>159.28385</v>
      </c>
      <c r="EG325">
        <v>58.341813000000002</v>
      </c>
      <c r="EH325">
        <v>91.996070000000003</v>
      </c>
      <c r="EI325">
        <v>90.555949999999996</v>
      </c>
      <c r="EJ325">
        <v>62.315620000000003</v>
      </c>
      <c r="EK325">
        <v>97.839830000000006</v>
      </c>
      <c r="EL325">
        <v>88.031580000000005</v>
      </c>
      <c r="EM325">
        <v>73.211693999999994</v>
      </c>
      <c r="EN325">
        <v>156.87418</v>
      </c>
      <c r="EO325">
        <v>89.42174</v>
      </c>
      <c r="EP325">
        <v>116.2518</v>
      </c>
      <c r="EQ325">
        <v>58.832970000000003</v>
      </c>
      <c r="ER325">
        <v>127.95854</v>
      </c>
      <c r="ES325">
        <v>87.382114000000001</v>
      </c>
      <c r="ET325">
        <v>203.57696999999999</v>
      </c>
      <c r="EU325">
        <v>78.45908</v>
      </c>
      <c r="EV325">
        <v>126.40008</v>
      </c>
      <c r="EW325">
        <v>93.417479999999998</v>
      </c>
      <c r="EX325">
        <v>60.271113999999997</v>
      </c>
      <c r="EY325">
        <v>100.40703999999999</v>
      </c>
      <c r="EZ325">
        <v>128.64006000000001</v>
      </c>
      <c r="FA325">
        <v>135.95067</v>
      </c>
      <c r="FB325">
        <v>62.930315999999998</v>
      </c>
      <c r="FC325">
        <v>191.71375</v>
      </c>
      <c r="FD325">
        <v>88.241804000000002</v>
      </c>
      <c r="FE325">
        <v>99.714684000000005</v>
      </c>
      <c r="FF325">
        <v>120.01067</v>
      </c>
      <c r="FG325">
        <v>176.13736</v>
      </c>
      <c r="FH325">
        <v>121.15926</v>
      </c>
      <c r="FI325">
        <v>57.435155000000002</v>
      </c>
      <c r="FJ325">
        <v>141.99212</v>
      </c>
      <c r="FK325">
        <v>86.228089999999995</v>
      </c>
      <c r="FL325">
        <v>150.99287000000001</v>
      </c>
      <c r="FM325">
        <v>115.57231</v>
      </c>
      <c r="FN325">
        <v>129.01250999999999</v>
      </c>
      <c r="FO325">
        <v>120.5163</v>
      </c>
      <c r="FP325">
        <v>140.17868000000001</v>
      </c>
      <c r="FQ325">
        <v>128.62049999999999</v>
      </c>
      <c r="FR325">
        <v>75.563985000000002</v>
      </c>
      <c r="FS325">
        <v>75.230009999999993</v>
      </c>
      <c r="FT325">
        <v>81.836706000000007</v>
      </c>
      <c r="FU325">
        <v>85.981745000000004</v>
      </c>
      <c r="FV325">
        <v>96.511626000000007</v>
      </c>
      <c r="FW325">
        <v>85.544020000000003</v>
      </c>
      <c r="FX325">
        <v>126.63236999999999</v>
      </c>
      <c r="FY325">
        <v>73.928856999999994</v>
      </c>
      <c r="FZ325">
        <v>63.949376000000001</v>
      </c>
      <c r="GA325">
        <v>107.02722</v>
      </c>
      <c r="GB325">
        <v>145.45984999999999</v>
      </c>
      <c r="GC325">
        <v>94.404809999999998</v>
      </c>
      <c r="GD325">
        <v>100.15571</v>
      </c>
      <c r="GE325">
        <v>161.99682999999999</v>
      </c>
      <c r="GF325">
        <v>105.68405</v>
      </c>
      <c r="GG325">
        <v>142.91748000000001</v>
      </c>
      <c r="GH325">
        <v>112.51174</v>
      </c>
      <c r="GI325">
        <v>66.383610000000004</v>
      </c>
      <c r="GJ325">
        <v>70.641490000000005</v>
      </c>
      <c r="GK325">
        <v>117.01723</v>
      </c>
      <c r="GL325">
        <v>133.56692000000001</v>
      </c>
      <c r="GM325">
        <v>71.647197000000006</v>
      </c>
      <c r="GN325">
        <v>106.28352</v>
      </c>
      <c r="GO325">
        <v>117.70735999999999</v>
      </c>
      <c r="GP325">
        <v>127.50803000000001</v>
      </c>
      <c r="GQ325">
        <v>82.204740000000001</v>
      </c>
      <c r="GR325">
        <v>77.349980000000002</v>
      </c>
      <c r="GS325">
        <v>98.584819999999993</v>
      </c>
      <c r="GT325">
        <v>97.798186999999999</v>
      </c>
      <c r="GU325">
        <v>105.88890000000001</v>
      </c>
      <c r="GV325">
        <v>107.66840000000001</v>
      </c>
      <c r="GW325">
        <v>76.044390000000007</v>
      </c>
      <c r="GX325">
        <v>202.18027000000001</v>
      </c>
      <c r="GY325">
        <v>73.273849999999996</v>
      </c>
      <c r="GZ325">
        <v>94.564850000000007</v>
      </c>
      <c r="HA325">
        <v>169.7595</v>
      </c>
      <c r="HB325">
        <v>108.45146</v>
      </c>
      <c r="HC325">
        <v>88.537734999999998</v>
      </c>
      <c r="HD325">
        <v>85.200952999999998</v>
      </c>
      <c r="HE325">
        <v>77.871409999999997</v>
      </c>
      <c r="HF325">
        <v>97.460705000000004</v>
      </c>
      <c r="HG325">
        <v>66.19247</v>
      </c>
      <c r="HH325">
        <v>73.791354999999996</v>
      </c>
      <c r="HI325">
        <v>119.35363</v>
      </c>
      <c r="HJ325">
        <v>101.3837</v>
      </c>
      <c r="HK325">
        <v>78.522660000000002</v>
      </c>
      <c r="HL325">
        <v>142.30610999999999</v>
      </c>
      <c r="HM325">
        <v>72.396665999999996</v>
      </c>
      <c r="HN325">
        <v>219.51636999999999</v>
      </c>
      <c r="HO325">
        <v>115.13912999999999</v>
      </c>
      <c r="HP325">
        <v>78.560919999999996</v>
      </c>
      <c r="HQ325">
        <v>95.431804999999997</v>
      </c>
      <c r="HR325">
        <v>107.77428999999999</v>
      </c>
      <c r="HS325">
        <v>96.081423999999998</v>
      </c>
      <c r="HT325">
        <v>100.84957</v>
      </c>
      <c r="HU325">
        <v>100.50366</v>
      </c>
      <c r="HV325">
        <v>79.001599999999996</v>
      </c>
      <c r="HW325">
        <v>106.29222</v>
      </c>
      <c r="HX325">
        <v>47.199717</v>
      </c>
      <c r="HY325">
        <v>103.42913</v>
      </c>
      <c r="HZ325">
        <v>111.06005</v>
      </c>
      <c r="IA325">
        <v>79.084699999999998</v>
      </c>
      <c r="IB325">
        <v>60.213410000000003</v>
      </c>
      <c r="IC325">
        <v>136.58761000000001</v>
      </c>
      <c r="ID325">
        <v>86.292404000000005</v>
      </c>
      <c r="IE325">
        <v>114.51505</v>
      </c>
      <c r="IF325">
        <v>67.433660000000003</v>
      </c>
      <c r="IG325">
        <v>84.080520000000007</v>
      </c>
      <c r="IH325">
        <v>123.09878</v>
      </c>
      <c r="II325">
        <v>145.99087</v>
      </c>
      <c r="IJ325">
        <v>110.23349</v>
      </c>
      <c r="IK325">
        <v>108.59224</v>
      </c>
      <c r="IL325">
        <v>90.896299999999997</v>
      </c>
      <c r="IM325">
        <v>154.80973</v>
      </c>
      <c r="IN325">
        <v>119.63460000000001</v>
      </c>
      <c r="IO325">
        <v>99.657667000000004</v>
      </c>
      <c r="IP325">
        <v>71.690624999999997</v>
      </c>
      <c r="IQ325">
        <v>74.103340000000003</v>
      </c>
      <c r="IR325">
        <v>52.645090000000003</v>
      </c>
      <c r="IS325">
        <v>77.182066000000006</v>
      </c>
      <c r="IT325">
        <v>229.64250000000001</v>
      </c>
      <c r="IU325">
        <v>84.4876</v>
      </c>
      <c r="IV325">
        <v>89.485633000000007</v>
      </c>
      <c r="IW325">
        <v>97.009320000000002</v>
      </c>
      <c r="IX325">
        <v>104.88665</v>
      </c>
      <c r="IY325">
        <v>122.74746</v>
      </c>
      <c r="IZ325">
        <v>129.32688999999999</v>
      </c>
      <c r="JA325">
        <v>91.183509999999998</v>
      </c>
      <c r="JB325">
        <v>90.466666000000004</v>
      </c>
      <c r="JC325">
        <v>115.95171999999999</v>
      </c>
      <c r="JD325">
        <v>101.49359</v>
      </c>
      <c r="JE325">
        <v>79.472319999999996</v>
      </c>
      <c r="JF325">
        <v>74.65652</v>
      </c>
      <c r="JG325">
        <v>155.40807000000001</v>
      </c>
      <c r="JH325">
        <v>65.144443999999993</v>
      </c>
      <c r="JI325">
        <v>128.43808999999999</v>
      </c>
      <c r="JJ325">
        <v>95.317030000000003</v>
      </c>
      <c r="JK325">
        <v>160.95442</v>
      </c>
      <c r="JL325">
        <v>74.464569999999995</v>
      </c>
      <c r="JM325">
        <v>141.82347999999999</v>
      </c>
      <c r="JN325">
        <v>94.839500000000001</v>
      </c>
      <c r="JO325">
        <v>95.235290000000006</v>
      </c>
      <c r="JP325">
        <v>115.35059</v>
      </c>
      <c r="JQ325">
        <v>91.673683999999994</v>
      </c>
      <c r="JR325">
        <v>123.17487</v>
      </c>
      <c r="JS325">
        <v>124.33094</v>
      </c>
      <c r="JT325">
        <v>130.77446</v>
      </c>
      <c r="JU325">
        <v>103.19408</v>
      </c>
      <c r="JV325">
        <v>112.02844</v>
      </c>
      <c r="JW325">
        <v>112.51636000000001</v>
      </c>
      <c r="JX325">
        <v>93.210400000000007</v>
      </c>
      <c r="JY325">
        <v>172.08418</v>
      </c>
      <c r="JZ325">
        <v>129.49064999999999</v>
      </c>
      <c r="KA325">
        <v>154.96744000000001</v>
      </c>
      <c r="KB325">
        <v>145.03666999999999</v>
      </c>
      <c r="KC325">
        <v>75.434970000000007</v>
      </c>
      <c r="KD325">
        <v>81.989216999999996</v>
      </c>
      <c r="KE325">
        <v>61.14611</v>
      </c>
      <c r="KF325">
        <v>78.011399999999995</v>
      </c>
      <c r="KG325">
        <v>119.51845</v>
      </c>
      <c r="KH325">
        <v>92.842066000000003</v>
      </c>
      <c r="KI325">
        <v>70.343339999999998</v>
      </c>
      <c r="KJ325">
        <v>154.36168000000001</v>
      </c>
      <c r="KK325">
        <v>90.512169999999998</v>
      </c>
      <c r="KL325">
        <v>82.155275000000003</v>
      </c>
      <c r="KM325">
        <v>70.918727000000004</v>
      </c>
      <c r="KN325">
        <v>133.38900000000001</v>
      </c>
      <c r="KO325">
        <v>92.569154999999995</v>
      </c>
      <c r="KP325">
        <v>28.446928</v>
      </c>
      <c r="KQ325">
        <v>105.85383</v>
      </c>
      <c r="KR325">
        <v>60.102020000000003</v>
      </c>
      <c r="KS325">
        <v>91.346663000000007</v>
      </c>
      <c r="KT325">
        <v>122.81950000000001</v>
      </c>
      <c r="KU325">
        <v>83.423745999999994</v>
      </c>
      <c r="KV325">
        <v>79.085179999999994</v>
      </c>
      <c r="KW325">
        <v>98.557739999999995</v>
      </c>
      <c r="KX325">
        <v>58.139645999999999</v>
      </c>
      <c r="KY325">
        <v>95.533602999999999</v>
      </c>
      <c r="KZ325">
        <v>119.68255000000001</v>
      </c>
      <c r="LA325">
        <v>109.05956</v>
      </c>
      <c r="LB325">
        <v>156.16516999999999</v>
      </c>
      <c r="LC325">
        <v>93.999183000000002</v>
      </c>
      <c r="LD325">
        <v>119.30189</v>
      </c>
      <c r="LE325">
        <v>87.156940000000006</v>
      </c>
      <c r="LF325">
        <v>78.203744</v>
      </c>
      <c r="LG325">
        <v>107.39738</v>
      </c>
      <c r="LH325">
        <v>130.0247</v>
      </c>
      <c r="LI325">
        <v>88.553579999999997</v>
      </c>
      <c r="LJ325">
        <v>111.68317</v>
      </c>
      <c r="LK325">
        <v>102.88355</v>
      </c>
      <c r="LL325">
        <v>61.180245999999997</v>
      </c>
      <c r="LM325">
        <v>77.156999999999996</v>
      </c>
      <c r="LN325">
        <v>89.316519999999997</v>
      </c>
      <c r="LO325">
        <v>80.788076000000004</v>
      </c>
      <c r="LP325">
        <v>92.334806999999998</v>
      </c>
      <c r="LQ325">
        <v>126.83694</v>
      </c>
      <c r="LR325">
        <v>74.834040000000002</v>
      </c>
      <c r="LS325">
        <v>107.33056999999999</v>
      </c>
      <c r="LT325">
        <v>143.06527</v>
      </c>
      <c r="LU325">
        <v>93.473535999999996</v>
      </c>
      <c r="LV325">
        <v>104.74173</v>
      </c>
      <c r="LW325">
        <v>136.71938</v>
      </c>
      <c r="LX325">
        <v>66.47636</v>
      </c>
      <c r="LY325">
        <v>109.86955</v>
      </c>
      <c r="LZ325">
        <v>110.82013000000001</v>
      </c>
      <c r="MA325">
        <v>123.43293</v>
      </c>
      <c r="MB325">
        <v>104.45623000000001</v>
      </c>
      <c r="MC325">
        <v>108.2745</v>
      </c>
      <c r="MD325">
        <v>109.59343</v>
      </c>
      <c r="ME325">
        <v>100.74896</v>
      </c>
      <c r="MF325">
        <v>73.466766000000007</v>
      </c>
      <c r="MG325">
        <v>181.53174000000001</v>
      </c>
      <c r="MH325">
        <v>113.60747000000001</v>
      </c>
      <c r="MI325">
        <v>127.39403</v>
      </c>
      <c r="MJ325">
        <v>128.14995999999999</v>
      </c>
      <c r="MK325">
        <v>162.06085999999999</v>
      </c>
      <c r="ML325">
        <v>131.13878</v>
      </c>
      <c r="MM325">
        <v>120.73593</v>
      </c>
      <c r="MN325">
        <v>40.741791999999997</v>
      </c>
      <c r="MO325">
        <v>104.55406000000001</v>
      </c>
      <c r="MP325">
        <v>117.59694</v>
      </c>
      <c r="MQ325">
        <v>51.053494000000001</v>
      </c>
      <c r="MR325">
        <v>66.135220000000004</v>
      </c>
      <c r="MS325">
        <v>36.520927999999998</v>
      </c>
      <c r="MT325">
        <v>94.883719999999997</v>
      </c>
      <c r="MU325">
        <v>123.70417999999999</v>
      </c>
      <c r="MV325">
        <v>163.24964</v>
      </c>
      <c r="MW325">
        <v>84.390305999999995</v>
      </c>
      <c r="MX325">
        <v>101.18657</v>
      </c>
      <c r="MY325">
        <v>122.64528</v>
      </c>
      <c r="MZ325">
        <v>127.61998</v>
      </c>
      <c r="NA325">
        <v>151.12479999999999</v>
      </c>
      <c r="NB325">
        <v>72.201514000000003</v>
      </c>
      <c r="NC325">
        <v>89.462626</v>
      </c>
      <c r="ND325">
        <v>63.695734999999999</v>
      </c>
      <c r="NE325">
        <v>102.06966</v>
      </c>
      <c r="NF325">
        <v>59.759563</v>
      </c>
      <c r="NG325">
        <v>109.29102</v>
      </c>
      <c r="NH325">
        <v>100.47033</v>
      </c>
      <c r="NI325">
        <v>150.11519000000001</v>
      </c>
      <c r="NJ325">
        <v>111.84183</v>
      </c>
      <c r="NK325">
        <v>129.32257999999999</v>
      </c>
      <c r="NL325">
        <v>79.679625999999999</v>
      </c>
      <c r="NM325">
        <v>51.356803999999997</v>
      </c>
      <c r="NN325">
        <v>90.440110000000004</v>
      </c>
      <c r="NO325">
        <v>77.077323000000007</v>
      </c>
      <c r="NP325">
        <v>214.93200999999999</v>
      </c>
      <c r="NQ325">
        <v>104.48858</v>
      </c>
      <c r="NR325">
        <v>141.31702999999999</v>
      </c>
      <c r="NS325">
        <v>106.03213</v>
      </c>
      <c r="NT325">
        <v>124.07377</v>
      </c>
      <c r="NU325">
        <v>138.22925000000001</v>
      </c>
      <c r="NV325">
        <v>78.868972999999997</v>
      </c>
      <c r="NW325">
        <v>68.022835000000001</v>
      </c>
      <c r="NX325">
        <v>109.41987</v>
      </c>
      <c r="NY325">
        <v>154.39348000000001</v>
      </c>
      <c r="NZ325">
        <v>122.91549999999999</v>
      </c>
      <c r="OA325">
        <v>102.24056</v>
      </c>
      <c r="OB325">
        <v>107.1425</v>
      </c>
      <c r="OC325">
        <v>171.97435999999999</v>
      </c>
      <c r="OD325">
        <v>127.22042999999999</v>
      </c>
      <c r="OE325">
        <v>61.426189999999998</v>
      </c>
      <c r="OF325">
        <v>110.61909</v>
      </c>
      <c r="OG325">
        <v>108.02842</v>
      </c>
      <c r="OH325">
        <v>98.100409999999997</v>
      </c>
      <c r="OI325">
        <v>122.33411</v>
      </c>
      <c r="OJ325">
        <v>110.59554</v>
      </c>
      <c r="OK325">
        <v>76.782579999999996</v>
      </c>
      <c r="OL325">
        <v>155.02817999999999</v>
      </c>
      <c r="OM325">
        <v>129.59503000000001</v>
      </c>
      <c r="ON325">
        <v>99.799400000000006</v>
      </c>
      <c r="OO325">
        <v>121.30485</v>
      </c>
      <c r="OP325">
        <v>109.83645</v>
      </c>
      <c r="OQ325">
        <v>83.182130000000001</v>
      </c>
      <c r="OR325">
        <v>148.77790999999999</v>
      </c>
      <c r="OS325">
        <v>105.56216999999999</v>
      </c>
      <c r="OT325">
        <v>81.437349999999995</v>
      </c>
      <c r="OU325">
        <v>122.97844000000001</v>
      </c>
      <c r="OV325">
        <v>65.068257000000003</v>
      </c>
      <c r="OW325">
        <v>134.81635</v>
      </c>
      <c r="OX325">
        <v>104.37022</v>
      </c>
      <c r="OY325">
        <v>92.928873999999993</v>
      </c>
      <c r="OZ325">
        <v>167.97844000000001</v>
      </c>
      <c r="PA325">
        <v>97.502834000000007</v>
      </c>
      <c r="PB325">
        <v>147.98124000000001</v>
      </c>
      <c r="PC325">
        <v>136.44506999999999</v>
      </c>
      <c r="PD325">
        <v>138.61793</v>
      </c>
      <c r="PE325">
        <v>79.760480000000001</v>
      </c>
      <c r="PF325">
        <v>130.44851</v>
      </c>
      <c r="PG325">
        <v>131.2895</v>
      </c>
      <c r="PH325">
        <v>191.05549999999999</v>
      </c>
      <c r="PI325">
        <v>81.942976000000002</v>
      </c>
      <c r="PJ325">
        <v>107.88462</v>
      </c>
      <c r="PK325">
        <v>136.98989</v>
      </c>
      <c r="PL325">
        <v>95.241230000000002</v>
      </c>
      <c r="PM325">
        <v>132.98788999999999</v>
      </c>
      <c r="PN325">
        <v>115.55101999999999</v>
      </c>
      <c r="PO325">
        <v>120.44379000000001</v>
      </c>
      <c r="PP325">
        <v>86.223834999999994</v>
      </c>
      <c r="PQ325">
        <v>124.46808</v>
      </c>
      <c r="PR325">
        <v>141.78175999999999</v>
      </c>
      <c r="PS325">
        <v>93.470602999999997</v>
      </c>
      <c r="PT325">
        <v>138.3553</v>
      </c>
      <c r="PU325">
        <v>150.83822000000001</v>
      </c>
      <c r="PV325">
        <v>59.99485</v>
      </c>
      <c r="PW325">
        <v>89.850897000000003</v>
      </c>
      <c r="PX325">
        <v>127.50857999999999</v>
      </c>
      <c r="PY325">
        <v>76.551329999999993</v>
      </c>
      <c r="PZ325">
        <v>161.83336</v>
      </c>
      <c r="QA325">
        <v>180.51886999999999</v>
      </c>
      <c r="QB325">
        <v>89.407200000000003</v>
      </c>
      <c r="QC325">
        <v>99.271630000000002</v>
      </c>
      <c r="QD325">
        <v>101.26916</v>
      </c>
      <c r="QE325">
        <v>120.61118999999999</v>
      </c>
      <c r="QF325">
        <v>60.350834999999996</v>
      </c>
      <c r="QG325">
        <v>72.812264999999996</v>
      </c>
      <c r="QH325">
        <v>131.88951</v>
      </c>
      <c r="QI325">
        <v>75.107324000000006</v>
      </c>
      <c r="QJ325">
        <v>60.967770000000002</v>
      </c>
      <c r="QK325">
        <v>118.87696</v>
      </c>
      <c r="QL325">
        <v>123.52500999999999</v>
      </c>
      <c r="QM325">
        <v>57.992959999999997</v>
      </c>
      <c r="QN325">
        <v>129.72404</v>
      </c>
      <c r="QO325">
        <v>77.950244999999995</v>
      </c>
      <c r="QP325">
        <v>48.477643999999998</v>
      </c>
      <c r="QQ325">
        <v>154.62213</v>
      </c>
      <c r="QR325">
        <v>134.04442</v>
      </c>
      <c r="QS325">
        <v>57.137999999999998</v>
      </c>
      <c r="QT325">
        <v>130.0907</v>
      </c>
      <c r="QU325">
        <v>83.186823000000004</v>
      </c>
      <c r="QV325">
        <v>130.50640999999999</v>
      </c>
      <c r="QW325">
        <v>157.5609</v>
      </c>
      <c r="QX325">
        <v>75.895849999999996</v>
      </c>
      <c r="QY325">
        <v>92.766863000000001</v>
      </c>
      <c r="QZ325">
        <v>64.526223999999999</v>
      </c>
      <c r="RA325">
        <v>31.95196</v>
      </c>
      <c r="RB325">
        <v>101.09074</v>
      </c>
      <c r="RC325">
        <v>133.06143</v>
      </c>
      <c r="RD325">
        <v>129.65428</v>
      </c>
      <c r="RE325">
        <v>131.64909</v>
      </c>
      <c r="RF325">
        <v>117.17901000000001</v>
      </c>
      <c r="RG325">
        <v>54.395719999999997</v>
      </c>
      <c r="RH325">
        <v>89.602900000000005</v>
      </c>
      <c r="RI325">
        <v>122.66285000000001</v>
      </c>
      <c r="RJ325">
        <v>78.048879999999997</v>
      </c>
      <c r="RK325">
        <v>79.621279999999999</v>
      </c>
      <c r="RL325">
        <v>88.124674999999996</v>
      </c>
      <c r="RM325">
        <v>75.541039999999995</v>
      </c>
      <c r="RN325">
        <v>103.43704</v>
      </c>
      <c r="RO325">
        <v>114.2585</v>
      </c>
      <c r="RP325">
        <v>55.044589999999999</v>
      </c>
      <c r="RQ325">
        <v>115.93109</v>
      </c>
      <c r="RR325">
        <v>82.434690000000003</v>
      </c>
      <c r="RS325">
        <v>97.642049999999998</v>
      </c>
      <c r="RT325">
        <v>104.29935</v>
      </c>
      <c r="RU325">
        <v>111.7758</v>
      </c>
      <c r="RV325">
        <v>108.3853</v>
      </c>
      <c r="RW325">
        <v>75.956416000000004</v>
      </c>
      <c r="RX325">
        <v>128.70017999999999</v>
      </c>
      <c r="RY325">
        <v>139.76614000000001</v>
      </c>
      <c r="RZ325">
        <v>52.446599999999997</v>
      </c>
      <c r="SA325">
        <v>104.96361</v>
      </c>
      <c r="SB325">
        <v>104.63932</v>
      </c>
      <c r="SC325">
        <v>118.30612000000001</v>
      </c>
      <c r="SD325">
        <v>78.844009999999997</v>
      </c>
      <c r="SE325">
        <v>87.564070000000001</v>
      </c>
      <c r="SF325">
        <v>85.284679999999994</v>
      </c>
      <c r="SG325">
        <v>72.800725999999997</v>
      </c>
      <c r="SH325">
        <v>92.498140000000006</v>
      </c>
      <c r="SI325">
        <v>125.91829</v>
      </c>
      <c r="SJ325">
        <v>51.031750000000002</v>
      </c>
      <c r="SK325">
        <v>87.931529999999995</v>
      </c>
      <c r="SL325">
        <v>125.68015</v>
      </c>
      <c r="SM325">
        <v>57.618070000000003</v>
      </c>
      <c r="SN325">
        <v>133.82730000000001</v>
      </c>
      <c r="SO325">
        <v>80.912629999999993</v>
      </c>
      <c r="SP325">
        <v>87.600960000000001</v>
      </c>
      <c r="SQ325">
        <v>100.36622</v>
      </c>
      <c r="SR325">
        <v>184.72505000000001</v>
      </c>
      <c r="SS325">
        <v>114.1417</v>
      </c>
      <c r="ST325">
        <v>93.504050000000007</v>
      </c>
      <c r="SU325">
        <v>96.455866</v>
      </c>
      <c r="SV325">
        <v>57.85098</v>
      </c>
      <c r="SW325">
        <v>83.185050000000004</v>
      </c>
      <c r="SX325">
        <v>219.90067999999999</v>
      </c>
      <c r="SY325">
        <v>46.170870000000001</v>
      </c>
      <c r="SZ325">
        <v>383.17986000000002</v>
      </c>
      <c r="TA325">
        <v>105.46688</v>
      </c>
      <c r="TB325">
        <v>105.43915</v>
      </c>
      <c r="TC325">
        <v>94.639560000000003</v>
      </c>
      <c r="TD325">
        <v>50.710416000000002</v>
      </c>
      <c r="TE325">
        <v>133.08444</v>
      </c>
      <c r="TF325">
        <v>57.899859999999997</v>
      </c>
      <c r="TG325">
        <v>126.58919</v>
      </c>
      <c r="TH325">
        <v>98.325879999999998</v>
      </c>
      <c r="TI325">
        <v>69.447153999999998</v>
      </c>
      <c r="TJ325">
        <v>81.123959999999997</v>
      </c>
      <c r="TK325">
        <v>67.598915000000005</v>
      </c>
      <c r="TL325">
        <v>124.04040999999999</v>
      </c>
      <c r="TM325">
        <v>117.90134999999999</v>
      </c>
      <c r="TN325">
        <v>110.06728</v>
      </c>
      <c r="TO325">
        <v>175.47728000000001</v>
      </c>
      <c r="TP325">
        <v>164.12541999999999</v>
      </c>
      <c r="TQ325">
        <v>153.75587999999999</v>
      </c>
      <c r="TR325">
        <v>110.28128</v>
      </c>
      <c r="TS325">
        <v>140.90047000000001</v>
      </c>
      <c r="TT325">
        <v>125.43304999999999</v>
      </c>
      <c r="TU325">
        <v>79.340789999999998</v>
      </c>
      <c r="TV325">
        <v>74.701490000000007</v>
      </c>
      <c r="TW325">
        <v>40.778320000000001</v>
      </c>
      <c r="TX325">
        <v>94.604749999999996</v>
      </c>
      <c r="TY325">
        <v>84.399366000000001</v>
      </c>
      <c r="TZ325">
        <v>435.3519</v>
      </c>
      <c r="UA325">
        <v>94.009613999999999</v>
      </c>
      <c r="UB325">
        <v>63.041559999999997</v>
      </c>
      <c r="UC325">
        <v>68.524270000000001</v>
      </c>
      <c r="UD325">
        <v>68.482876000000005</v>
      </c>
      <c r="UE325">
        <v>186.02511000000001</v>
      </c>
      <c r="UF325">
        <v>39.970419999999997</v>
      </c>
      <c r="UG325">
        <v>106.74412</v>
      </c>
      <c r="UH325">
        <v>171.4795</v>
      </c>
      <c r="UI325">
        <v>103.27370999999999</v>
      </c>
      <c r="UJ325">
        <v>452.99160000000001</v>
      </c>
      <c r="UK325">
        <v>128.63946000000001</v>
      </c>
      <c r="UL325">
        <v>180.36832000000001</v>
      </c>
      <c r="UM325">
        <v>33.369005000000001</v>
      </c>
      <c r="UN325">
        <v>110.02338</v>
      </c>
      <c r="UO325">
        <v>123.52743</v>
      </c>
      <c r="UP325">
        <v>105.51251000000001</v>
      </c>
      <c r="UQ325">
        <v>95.388109999999998</v>
      </c>
      <c r="UR325">
        <v>143.31182000000001</v>
      </c>
      <c r="US325">
        <v>140.49602999999999</v>
      </c>
      <c r="UT325">
        <v>85.222309999999993</v>
      </c>
      <c r="UU325">
        <v>125.91719999999999</v>
      </c>
      <c r="UV325">
        <v>194.6439</v>
      </c>
      <c r="UW325">
        <v>70.468247000000005</v>
      </c>
      <c r="UX325">
        <v>124.48264</v>
      </c>
      <c r="UY325">
        <v>177.97501</v>
      </c>
      <c r="UZ325">
        <v>155.62451999999999</v>
      </c>
      <c r="VA325">
        <v>106.02845000000001</v>
      </c>
      <c r="VB325">
        <v>148.61660000000001</v>
      </c>
      <c r="VC325">
        <v>137.18673999999999</v>
      </c>
      <c r="VD325">
        <v>45.367255999999998</v>
      </c>
      <c r="VE325">
        <v>178.8732</v>
      </c>
      <c r="VF325">
        <v>60.147404999999999</v>
      </c>
      <c r="VG325">
        <v>142.77098000000001</v>
      </c>
      <c r="VH325">
        <v>124.58031</v>
      </c>
      <c r="VI325">
        <v>201.10769999999999</v>
      </c>
      <c r="VJ325">
        <v>75.334540000000004</v>
      </c>
      <c r="VK325">
        <v>102.59383</v>
      </c>
      <c r="VL325">
        <v>170.57462000000001</v>
      </c>
      <c r="VM325">
        <v>123.03919</v>
      </c>
      <c r="VN325">
        <v>149.608</v>
      </c>
      <c r="VO325">
        <v>51.430905000000003</v>
      </c>
      <c r="VP325">
        <v>147.74612999999999</v>
      </c>
      <c r="VQ325">
        <v>163.05652000000001</v>
      </c>
      <c r="VR325">
        <v>214.2886</v>
      </c>
      <c r="VS325">
        <v>160.79742999999999</v>
      </c>
      <c r="VT325">
        <v>78.410225999999994</v>
      </c>
      <c r="VU325">
        <v>102.06124</v>
      </c>
      <c r="VV325">
        <v>91.634029999999996</v>
      </c>
      <c r="VW325">
        <v>114.76983</v>
      </c>
      <c r="VX325">
        <v>100.52804999999999</v>
      </c>
      <c r="VY325">
        <v>152.07346999999999</v>
      </c>
      <c r="VZ325">
        <v>81.606819999999999</v>
      </c>
      <c r="WA325">
        <v>122.55977</v>
      </c>
      <c r="WB325">
        <v>85.45626</v>
      </c>
      <c r="WC325">
        <v>103.08369</v>
      </c>
    </row>
    <row r="326" spans="1:601" x14ac:dyDescent="0.25">
      <c r="A326" s="2">
        <v>43930</v>
      </c>
      <c r="B326">
        <v>58.767330000000001</v>
      </c>
      <c r="C326">
        <v>27.752057000000001</v>
      </c>
      <c r="D326">
        <v>50.486094000000001</v>
      </c>
      <c r="E326">
        <v>69.340469999999996</v>
      </c>
      <c r="F326">
        <v>105.22263</v>
      </c>
      <c r="G326">
        <v>88.257294999999999</v>
      </c>
      <c r="H326">
        <v>121.98716</v>
      </c>
      <c r="I326">
        <v>108.58427</v>
      </c>
      <c r="J326">
        <v>79.252340000000004</v>
      </c>
      <c r="K326">
        <v>66.425370000000001</v>
      </c>
      <c r="L326">
        <v>101.44783</v>
      </c>
      <c r="M326">
        <v>73.676150000000007</v>
      </c>
      <c r="N326">
        <v>112.03266000000001</v>
      </c>
      <c r="O326">
        <v>124.60624</v>
      </c>
      <c r="P326">
        <v>93.017899999999997</v>
      </c>
      <c r="Q326">
        <v>123.60644000000001</v>
      </c>
      <c r="R326">
        <v>54.776350000000001</v>
      </c>
      <c r="S326">
        <v>106.71912</v>
      </c>
      <c r="T326">
        <v>136.84002000000001</v>
      </c>
      <c r="U326">
        <v>69.400936000000002</v>
      </c>
      <c r="V326">
        <v>81.911299999999997</v>
      </c>
      <c r="W326">
        <v>130.84523999999999</v>
      </c>
      <c r="X326">
        <v>194.98087000000001</v>
      </c>
      <c r="Y326">
        <v>74.651539999999997</v>
      </c>
      <c r="Z326">
        <v>94.935429999999997</v>
      </c>
      <c r="AA326">
        <v>120.53895</v>
      </c>
      <c r="AB326">
        <v>118.11805</v>
      </c>
      <c r="AC326">
        <v>124.84652</v>
      </c>
      <c r="AD326">
        <v>233.49662000000001</v>
      </c>
      <c r="AE326">
        <v>95.234525000000005</v>
      </c>
      <c r="AF326">
        <v>76.275253000000006</v>
      </c>
      <c r="AG326">
        <v>97.792590000000004</v>
      </c>
      <c r="AH326">
        <v>91.216279999999998</v>
      </c>
      <c r="AI326">
        <v>74.854920000000007</v>
      </c>
      <c r="AJ326">
        <v>105.56904</v>
      </c>
      <c r="AK326">
        <v>62.863709999999998</v>
      </c>
      <c r="AL326">
        <v>96.813095000000004</v>
      </c>
      <c r="AM326">
        <v>120.30307999999999</v>
      </c>
      <c r="AN326">
        <v>121.79688</v>
      </c>
      <c r="AO326">
        <v>124.89668</v>
      </c>
      <c r="AP326">
        <v>89.043329999999997</v>
      </c>
      <c r="AQ326">
        <v>131.4511</v>
      </c>
      <c r="AR326">
        <v>122.19788</v>
      </c>
      <c r="AS326">
        <v>114.11185</v>
      </c>
      <c r="AT326">
        <v>53.96275</v>
      </c>
      <c r="AU326">
        <v>153.81746999999999</v>
      </c>
      <c r="AV326">
        <v>126.3468</v>
      </c>
      <c r="AW326">
        <v>98.855919999999998</v>
      </c>
      <c r="AX326">
        <v>72.994309999999999</v>
      </c>
      <c r="AY326">
        <v>78.560764000000006</v>
      </c>
      <c r="AZ326">
        <v>103.90139000000001</v>
      </c>
      <c r="BA326">
        <v>61.357044999999999</v>
      </c>
      <c r="BB326">
        <v>137.33857</v>
      </c>
      <c r="BC326">
        <v>62.415134999999999</v>
      </c>
      <c r="BD326">
        <v>111.70753999999999</v>
      </c>
      <c r="BE326">
        <v>83.444969999999998</v>
      </c>
      <c r="BF326">
        <v>105.83693</v>
      </c>
      <c r="BG326">
        <v>99.209683999999996</v>
      </c>
      <c r="BH326">
        <v>36.187806999999999</v>
      </c>
      <c r="BI326">
        <v>80.217839999999995</v>
      </c>
      <c r="BJ326">
        <v>144.57107999999999</v>
      </c>
      <c r="BK326">
        <v>85.606059999999999</v>
      </c>
      <c r="BL326">
        <v>106.34542</v>
      </c>
      <c r="BM326">
        <v>107.85992</v>
      </c>
      <c r="BN326">
        <v>139.69274999999999</v>
      </c>
      <c r="BO326">
        <v>84.627430000000004</v>
      </c>
      <c r="BP326">
        <v>103.37353</v>
      </c>
      <c r="BQ326">
        <v>81.754090000000005</v>
      </c>
      <c r="BR326">
        <v>123.51177</v>
      </c>
      <c r="BS326">
        <v>86.620873000000003</v>
      </c>
      <c r="BT326">
        <v>115.29205</v>
      </c>
      <c r="BU326">
        <v>138.57919000000001</v>
      </c>
      <c r="BV326">
        <v>101.07349000000001</v>
      </c>
      <c r="BW326">
        <v>128.17374000000001</v>
      </c>
      <c r="BX326">
        <v>56.822777000000002</v>
      </c>
      <c r="BY326">
        <v>64.960676000000007</v>
      </c>
      <c r="BZ326">
        <v>82.245414999999994</v>
      </c>
      <c r="CA326">
        <v>108.26909999999999</v>
      </c>
      <c r="CB326">
        <v>78.918340000000001</v>
      </c>
      <c r="CC326">
        <v>163.60223999999999</v>
      </c>
      <c r="CD326">
        <v>122.95587</v>
      </c>
      <c r="CE326">
        <v>135.53890999999999</v>
      </c>
      <c r="CF326">
        <v>99.372420000000005</v>
      </c>
      <c r="CG326">
        <v>105.98609999999999</v>
      </c>
      <c r="CH326">
        <v>83.494630000000001</v>
      </c>
      <c r="CI326">
        <v>81.241460000000004</v>
      </c>
      <c r="CJ326">
        <v>101.01697</v>
      </c>
      <c r="CK326">
        <v>62.333129999999997</v>
      </c>
      <c r="CL326">
        <v>84.758099999999999</v>
      </c>
      <c r="CM326">
        <v>113.53923</v>
      </c>
      <c r="CN326">
        <v>97.717529999999996</v>
      </c>
      <c r="CO326">
        <v>275.89551999999998</v>
      </c>
      <c r="CP326">
        <v>84.338750000000005</v>
      </c>
      <c r="CQ326">
        <v>79.453885999999997</v>
      </c>
      <c r="CR326">
        <v>92.235389999999995</v>
      </c>
      <c r="CS326">
        <v>98.403360000000006</v>
      </c>
      <c r="CT326">
        <v>133.71972</v>
      </c>
      <c r="CU326">
        <v>73.955669999999998</v>
      </c>
      <c r="CV326">
        <v>103.89642000000001</v>
      </c>
      <c r="CW326">
        <v>46.928742999999997</v>
      </c>
      <c r="CX326">
        <v>64.799327000000005</v>
      </c>
      <c r="CY326">
        <v>105.33249000000001</v>
      </c>
      <c r="CZ326">
        <v>126.75301</v>
      </c>
      <c r="DA326">
        <v>83.112292999999994</v>
      </c>
      <c r="DB326">
        <v>67.894994999999994</v>
      </c>
      <c r="DC326">
        <v>51.53351</v>
      </c>
      <c r="DD326">
        <v>53.043810000000001</v>
      </c>
      <c r="DE326">
        <v>135.62768</v>
      </c>
      <c r="DF326">
        <v>91.083883999999998</v>
      </c>
      <c r="DG326">
        <v>80.066789999999997</v>
      </c>
      <c r="DH326">
        <v>70.508740000000003</v>
      </c>
      <c r="DI326">
        <v>118.367</v>
      </c>
      <c r="DJ326">
        <v>69.459850000000003</v>
      </c>
      <c r="DK326">
        <v>102.12479</v>
      </c>
      <c r="DL326">
        <v>128.01819</v>
      </c>
      <c r="DM326">
        <v>52.955199999999998</v>
      </c>
      <c r="DN326">
        <v>76.665807000000001</v>
      </c>
      <c r="DO326">
        <v>135.52387999999999</v>
      </c>
      <c r="DP326">
        <v>86.005294000000006</v>
      </c>
      <c r="DQ326">
        <v>113.91047</v>
      </c>
      <c r="DR326">
        <v>91.479885999999993</v>
      </c>
      <c r="DS326">
        <v>143.32990000000001</v>
      </c>
      <c r="DT326">
        <v>171.76473999999999</v>
      </c>
      <c r="DU326">
        <v>39.091661999999999</v>
      </c>
      <c r="DV326">
        <v>105.37102</v>
      </c>
      <c r="DW326">
        <v>97.98518</v>
      </c>
      <c r="DX326">
        <v>77.965909999999994</v>
      </c>
      <c r="DY326">
        <v>116.66061000000001</v>
      </c>
      <c r="DZ326">
        <v>62.106144</v>
      </c>
      <c r="EA326">
        <v>129.13857999999999</v>
      </c>
      <c r="EB326">
        <v>113.09287999999999</v>
      </c>
      <c r="EC326">
        <v>119.76509</v>
      </c>
      <c r="ED326">
        <v>108.14892999999999</v>
      </c>
      <c r="EE326">
        <v>97.256386000000006</v>
      </c>
      <c r="EF326">
        <v>160.84191999999999</v>
      </c>
      <c r="EG326">
        <v>57.03772</v>
      </c>
      <c r="EH326">
        <v>94.760554999999997</v>
      </c>
      <c r="EI326">
        <v>89.958732999999995</v>
      </c>
      <c r="EJ326">
        <v>61.687899999999999</v>
      </c>
      <c r="EK326">
        <v>100.23761</v>
      </c>
      <c r="EL326">
        <v>89.345706000000007</v>
      </c>
      <c r="EM326">
        <v>75.683856000000006</v>
      </c>
      <c r="EN326">
        <v>156.16881000000001</v>
      </c>
      <c r="EO326">
        <v>87.524019999999993</v>
      </c>
      <c r="EP326">
        <v>119.66717</v>
      </c>
      <c r="EQ326">
        <v>58.86468</v>
      </c>
      <c r="ER326">
        <v>130.03166999999999</v>
      </c>
      <c r="ES326">
        <v>87.382114000000001</v>
      </c>
      <c r="ET326">
        <v>206.89616000000001</v>
      </c>
      <c r="EU326">
        <v>79.485950000000003</v>
      </c>
      <c r="EV326">
        <v>129.13843</v>
      </c>
      <c r="EW326">
        <v>95.971680000000006</v>
      </c>
      <c r="EX326">
        <v>60.443634000000003</v>
      </c>
      <c r="EY326">
        <v>101.10375000000001</v>
      </c>
      <c r="EZ326">
        <v>130.49107000000001</v>
      </c>
      <c r="FA326">
        <v>140.66916000000001</v>
      </c>
      <c r="FB326">
        <v>65.976185000000001</v>
      </c>
      <c r="FC326">
        <v>195.73258999999999</v>
      </c>
      <c r="FD326">
        <v>89.467380000000006</v>
      </c>
      <c r="FE326">
        <v>99.062179999999998</v>
      </c>
      <c r="FF326">
        <v>122.35099</v>
      </c>
      <c r="FG326">
        <v>184.19648000000001</v>
      </c>
      <c r="FH326">
        <v>121.15926</v>
      </c>
      <c r="FI326">
        <v>59.151983000000001</v>
      </c>
      <c r="FJ326">
        <v>145.20515</v>
      </c>
      <c r="FK326">
        <v>85.459519999999998</v>
      </c>
      <c r="FL326">
        <v>150.39644999999999</v>
      </c>
      <c r="FM326">
        <v>123.15882000000001</v>
      </c>
      <c r="FN326">
        <v>131.13686999999999</v>
      </c>
      <c r="FO326">
        <v>125.00131</v>
      </c>
      <c r="FP326">
        <v>147.64426</v>
      </c>
      <c r="FQ326">
        <v>129.30284</v>
      </c>
      <c r="FR326">
        <v>75.494789999999995</v>
      </c>
      <c r="FS326">
        <v>84.933274999999995</v>
      </c>
      <c r="FT326">
        <v>81.836706000000007</v>
      </c>
      <c r="FU326">
        <v>87.228673999999998</v>
      </c>
      <c r="FV326">
        <v>98.317342999999994</v>
      </c>
      <c r="FW326">
        <v>89.003600000000006</v>
      </c>
      <c r="FX326">
        <v>125.9546</v>
      </c>
      <c r="FY326">
        <v>74.400270000000006</v>
      </c>
      <c r="FZ326">
        <v>66.35324</v>
      </c>
      <c r="GA326">
        <v>109.33601</v>
      </c>
      <c r="GB326">
        <v>143.51928000000001</v>
      </c>
      <c r="GC326">
        <v>96.067076999999998</v>
      </c>
      <c r="GD326">
        <v>102.91752</v>
      </c>
      <c r="GE326">
        <v>162.34094999999999</v>
      </c>
      <c r="GF326">
        <v>109.01555</v>
      </c>
      <c r="GG326">
        <v>140.01176000000001</v>
      </c>
      <c r="GH326">
        <v>116.34881</v>
      </c>
      <c r="GI326">
        <v>68.610479999999995</v>
      </c>
      <c r="GJ326">
        <v>70.641490000000005</v>
      </c>
      <c r="GK326">
        <v>119.8892</v>
      </c>
      <c r="GL326">
        <v>137.13720000000001</v>
      </c>
      <c r="GM326">
        <v>71.747399999999999</v>
      </c>
      <c r="GN326">
        <v>107.00166</v>
      </c>
      <c r="GO326">
        <v>119.02558999999999</v>
      </c>
      <c r="GP326">
        <v>131.66356999999999</v>
      </c>
      <c r="GQ326">
        <v>86.70102</v>
      </c>
      <c r="GR326">
        <v>76.900643000000002</v>
      </c>
      <c r="GS326">
        <v>97.387129999999999</v>
      </c>
      <c r="GT326">
        <v>98.444027000000006</v>
      </c>
      <c r="GU326">
        <v>107.74641</v>
      </c>
      <c r="GV326">
        <v>110.58973</v>
      </c>
      <c r="GW326">
        <v>78.965693999999999</v>
      </c>
      <c r="GX326">
        <v>215.25282999999999</v>
      </c>
      <c r="GY326">
        <v>77.215500000000006</v>
      </c>
      <c r="GZ326">
        <v>95.896389999999997</v>
      </c>
      <c r="HA326">
        <v>168.51655</v>
      </c>
      <c r="HB326">
        <v>107.4542</v>
      </c>
      <c r="HC326">
        <v>92.713033999999993</v>
      </c>
      <c r="HD326">
        <v>89.899529999999999</v>
      </c>
      <c r="HE326">
        <v>79.045355000000001</v>
      </c>
      <c r="HF326">
        <v>99.805546000000007</v>
      </c>
      <c r="HG326">
        <v>65.711070000000007</v>
      </c>
      <c r="HH326">
        <v>80.469309999999993</v>
      </c>
      <c r="HI326">
        <v>125.0003</v>
      </c>
      <c r="HJ326">
        <v>103.78577</v>
      </c>
      <c r="HK326">
        <v>76.701843999999994</v>
      </c>
      <c r="HL326">
        <v>143.05595</v>
      </c>
      <c r="HM326">
        <v>74.58614</v>
      </c>
      <c r="HN326">
        <v>219.58518000000001</v>
      </c>
      <c r="HO326">
        <v>119.36181999999999</v>
      </c>
      <c r="HP326">
        <v>80.493780000000001</v>
      </c>
      <c r="HQ326">
        <v>95.431804999999997</v>
      </c>
      <c r="HR326">
        <v>105.96433</v>
      </c>
      <c r="HS326">
        <v>98.953855000000004</v>
      </c>
      <c r="HT326">
        <v>102.67724</v>
      </c>
      <c r="HU326">
        <v>106.10691</v>
      </c>
      <c r="HV326">
        <v>79.969759999999994</v>
      </c>
      <c r="HW326">
        <v>107.35769999999999</v>
      </c>
      <c r="HX326">
        <v>47.030087999999999</v>
      </c>
      <c r="HY326">
        <v>104.61575999999999</v>
      </c>
      <c r="HZ326">
        <v>116.92870000000001</v>
      </c>
      <c r="IA326">
        <v>84.749610000000004</v>
      </c>
      <c r="IB326">
        <v>61.890244000000003</v>
      </c>
      <c r="IC326">
        <v>139.31521000000001</v>
      </c>
      <c r="ID326">
        <v>91.083354</v>
      </c>
      <c r="IE326">
        <v>114.06153</v>
      </c>
      <c r="IF326">
        <v>71.718900000000005</v>
      </c>
      <c r="IG326">
        <v>85.653603000000004</v>
      </c>
      <c r="IH326">
        <v>123.54273000000001</v>
      </c>
      <c r="II326">
        <v>146.60171</v>
      </c>
      <c r="IJ326">
        <v>110.03869</v>
      </c>
      <c r="IK326">
        <v>111.96662000000001</v>
      </c>
      <c r="IL326">
        <v>90.896299999999997</v>
      </c>
      <c r="IM326">
        <v>158.87902</v>
      </c>
      <c r="IN326">
        <v>121.53325</v>
      </c>
      <c r="IO326">
        <v>107.00624999999999</v>
      </c>
      <c r="IP326">
        <v>73.647225000000006</v>
      </c>
      <c r="IQ326">
        <v>75.36515</v>
      </c>
      <c r="IR326">
        <v>58.245600000000003</v>
      </c>
      <c r="IS326">
        <v>77.384209999999996</v>
      </c>
      <c r="IT326">
        <v>232.06306000000001</v>
      </c>
      <c r="IU326">
        <v>84.4876</v>
      </c>
      <c r="IV326">
        <v>89.818776</v>
      </c>
      <c r="IW326">
        <v>98.943839999999994</v>
      </c>
      <c r="IX326">
        <v>103.64001</v>
      </c>
      <c r="IY326">
        <v>125.05412</v>
      </c>
      <c r="IZ326">
        <v>135.28326999999999</v>
      </c>
      <c r="JA326">
        <v>93.844043999999997</v>
      </c>
      <c r="JB326">
        <v>96.493639999999999</v>
      </c>
      <c r="JC326">
        <v>122.25536</v>
      </c>
      <c r="JD326">
        <v>108.61669000000001</v>
      </c>
      <c r="JE326">
        <v>84.370846</v>
      </c>
      <c r="JF326">
        <v>74.94717</v>
      </c>
      <c r="JG326">
        <v>154.25403</v>
      </c>
      <c r="JH326">
        <v>68.696939999999998</v>
      </c>
      <c r="JI326">
        <v>136.09497999999999</v>
      </c>
      <c r="JJ326">
        <v>100.40832</v>
      </c>
      <c r="JK326">
        <v>161.44383999999999</v>
      </c>
      <c r="JL326">
        <v>77.697705999999997</v>
      </c>
      <c r="JM326">
        <v>143.97345000000001</v>
      </c>
      <c r="JN326">
        <v>97.974509999999995</v>
      </c>
      <c r="JO326">
        <v>99.430949999999996</v>
      </c>
      <c r="JP326">
        <v>119.72113</v>
      </c>
      <c r="JQ326">
        <v>93.563400000000001</v>
      </c>
      <c r="JR326">
        <v>125.32138999999999</v>
      </c>
      <c r="JS326">
        <v>132.39554999999999</v>
      </c>
      <c r="JT326">
        <v>134.79629</v>
      </c>
      <c r="JU326">
        <v>105.04340999999999</v>
      </c>
      <c r="JV326">
        <v>115.96406</v>
      </c>
      <c r="JW326">
        <v>111.78406</v>
      </c>
      <c r="JX326">
        <v>97.673993999999993</v>
      </c>
      <c r="JY326">
        <v>169.98231000000001</v>
      </c>
      <c r="JZ326">
        <v>133.36895000000001</v>
      </c>
      <c r="KA326">
        <v>150.11256</v>
      </c>
      <c r="KB326">
        <v>148.93618000000001</v>
      </c>
      <c r="KC326">
        <v>77.819794000000002</v>
      </c>
      <c r="KD326">
        <v>89.715969999999999</v>
      </c>
      <c r="KE326">
        <v>66.327106999999998</v>
      </c>
      <c r="KF326">
        <v>82.237629999999996</v>
      </c>
      <c r="KG326">
        <v>124.28617</v>
      </c>
      <c r="KH326">
        <v>94.257784000000001</v>
      </c>
      <c r="KI326">
        <v>74.463254000000006</v>
      </c>
      <c r="KJ326">
        <v>166.07506000000001</v>
      </c>
      <c r="KK326">
        <v>92.722059999999999</v>
      </c>
      <c r="KL326">
        <v>87.432259999999999</v>
      </c>
      <c r="KM326">
        <v>72.338562999999994</v>
      </c>
      <c r="KN326">
        <v>136.03739999999999</v>
      </c>
      <c r="KO326">
        <v>100.5766</v>
      </c>
      <c r="KP326">
        <v>30.052949999999999</v>
      </c>
      <c r="KQ326">
        <v>106.71210000000001</v>
      </c>
      <c r="KR326">
        <v>63.038069999999998</v>
      </c>
      <c r="KS326">
        <v>92.448884000000007</v>
      </c>
      <c r="KT326">
        <v>127.52502</v>
      </c>
      <c r="KU326">
        <v>85.577153999999993</v>
      </c>
      <c r="KV326">
        <v>79.067683000000002</v>
      </c>
      <c r="KW326">
        <v>99.250699999999995</v>
      </c>
      <c r="KX326">
        <v>59.74438</v>
      </c>
      <c r="KY326">
        <v>96.935654</v>
      </c>
      <c r="KZ326">
        <v>124.77052</v>
      </c>
      <c r="LA326">
        <v>114.3635</v>
      </c>
      <c r="LB326">
        <v>154.20966000000001</v>
      </c>
      <c r="LC326">
        <v>94.318349999999995</v>
      </c>
      <c r="LD326">
        <v>124.34112</v>
      </c>
      <c r="LE326">
        <v>86.437047000000007</v>
      </c>
      <c r="LF326">
        <v>79.745149999999995</v>
      </c>
      <c r="LG326">
        <v>108.03234999999999</v>
      </c>
      <c r="LH326">
        <v>138.57832999999999</v>
      </c>
      <c r="LI326">
        <v>97.045419999999993</v>
      </c>
      <c r="LJ326">
        <v>116.16177999999999</v>
      </c>
      <c r="LK326">
        <v>104.99444</v>
      </c>
      <c r="LL326">
        <v>65.003370000000004</v>
      </c>
      <c r="LM326">
        <v>82.607659999999996</v>
      </c>
      <c r="LN326">
        <v>93.846490000000003</v>
      </c>
      <c r="LO326">
        <v>81.751024999999998</v>
      </c>
      <c r="LP326">
        <v>96.97336</v>
      </c>
      <c r="LQ326">
        <v>130.93215000000001</v>
      </c>
      <c r="LR326">
        <v>74.926394000000002</v>
      </c>
      <c r="LS326">
        <v>108.75009</v>
      </c>
      <c r="LT326">
        <v>150.96272999999999</v>
      </c>
      <c r="LU326">
        <v>95.563244999999995</v>
      </c>
      <c r="LV326">
        <v>110.59318</v>
      </c>
      <c r="LW326">
        <v>139.51533000000001</v>
      </c>
      <c r="LX326">
        <v>69.671599999999998</v>
      </c>
      <c r="LY326">
        <v>111.16519</v>
      </c>
      <c r="LZ326">
        <v>119.04637</v>
      </c>
      <c r="MA326">
        <v>128.47743</v>
      </c>
      <c r="MB326">
        <v>106.02375000000001</v>
      </c>
      <c r="MC326">
        <v>112.74852</v>
      </c>
      <c r="MD326">
        <v>112.87255999999999</v>
      </c>
      <c r="ME326">
        <v>102.50028</v>
      </c>
      <c r="MF326">
        <v>75.644993999999997</v>
      </c>
      <c r="MG326">
        <v>184.23965000000001</v>
      </c>
      <c r="MH326">
        <v>118.34862</v>
      </c>
      <c r="MI326">
        <v>131.11677</v>
      </c>
      <c r="MJ326">
        <v>130.91283999999999</v>
      </c>
      <c r="MK326">
        <v>160.92168000000001</v>
      </c>
      <c r="ML326">
        <v>137.04964000000001</v>
      </c>
      <c r="MM326">
        <v>120.46454</v>
      </c>
      <c r="MN326">
        <v>41.707087000000001</v>
      </c>
      <c r="MO326">
        <v>108.22595</v>
      </c>
      <c r="MP326">
        <v>118.40382</v>
      </c>
      <c r="MQ326">
        <v>53.971629999999998</v>
      </c>
      <c r="MR326">
        <v>67.714290000000005</v>
      </c>
      <c r="MS326">
        <v>36.669302000000002</v>
      </c>
      <c r="MT326">
        <v>93.581395999999998</v>
      </c>
      <c r="MU326">
        <v>128.81538</v>
      </c>
      <c r="MV326">
        <v>172.02764999999999</v>
      </c>
      <c r="MW326">
        <v>90.834010000000006</v>
      </c>
      <c r="MX326">
        <v>104.95478</v>
      </c>
      <c r="MY326">
        <v>122.95668999999999</v>
      </c>
      <c r="MZ326">
        <v>127.61998</v>
      </c>
      <c r="NA326">
        <v>151.2379</v>
      </c>
      <c r="NB326">
        <v>76.650304000000006</v>
      </c>
      <c r="NC326">
        <v>89.462626</v>
      </c>
      <c r="ND326">
        <v>64.591234999999998</v>
      </c>
      <c r="NE326">
        <v>105.6344</v>
      </c>
      <c r="NF326">
        <v>60.471623999999998</v>
      </c>
      <c r="NG326">
        <v>110.79501999999999</v>
      </c>
      <c r="NH326">
        <v>103.65049</v>
      </c>
      <c r="NI326">
        <v>149.81833</v>
      </c>
      <c r="NJ326">
        <v>111.43513</v>
      </c>
      <c r="NK326">
        <v>128.38136</v>
      </c>
      <c r="NL326">
        <v>81.031170000000003</v>
      </c>
      <c r="NM326">
        <v>51.356803999999997</v>
      </c>
      <c r="NN326">
        <v>89.866600000000005</v>
      </c>
      <c r="NO326">
        <v>76.892240000000001</v>
      </c>
      <c r="NP326">
        <v>216.88802000000001</v>
      </c>
      <c r="NQ326">
        <v>104.94668</v>
      </c>
      <c r="NR326">
        <v>145.33109999999999</v>
      </c>
      <c r="NS326">
        <v>109.37781</v>
      </c>
      <c r="NT326">
        <v>129.25593000000001</v>
      </c>
      <c r="NU326">
        <v>138.04884000000001</v>
      </c>
      <c r="NV326">
        <v>78.275360000000006</v>
      </c>
      <c r="NW326">
        <v>69.919219999999996</v>
      </c>
      <c r="NX326">
        <v>110.68397</v>
      </c>
      <c r="NY326">
        <v>153.50963999999999</v>
      </c>
      <c r="NZ326">
        <v>122.37146</v>
      </c>
      <c r="OA326">
        <v>104.36723000000001</v>
      </c>
      <c r="OB326">
        <v>106.33620000000001</v>
      </c>
      <c r="OC326">
        <v>172.15100000000001</v>
      </c>
      <c r="OD326">
        <v>126.66799</v>
      </c>
      <c r="OE326">
        <v>62.377446999999997</v>
      </c>
      <c r="OF326">
        <v>110.61909</v>
      </c>
      <c r="OG326">
        <v>108.02842</v>
      </c>
      <c r="OH326">
        <v>99.475219999999993</v>
      </c>
      <c r="OI326">
        <v>122.33411</v>
      </c>
      <c r="OJ326">
        <v>108.32725000000001</v>
      </c>
      <c r="OK326">
        <v>78.464675</v>
      </c>
      <c r="OL326">
        <v>155.70785000000001</v>
      </c>
      <c r="OM326">
        <v>129.21752000000001</v>
      </c>
      <c r="ON326">
        <v>100.21614</v>
      </c>
      <c r="OO326">
        <v>119.66992999999999</v>
      </c>
      <c r="OP326">
        <v>109.16345</v>
      </c>
      <c r="OQ326">
        <v>83.262789999999995</v>
      </c>
      <c r="OR326">
        <v>153.01268999999999</v>
      </c>
      <c r="OS326">
        <v>104.83853999999999</v>
      </c>
      <c r="OT326">
        <v>83.901049999999998</v>
      </c>
      <c r="OU326">
        <v>122.54043</v>
      </c>
      <c r="OV326">
        <v>68.358695999999995</v>
      </c>
      <c r="OW326">
        <v>142.45519999999999</v>
      </c>
      <c r="OX326">
        <v>104.37022</v>
      </c>
      <c r="OY326">
        <v>94.434539999999998</v>
      </c>
      <c r="OZ326">
        <v>167.97844000000001</v>
      </c>
      <c r="PA326">
        <v>97.673090000000002</v>
      </c>
      <c r="PB326">
        <v>147.98124000000001</v>
      </c>
      <c r="PC326">
        <v>136.03265999999999</v>
      </c>
      <c r="PD326">
        <v>133.66722999999999</v>
      </c>
      <c r="PE326">
        <v>83.500314000000003</v>
      </c>
      <c r="PF326">
        <v>131.58243999999999</v>
      </c>
      <c r="PG326">
        <v>131.2895</v>
      </c>
      <c r="PH326">
        <v>189.31527</v>
      </c>
      <c r="PI326">
        <v>81.942976000000002</v>
      </c>
      <c r="PJ326">
        <v>107.3621</v>
      </c>
      <c r="PK326">
        <v>143.85513</v>
      </c>
      <c r="PL326">
        <v>97.914665999999997</v>
      </c>
      <c r="PM326">
        <v>133.81165999999999</v>
      </c>
      <c r="PN326">
        <v>116.34967</v>
      </c>
      <c r="PO326">
        <v>121.05784</v>
      </c>
      <c r="PP326">
        <v>91.527795999999995</v>
      </c>
      <c r="PQ326">
        <v>127.99139</v>
      </c>
      <c r="PR326">
        <v>141.78175999999999</v>
      </c>
      <c r="PS326">
        <v>97.129350000000002</v>
      </c>
      <c r="PT326">
        <v>138.46284</v>
      </c>
      <c r="PU326">
        <v>150.07277999999999</v>
      </c>
      <c r="PV326">
        <v>61.355539999999998</v>
      </c>
      <c r="PW326">
        <v>90.286670000000001</v>
      </c>
      <c r="PX326">
        <v>122.58047999999999</v>
      </c>
      <c r="PY326">
        <v>79.125624999999999</v>
      </c>
      <c r="PZ326">
        <v>159.50128000000001</v>
      </c>
      <c r="QA326">
        <v>178.24708000000001</v>
      </c>
      <c r="QB326">
        <v>89.960562999999993</v>
      </c>
      <c r="QC326">
        <v>100.95191</v>
      </c>
      <c r="QD326">
        <v>104.35827999999999</v>
      </c>
      <c r="QE326">
        <v>121.07387</v>
      </c>
      <c r="QF326">
        <v>64.568340000000006</v>
      </c>
      <c r="QG326">
        <v>73.631144000000006</v>
      </c>
      <c r="QH326">
        <v>135.31650999999999</v>
      </c>
      <c r="QI326">
        <v>77.296970000000002</v>
      </c>
      <c r="QJ326">
        <v>67.341629999999995</v>
      </c>
      <c r="QK326">
        <v>118.87696</v>
      </c>
      <c r="QL326">
        <v>124.22225</v>
      </c>
      <c r="QM326">
        <v>60.866010000000003</v>
      </c>
      <c r="QN326">
        <v>132.44098</v>
      </c>
      <c r="QO326">
        <v>77.870580000000004</v>
      </c>
      <c r="QP326">
        <v>48.835411999999998</v>
      </c>
      <c r="QQ326">
        <v>153.97787</v>
      </c>
      <c r="QR326">
        <v>136.81703999999999</v>
      </c>
      <c r="QS326">
        <v>59.734504999999999</v>
      </c>
      <c r="QT326">
        <v>130.92885999999999</v>
      </c>
      <c r="QU326">
        <v>84.784040000000005</v>
      </c>
      <c r="QV326">
        <v>133.32794999999999</v>
      </c>
      <c r="QW326">
        <v>160.01661999999999</v>
      </c>
      <c r="QX326">
        <v>78.179580000000001</v>
      </c>
      <c r="QY326">
        <v>93.629676000000003</v>
      </c>
      <c r="QZ326">
        <v>64.526223999999999</v>
      </c>
      <c r="RA326">
        <v>33.530766</v>
      </c>
      <c r="RB326">
        <v>100.97241</v>
      </c>
      <c r="RC326">
        <v>132.97012000000001</v>
      </c>
      <c r="RD326">
        <v>133.82545999999999</v>
      </c>
      <c r="RE326">
        <v>138.32040000000001</v>
      </c>
      <c r="RF326">
        <v>117.82187</v>
      </c>
      <c r="RG326">
        <v>56.285629999999998</v>
      </c>
      <c r="RH326">
        <v>90.440719999999999</v>
      </c>
      <c r="RI326">
        <v>122.70434</v>
      </c>
      <c r="RJ326">
        <v>78.509569999999997</v>
      </c>
      <c r="RK326">
        <v>83.542347000000007</v>
      </c>
      <c r="RL326">
        <v>88.226336000000003</v>
      </c>
      <c r="RM326">
        <v>76.811414999999997</v>
      </c>
      <c r="RN326">
        <v>105.08984</v>
      </c>
      <c r="RO326">
        <v>114.62139000000001</v>
      </c>
      <c r="RP326">
        <v>57.209269999999997</v>
      </c>
      <c r="RQ326">
        <v>121.1195</v>
      </c>
      <c r="RR326">
        <v>82.624790000000004</v>
      </c>
      <c r="RS326">
        <v>107.26985999999999</v>
      </c>
      <c r="RT326">
        <v>107.1872</v>
      </c>
      <c r="RU326">
        <v>116.00069000000001</v>
      </c>
      <c r="RV326">
        <v>106.46621</v>
      </c>
      <c r="RW326">
        <v>79.792599999999993</v>
      </c>
      <c r="RX326">
        <v>132.88858999999999</v>
      </c>
      <c r="RY326">
        <v>138.10525000000001</v>
      </c>
      <c r="RZ326">
        <v>53.326270000000001</v>
      </c>
      <c r="SA326">
        <v>107.67419</v>
      </c>
      <c r="SB326">
        <v>108.21368</v>
      </c>
      <c r="SC326">
        <v>118.75256</v>
      </c>
      <c r="SD326">
        <v>81.800663</v>
      </c>
      <c r="SE326">
        <v>92.674509999999998</v>
      </c>
      <c r="SF326">
        <v>93.316479999999999</v>
      </c>
      <c r="SG326">
        <v>72.800725999999997</v>
      </c>
      <c r="SH326">
        <v>95.048975999999996</v>
      </c>
      <c r="SI326">
        <v>125.92348</v>
      </c>
      <c r="SJ326">
        <v>53.806704000000003</v>
      </c>
      <c r="SK326">
        <v>89.127403000000001</v>
      </c>
      <c r="SL326">
        <v>126.36613</v>
      </c>
      <c r="SM326">
        <v>58.534759999999999</v>
      </c>
      <c r="SN326">
        <v>136.61724000000001</v>
      </c>
      <c r="SO326">
        <v>84.62473</v>
      </c>
      <c r="SP326">
        <v>90.126850000000005</v>
      </c>
      <c r="SQ326">
        <v>104.03230000000001</v>
      </c>
      <c r="SR326">
        <v>190.43527</v>
      </c>
      <c r="SS326">
        <v>114.87607</v>
      </c>
      <c r="ST326">
        <v>93.504050000000007</v>
      </c>
      <c r="SU326">
        <v>102.2884</v>
      </c>
      <c r="SV326">
        <v>57.85098</v>
      </c>
      <c r="SW326">
        <v>83.410740000000004</v>
      </c>
      <c r="SX326">
        <v>229.95616999999999</v>
      </c>
      <c r="SY326">
        <v>45.599773999999996</v>
      </c>
      <c r="SZ326">
        <v>398.39004999999997</v>
      </c>
      <c r="TA326">
        <v>107.98842999999999</v>
      </c>
      <c r="TB326">
        <v>110.97112</v>
      </c>
      <c r="TC326">
        <v>94.546025999999998</v>
      </c>
      <c r="TD326">
        <v>51.210659999999997</v>
      </c>
      <c r="TE326">
        <v>136.10682</v>
      </c>
      <c r="TF326">
        <v>60.848933000000002</v>
      </c>
      <c r="TG326">
        <v>126.84448</v>
      </c>
      <c r="TH326">
        <v>100.661</v>
      </c>
      <c r="TI326">
        <v>80.862350000000006</v>
      </c>
      <c r="TJ326">
        <v>83.354569999999995</v>
      </c>
      <c r="TK326">
        <v>67.109173999999996</v>
      </c>
      <c r="TL326">
        <v>128.81120000000001</v>
      </c>
      <c r="TM326">
        <v>118.06357</v>
      </c>
      <c r="TN326">
        <v>110.06728</v>
      </c>
      <c r="TO326">
        <v>177.16813999999999</v>
      </c>
      <c r="TP326">
        <v>163.37017</v>
      </c>
      <c r="TQ326">
        <v>152.34742</v>
      </c>
      <c r="TR326">
        <v>110.25794</v>
      </c>
      <c r="TS326">
        <v>146.91943000000001</v>
      </c>
      <c r="TT326">
        <v>125.43304999999999</v>
      </c>
      <c r="TU326">
        <v>79.081254999999999</v>
      </c>
      <c r="TV326">
        <v>77.264774000000003</v>
      </c>
      <c r="TW326">
        <v>43.780366000000001</v>
      </c>
      <c r="TX326">
        <v>97.62576</v>
      </c>
      <c r="TY326">
        <v>83.904033999999996</v>
      </c>
      <c r="TZ326">
        <v>439.27983999999998</v>
      </c>
      <c r="UA326">
        <v>98.183300000000003</v>
      </c>
      <c r="UB326">
        <v>64.27422</v>
      </c>
      <c r="UC326">
        <v>69.366956000000002</v>
      </c>
      <c r="UD326">
        <v>72.204435000000004</v>
      </c>
      <c r="UE326">
        <v>198.80359999999999</v>
      </c>
      <c r="UF326">
        <v>40.915962999999998</v>
      </c>
      <c r="UG326">
        <v>110.07719</v>
      </c>
      <c r="UH326">
        <v>177.85204999999999</v>
      </c>
      <c r="UI326">
        <v>103.27370999999999</v>
      </c>
      <c r="UJ326">
        <v>458.77814000000001</v>
      </c>
      <c r="UK326">
        <v>146.25851</v>
      </c>
      <c r="UL326">
        <v>194.18949000000001</v>
      </c>
      <c r="UM326">
        <v>36.866325000000003</v>
      </c>
      <c r="UN326">
        <v>115.40158</v>
      </c>
      <c r="UO326">
        <v>122.42881</v>
      </c>
      <c r="UP326">
        <v>108.37446</v>
      </c>
      <c r="UQ326">
        <v>94.773954000000003</v>
      </c>
      <c r="UR326">
        <v>143.06908000000001</v>
      </c>
      <c r="US326">
        <v>144.40218999999999</v>
      </c>
      <c r="UT326">
        <v>88.872600000000006</v>
      </c>
      <c r="UU326">
        <v>126.34311</v>
      </c>
      <c r="UV326">
        <v>207.82813999999999</v>
      </c>
      <c r="UW326">
        <v>72.429060000000007</v>
      </c>
      <c r="UX326">
        <v>130.85469000000001</v>
      </c>
      <c r="UY326">
        <v>175.30435</v>
      </c>
      <c r="UZ326">
        <v>155.62451999999999</v>
      </c>
      <c r="VA326">
        <v>108.32146</v>
      </c>
      <c r="VB326">
        <v>145.25692000000001</v>
      </c>
      <c r="VC326">
        <v>139.43133</v>
      </c>
      <c r="VD326">
        <v>47.011595999999997</v>
      </c>
      <c r="VE326">
        <v>167.43457000000001</v>
      </c>
      <c r="VF326">
        <v>63.740915000000001</v>
      </c>
      <c r="VG326">
        <v>144.59985</v>
      </c>
      <c r="VH326">
        <v>126.41327</v>
      </c>
      <c r="VI326">
        <v>193.47693000000001</v>
      </c>
      <c r="VJ326">
        <v>80.392120000000006</v>
      </c>
      <c r="VK326">
        <v>103.84636</v>
      </c>
      <c r="VL326">
        <v>168.78756999999999</v>
      </c>
      <c r="VM326">
        <v>124.73934</v>
      </c>
      <c r="VN326">
        <v>144.7088</v>
      </c>
      <c r="VO326">
        <v>56.365234000000001</v>
      </c>
      <c r="VP326">
        <v>147.74612999999999</v>
      </c>
      <c r="VQ326">
        <v>163.22494</v>
      </c>
      <c r="VR326">
        <v>216.62915000000001</v>
      </c>
      <c r="VS326">
        <v>165.53176999999999</v>
      </c>
      <c r="VT326">
        <v>79.786557000000002</v>
      </c>
      <c r="VU326">
        <v>104.61211</v>
      </c>
      <c r="VV326">
        <v>93.403649999999999</v>
      </c>
      <c r="VW326">
        <v>121.50216</v>
      </c>
      <c r="VX326">
        <v>100.52804999999999</v>
      </c>
      <c r="VY326">
        <v>153.73223999999999</v>
      </c>
      <c r="VZ326">
        <v>83.390765999999999</v>
      </c>
      <c r="WA326">
        <v>122.69439</v>
      </c>
      <c r="WB326">
        <v>86.049329999999998</v>
      </c>
      <c r="WC326">
        <v>105.72687000000001</v>
      </c>
    </row>
    <row r="327" spans="1:601" x14ac:dyDescent="0.25">
      <c r="A327" s="2">
        <v>43935</v>
      </c>
      <c r="B327">
        <v>58.435960000000001</v>
      </c>
      <c r="C327">
        <v>26.358025999999999</v>
      </c>
      <c r="D327">
        <v>49.120075</v>
      </c>
      <c r="E327">
        <v>66.980416000000005</v>
      </c>
      <c r="F327">
        <v>107.13656</v>
      </c>
      <c r="G327">
        <v>87.315774000000005</v>
      </c>
      <c r="H327">
        <v>125.99482999999999</v>
      </c>
      <c r="I327">
        <v>111.45614</v>
      </c>
      <c r="J327">
        <v>77.783810000000003</v>
      </c>
      <c r="K327">
        <v>63.528776000000001</v>
      </c>
      <c r="L327">
        <v>96.720754999999997</v>
      </c>
      <c r="M327">
        <v>72.468345999999997</v>
      </c>
      <c r="N327">
        <v>110.6927</v>
      </c>
      <c r="O327">
        <v>124.93955</v>
      </c>
      <c r="P327">
        <v>94.933189999999996</v>
      </c>
      <c r="Q327">
        <v>126.48453000000001</v>
      </c>
      <c r="R327">
        <v>57.271920000000001</v>
      </c>
      <c r="S327">
        <v>108.65947</v>
      </c>
      <c r="T327">
        <v>138.65197000000001</v>
      </c>
      <c r="U327">
        <v>69.821290000000005</v>
      </c>
      <c r="V327">
        <v>79.711883999999998</v>
      </c>
      <c r="W327">
        <v>129.17621</v>
      </c>
      <c r="X327">
        <v>196.31951000000001</v>
      </c>
      <c r="Y327">
        <v>72.686492999999999</v>
      </c>
      <c r="Z327">
        <v>96.107470000000006</v>
      </c>
      <c r="AA327">
        <v>120.40114</v>
      </c>
      <c r="AB327">
        <v>116.99312</v>
      </c>
      <c r="AC327">
        <v>118.36928</v>
      </c>
      <c r="AD327">
        <v>224.6893</v>
      </c>
      <c r="AE327">
        <v>96.686684999999997</v>
      </c>
      <c r="AF327">
        <v>77.686059999999998</v>
      </c>
      <c r="AG327">
        <v>97.760223999999994</v>
      </c>
      <c r="AH327">
        <v>92.776144000000002</v>
      </c>
      <c r="AI327">
        <v>76.821340000000006</v>
      </c>
      <c r="AJ327">
        <v>106.2542</v>
      </c>
      <c r="AK327">
        <v>62.403934999999997</v>
      </c>
      <c r="AL327">
        <v>95.118470000000002</v>
      </c>
      <c r="AM327">
        <v>120.98405</v>
      </c>
      <c r="AN327">
        <v>120.91109</v>
      </c>
      <c r="AO327">
        <v>121.32821</v>
      </c>
      <c r="AP327">
        <v>85.557910000000007</v>
      </c>
      <c r="AQ327">
        <v>134.42246</v>
      </c>
      <c r="AR327">
        <v>119.45484</v>
      </c>
      <c r="AS327">
        <v>117.60508</v>
      </c>
      <c r="AT327">
        <v>53.947335000000002</v>
      </c>
      <c r="AU327">
        <v>158.29442</v>
      </c>
      <c r="AV327">
        <v>120.29524000000001</v>
      </c>
      <c r="AW327">
        <v>98.53407</v>
      </c>
      <c r="AX327">
        <v>70.789389999999997</v>
      </c>
      <c r="AY327">
        <v>75.272040000000004</v>
      </c>
      <c r="AZ327">
        <v>101.49007</v>
      </c>
      <c r="BA327">
        <v>61.680149999999998</v>
      </c>
      <c r="BB327">
        <v>140.41333</v>
      </c>
      <c r="BC327">
        <v>63.423484999999999</v>
      </c>
      <c r="BD327">
        <v>114.10096</v>
      </c>
      <c r="BE327">
        <v>79.422210000000007</v>
      </c>
      <c r="BF327">
        <v>103.66813999999999</v>
      </c>
      <c r="BG327">
        <v>97.467299999999994</v>
      </c>
      <c r="BH327">
        <v>35.192239999999998</v>
      </c>
      <c r="BI327">
        <v>83.90325</v>
      </c>
      <c r="BJ327">
        <v>153.93574000000001</v>
      </c>
      <c r="BK327">
        <v>87.748980000000003</v>
      </c>
      <c r="BL327">
        <v>106.24236999999999</v>
      </c>
      <c r="BM327">
        <v>110.56204</v>
      </c>
      <c r="BN327">
        <v>138.82171</v>
      </c>
      <c r="BO327">
        <v>89.009696000000005</v>
      </c>
      <c r="BP327">
        <v>106.87925</v>
      </c>
      <c r="BQ327">
        <v>81.222920000000002</v>
      </c>
      <c r="BR327">
        <v>125.03661</v>
      </c>
      <c r="BS327">
        <v>84.045150000000007</v>
      </c>
      <c r="BT327">
        <v>116.30417</v>
      </c>
      <c r="BU327">
        <v>142.10149999999999</v>
      </c>
      <c r="BV327">
        <v>101.21719</v>
      </c>
      <c r="BW327">
        <v>130.50417999999999</v>
      </c>
      <c r="BX327">
        <v>58.296289999999999</v>
      </c>
      <c r="BY327">
        <v>66.762506999999999</v>
      </c>
      <c r="BZ327">
        <v>81.91113</v>
      </c>
      <c r="CA327">
        <v>106.81224</v>
      </c>
      <c r="CB327">
        <v>79.659639999999996</v>
      </c>
      <c r="CC327">
        <v>167.65984</v>
      </c>
      <c r="CD327">
        <v>125.30406000000001</v>
      </c>
      <c r="CE327">
        <v>137.89610999999999</v>
      </c>
      <c r="CF327">
        <v>101.82776</v>
      </c>
      <c r="CG327">
        <v>106.45162999999999</v>
      </c>
      <c r="CH327">
        <v>85.035675999999995</v>
      </c>
      <c r="CI327">
        <v>80.643772999999996</v>
      </c>
      <c r="CJ327">
        <v>104.17789</v>
      </c>
      <c r="CK327">
        <v>62.510210000000001</v>
      </c>
      <c r="CL327">
        <v>81.688280000000006</v>
      </c>
      <c r="CM327">
        <v>115.01143</v>
      </c>
      <c r="CN327">
        <v>100.81967</v>
      </c>
      <c r="CO327">
        <v>281.29295999999999</v>
      </c>
      <c r="CP327">
        <v>86.453705999999997</v>
      </c>
      <c r="CQ327">
        <v>81.125699999999995</v>
      </c>
      <c r="CR327">
        <v>88.170147</v>
      </c>
      <c r="CS327">
        <v>100.08638000000001</v>
      </c>
      <c r="CT327">
        <v>140.17860999999999</v>
      </c>
      <c r="CU327">
        <v>80.10172</v>
      </c>
      <c r="CV327">
        <v>102.46210000000001</v>
      </c>
      <c r="CW327">
        <v>46.357990000000001</v>
      </c>
      <c r="CX327">
        <v>66.001980000000003</v>
      </c>
      <c r="CY327">
        <v>105.68844</v>
      </c>
      <c r="CZ327">
        <v>126.41383</v>
      </c>
      <c r="DA327">
        <v>81.708550000000002</v>
      </c>
      <c r="DB327">
        <v>66.102034000000003</v>
      </c>
      <c r="DC327">
        <v>52.390740000000001</v>
      </c>
      <c r="DD327">
        <v>54.436517000000002</v>
      </c>
      <c r="DE327">
        <v>139.83897999999999</v>
      </c>
      <c r="DF327">
        <v>91.529864000000003</v>
      </c>
      <c r="DG327">
        <v>81.231999999999999</v>
      </c>
      <c r="DH327">
        <v>68.889200000000002</v>
      </c>
      <c r="DI327">
        <v>120.87827</v>
      </c>
      <c r="DJ327">
        <v>68.435644999999994</v>
      </c>
      <c r="DK327">
        <v>106.41934999999999</v>
      </c>
      <c r="DL327">
        <v>129.58109999999999</v>
      </c>
      <c r="DM327">
        <v>50.279269999999997</v>
      </c>
      <c r="DN327">
        <v>77.679734999999994</v>
      </c>
      <c r="DO327">
        <v>134.26966999999999</v>
      </c>
      <c r="DP327">
        <v>86.726164999999995</v>
      </c>
      <c r="DQ327">
        <v>114.05244</v>
      </c>
      <c r="DR327">
        <v>90.854746000000006</v>
      </c>
      <c r="DS327">
        <v>139.41516999999999</v>
      </c>
      <c r="DT327">
        <v>178.69836000000001</v>
      </c>
      <c r="DU327">
        <v>41.046247000000001</v>
      </c>
      <c r="DV327">
        <v>106.6529</v>
      </c>
      <c r="DW327">
        <v>99.914557000000002</v>
      </c>
      <c r="DX327">
        <v>76.925389999999993</v>
      </c>
      <c r="DY327">
        <v>115.34090999999999</v>
      </c>
      <c r="DZ327">
        <v>60.292273999999999</v>
      </c>
      <c r="EA327">
        <v>129.96487999999999</v>
      </c>
      <c r="EB327">
        <v>113.80891</v>
      </c>
      <c r="EC327">
        <v>124.79337</v>
      </c>
      <c r="ED327">
        <v>109.87202000000001</v>
      </c>
      <c r="EE327">
        <v>98.338275999999993</v>
      </c>
      <c r="EF327">
        <v>167.37388000000001</v>
      </c>
      <c r="EG327">
        <v>55.878520000000002</v>
      </c>
      <c r="EH327">
        <v>92.380030000000005</v>
      </c>
      <c r="EI327">
        <v>91.562383999999994</v>
      </c>
      <c r="EJ327">
        <v>61.659365999999999</v>
      </c>
      <c r="EK327">
        <v>99.247223000000005</v>
      </c>
      <c r="EL327">
        <v>90.659819999999996</v>
      </c>
      <c r="EM327">
        <v>76.488054000000005</v>
      </c>
      <c r="EN327">
        <v>158.70813999999999</v>
      </c>
      <c r="EO327">
        <v>90.46875</v>
      </c>
      <c r="EP327">
        <v>125.25595</v>
      </c>
      <c r="EQ327">
        <v>59.15842</v>
      </c>
      <c r="ER327">
        <v>136.65419</v>
      </c>
      <c r="ES327">
        <v>88.442149999999998</v>
      </c>
      <c r="ET327">
        <v>218.14454000000001</v>
      </c>
      <c r="EU327">
        <v>76.571845999999994</v>
      </c>
      <c r="EV327">
        <v>124.47078</v>
      </c>
      <c r="EW327">
        <v>99.566479999999999</v>
      </c>
      <c r="EX327">
        <v>62.595092999999999</v>
      </c>
      <c r="EY327">
        <v>105.73477</v>
      </c>
      <c r="EZ327">
        <v>130.52893</v>
      </c>
      <c r="FA327">
        <v>138.67855</v>
      </c>
      <c r="FB327">
        <v>63.274633999999999</v>
      </c>
      <c r="FC327">
        <v>200.34683000000001</v>
      </c>
      <c r="FD327">
        <v>90.202730000000003</v>
      </c>
      <c r="FE327">
        <v>101.57608</v>
      </c>
      <c r="FF327">
        <v>124.13449</v>
      </c>
      <c r="FG327">
        <v>183.53181000000001</v>
      </c>
      <c r="FH327">
        <v>126.31932</v>
      </c>
      <c r="FI327">
        <v>57.789540000000002</v>
      </c>
      <c r="FJ327">
        <v>145.88485</v>
      </c>
      <c r="FK327">
        <v>86.630290000000002</v>
      </c>
      <c r="FL327">
        <v>158.08973</v>
      </c>
      <c r="FM327">
        <v>123.38065</v>
      </c>
      <c r="FN327">
        <v>131.34295</v>
      </c>
      <c r="FO327">
        <v>125.44817999999999</v>
      </c>
      <c r="FP327">
        <v>147.13688999999999</v>
      </c>
      <c r="FQ327">
        <v>132.22712999999999</v>
      </c>
      <c r="FR327">
        <v>78.366494000000003</v>
      </c>
      <c r="FS327">
        <v>82.489670000000004</v>
      </c>
      <c r="FT327">
        <v>82.161689999999993</v>
      </c>
      <c r="FU327">
        <v>87.026477</v>
      </c>
      <c r="FV327">
        <v>101.47060999999999</v>
      </c>
      <c r="FW327">
        <v>89.446104000000005</v>
      </c>
      <c r="FX327">
        <v>127.31673000000001</v>
      </c>
      <c r="FY327">
        <v>70.046620000000004</v>
      </c>
      <c r="FZ327">
        <v>66.056870000000004</v>
      </c>
      <c r="GA327">
        <v>109.64192</v>
      </c>
      <c r="GB327">
        <v>146.79297</v>
      </c>
      <c r="GC327">
        <v>95.896199999999993</v>
      </c>
      <c r="GD327">
        <v>102.46364</v>
      </c>
      <c r="GE327">
        <v>171.06290000000001</v>
      </c>
      <c r="GF327">
        <v>111.65219999999999</v>
      </c>
      <c r="GG327">
        <v>142.06631999999999</v>
      </c>
      <c r="GH327">
        <v>116.80446999999999</v>
      </c>
      <c r="GI327">
        <v>70.265739999999994</v>
      </c>
      <c r="GJ327">
        <v>69.087310000000002</v>
      </c>
      <c r="GK327">
        <v>116.00125</v>
      </c>
      <c r="GL327">
        <v>137.00969000000001</v>
      </c>
      <c r="GM327">
        <v>70.660550000000001</v>
      </c>
      <c r="GN327">
        <v>109.18124</v>
      </c>
      <c r="GO327">
        <v>120.20011</v>
      </c>
      <c r="GP327">
        <v>132.45008000000001</v>
      </c>
      <c r="GQ327">
        <v>84.740380000000002</v>
      </c>
      <c r="GR327">
        <v>78.20675</v>
      </c>
      <c r="GS327">
        <v>95.958436000000006</v>
      </c>
      <c r="GT327">
        <v>99.458915000000005</v>
      </c>
      <c r="GU327">
        <v>105.92204</v>
      </c>
      <c r="GV327">
        <v>110.47739</v>
      </c>
      <c r="GW327">
        <v>76.837000000000003</v>
      </c>
      <c r="GX327">
        <v>224.18356</v>
      </c>
      <c r="GY327">
        <v>75.598060000000004</v>
      </c>
      <c r="GZ327">
        <v>95.339185000000001</v>
      </c>
      <c r="HA327">
        <v>174.14407</v>
      </c>
      <c r="HB327">
        <v>109.38072</v>
      </c>
      <c r="HC327">
        <v>89.608329999999995</v>
      </c>
      <c r="HD327">
        <v>88.937443000000002</v>
      </c>
      <c r="HE327">
        <v>78.115979999999993</v>
      </c>
      <c r="HF327">
        <v>99.150734999999997</v>
      </c>
      <c r="HG327">
        <v>64.835800000000006</v>
      </c>
      <c r="HH327">
        <v>73.645275999999996</v>
      </c>
      <c r="HI327">
        <v>124.61356000000001</v>
      </c>
      <c r="HJ327">
        <v>102.54331999999999</v>
      </c>
      <c r="HK327">
        <v>76.246639999999999</v>
      </c>
      <c r="HL327">
        <v>144.83305999999999</v>
      </c>
      <c r="HM327">
        <v>77.207750000000004</v>
      </c>
      <c r="HN327">
        <v>227.96986000000001</v>
      </c>
      <c r="HO327">
        <v>115.79599</v>
      </c>
      <c r="HP327">
        <v>73.884680000000003</v>
      </c>
      <c r="HQ327">
        <v>97.144049999999993</v>
      </c>
      <c r="HR327">
        <v>109.74876999999999</v>
      </c>
      <c r="HS327">
        <v>98.663973999999996</v>
      </c>
      <c r="HT327">
        <v>100.84957</v>
      </c>
      <c r="HU327">
        <v>105.90407999999999</v>
      </c>
      <c r="HV327">
        <v>83.487390000000005</v>
      </c>
      <c r="HW327">
        <v>107.61341</v>
      </c>
      <c r="HX327">
        <v>45.853274999999996</v>
      </c>
      <c r="HY327">
        <v>106.6683</v>
      </c>
      <c r="HZ327">
        <v>119.95195</v>
      </c>
      <c r="IA327">
        <v>79.564779999999999</v>
      </c>
      <c r="IB327">
        <v>59.502034999999999</v>
      </c>
      <c r="IC327">
        <v>150.39829</v>
      </c>
      <c r="ID327">
        <v>84.476119999999995</v>
      </c>
      <c r="IE327">
        <v>113.38124000000001</v>
      </c>
      <c r="IF327">
        <v>71.483450000000005</v>
      </c>
      <c r="IG327">
        <v>88.768196000000003</v>
      </c>
      <c r="IH327">
        <v>126.35809999999999</v>
      </c>
      <c r="II327">
        <v>146.49991</v>
      </c>
      <c r="IJ327">
        <v>107.05615</v>
      </c>
      <c r="IK327">
        <v>111.30235</v>
      </c>
      <c r="IL327">
        <v>96.106909999999999</v>
      </c>
      <c r="IM327">
        <v>157.10975999999999</v>
      </c>
      <c r="IN327">
        <v>121.63287</v>
      </c>
      <c r="IO327">
        <v>103.92959999999999</v>
      </c>
      <c r="IP327">
        <v>74.25703</v>
      </c>
      <c r="IQ327">
        <v>73.185640000000006</v>
      </c>
      <c r="IR327">
        <v>58.274965999999999</v>
      </c>
      <c r="IS327">
        <v>77.104693999999995</v>
      </c>
      <c r="IT327">
        <v>240.19364999999999</v>
      </c>
      <c r="IU327">
        <v>88.93535</v>
      </c>
      <c r="IV327">
        <v>89.306259999999995</v>
      </c>
      <c r="IW327">
        <v>100.96375999999999</v>
      </c>
      <c r="IX327">
        <v>109.13822999999999</v>
      </c>
      <c r="IY327">
        <v>121.58899</v>
      </c>
      <c r="IZ327">
        <v>135.18028000000001</v>
      </c>
      <c r="JA327">
        <v>94.454319999999996</v>
      </c>
      <c r="JB327">
        <v>90.050196999999997</v>
      </c>
      <c r="JC327">
        <v>111.61835000000001</v>
      </c>
      <c r="JD327">
        <v>100.6776</v>
      </c>
      <c r="JE327">
        <v>82.751166999999995</v>
      </c>
      <c r="JF327">
        <v>77.030676999999997</v>
      </c>
      <c r="JG327">
        <v>159.40684999999999</v>
      </c>
      <c r="JH327">
        <v>68.059070000000006</v>
      </c>
      <c r="JI327">
        <v>138.33886000000001</v>
      </c>
      <c r="JJ327">
        <v>95.368713</v>
      </c>
      <c r="JK327">
        <v>166.85047</v>
      </c>
      <c r="JL327">
        <v>75.771519999999995</v>
      </c>
      <c r="JM327">
        <v>148.26483999999999</v>
      </c>
      <c r="JN327">
        <v>104.82510000000001</v>
      </c>
      <c r="JO327">
        <v>99.841859999999997</v>
      </c>
      <c r="JP327">
        <v>117.36308</v>
      </c>
      <c r="JQ327">
        <v>96.242900000000006</v>
      </c>
      <c r="JR327">
        <v>124.01943</v>
      </c>
      <c r="JS327">
        <v>125.35194</v>
      </c>
      <c r="JT327">
        <v>131.23113000000001</v>
      </c>
      <c r="JU327">
        <v>106.72657</v>
      </c>
      <c r="JV327">
        <v>115.17497</v>
      </c>
      <c r="JW327">
        <v>115.36906</v>
      </c>
      <c r="JX327">
        <v>97.586470000000006</v>
      </c>
      <c r="JY327">
        <v>179.55748</v>
      </c>
      <c r="JZ327">
        <v>135.38002</v>
      </c>
      <c r="KA327">
        <v>149.72980999999999</v>
      </c>
      <c r="KB327">
        <v>153.79719</v>
      </c>
      <c r="KC327">
        <v>73.766409999999993</v>
      </c>
      <c r="KD327">
        <v>88.430594999999997</v>
      </c>
      <c r="KE327">
        <v>54.737279999999998</v>
      </c>
      <c r="KF327">
        <v>80.720764000000003</v>
      </c>
      <c r="KG327">
        <v>115.51582000000001</v>
      </c>
      <c r="KH327">
        <v>91.842240000000004</v>
      </c>
      <c r="KI327">
        <v>75.747209999999995</v>
      </c>
      <c r="KJ327">
        <v>165.55511000000001</v>
      </c>
      <c r="KK327">
        <v>91.904349999999994</v>
      </c>
      <c r="KL327">
        <v>81.193566000000004</v>
      </c>
      <c r="KM327">
        <v>72.648703999999995</v>
      </c>
      <c r="KN327">
        <v>131.50017</v>
      </c>
      <c r="KO327">
        <v>98.293719999999993</v>
      </c>
      <c r="KP327">
        <v>28.221091999999999</v>
      </c>
      <c r="KQ327">
        <v>109.42388</v>
      </c>
      <c r="KR327">
        <v>59.679924999999997</v>
      </c>
      <c r="KS327">
        <v>94.230379999999997</v>
      </c>
      <c r="KT327">
        <v>129.25605999999999</v>
      </c>
      <c r="KU327">
        <v>79.344493</v>
      </c>
      <c r="KV327">
        <v>77.555409999999995</v>
      </c>
      <c r="KW327">
        <v>102.4192</v>
      </c>
      <c r="KX327">
        <v>62.134419999999999</v>
      </c>
      <c r="KY327">
        <v>100.17446</v>
      </c>
      <c r="KZ327">
        <v>117.49758</v>
      </c>
      <c r="LA327">
        <v>107.38540999999999</v>
      </c>
      <c r="LB327">
        <v>159.52938</v>
      </c>
      <c r="LC327">
        <v>92.037666000000002</v>
      </c>
      <c r="LD327">
        <v>124.30774</v>
      </c>
      <c r="LE327">
        <v>86.077110000000005</v>
      </c>
      <c r="LF327">
        <v>79.609979999999993</v>
      </c>
      <c r="LG327">
        <v>113.79223</v>
      </c>
      <c r="LH327">
        <v>141.32662999999999</v>
      </c>
      <c r="LI327">
        <v>90.594840000000005</v>
      </c>
      <c r="LJ327">
        <v>115.89859</v>
      </c>
      <c r="LK327">
        <v>104.09187</v>
      </c>
      <c r="LL327">
        <v>61.459195999999999</v>
      </c>
      <c r="LM327">
        <v>79.699700000000007</v>
      </c>
      <c r="LN327">
        <v>94.924220000000005</v>
      </c>
      <c r="LO327">
        <v>82.246994999999998</v>
      </c>
      <c r="LP327">
        <v>96.849959999999996</v>
      </c>
      <c r="LQ327">
        <v>129.22969000000001</v>
      </c>
      <c r="LR327">
        <v>72.200006000000002</v>
      </c>
      <c r="LS327">
        <v>111.32067000000001</v>
      </c>
      <c r="LT327">
        <v>150.92854</v>
      </c>
      <c r="LU327">
        <v>94.964029999999994</v>
      </c>
      <c r="LV327">
        <v>108.43116999999999</v>
      </c>
      <c r="LW327">
        <v>139.73564999999999</v>
      </c>
      <c r="LX327">
        <v>66.825109999999995</v>
      </c>
      <c r="LY327">
        <v>112.88557</v>
      </c>
      <c r="LZ327">
        <v>107.5224</v>
      </c>
      <c r="MA327">
        <v>131.1806</v>
      </c>
      <c r="MB327">
        <v>103.06904</v>
      </c>
      <c r="MC327">
        <v>111.67792</v>
      </c>
      <c r="MD327">
        <v>115.62788</v>
      </c>
      <c r="ME327">
        <v>101.71208</v>
      </c>
      <c r="MF327">
        <v>72.734340000000003</v>
      </c>
      <c r="MG327">
        <v>185.94359</v>
      </c>
      <c r="MH327">
        <v>115.68196</v>
      </c>
      <c r="MI327">
        <v>134.94475</v>
      </c>
      <c r="MJ327">
        <v>140.88855000000001</v>
      </c>
      <c r="MK327">
        <v>170.14962</v>
      </c>
      <c r="ML327">
        <v>130.58892</v>
      </c>
      <c r="MM327">
        <v>125.05911999999999</v>
      </c>
      <c r="MN327">
        <v>39.482709999999997</v>
      </c>
      <c r="MO327">
        <v>109.56459</v>
      </c>
      <c r="MP327">
        <v>117.54487</v>
      </c>
      <c r="MQ327">
        <v>54.207859999999997</v>
      </c>
      <c r="MR327">
        <v>63.577573999999998</v>
      </c>
      <c r="MS327">
        <v>34.083374999999997</v>
      </c>
      <c r="MT327">
        <v>90.734880000000004</v>
      </c>
      <c r="MU327">
        <v>128.30510000000001</v>
      </c>
      <c r="MV327">
        <v>175.79924</v>
      </c>
      <c r="MW327">
        <v>89.169960000000003</v>
      </c>
      <c r="MX327">
        <v>108.57693</v>
      </c>
      <c r="MY327">
        <v>129.44449</v>
      </c>
      <c r="MZ327">
        <v>134.52803</v>
      </c>
      <c r="NA327">
        <v>156.34809000000001</v>
      </c>
      <c r="NB327">
        <v>76.804379999999995</v>
      </c>
      <c r="NC327">
        <v>92.628060000000005</v>
      </c>
      <c r="ND327">
        <v>61.673653000000002</v>
      </c>
      <c r="NE327">
        <v>108.80016999999999</v>
      </c>
      <c r="NF327">
        <v>59.99098</v>
      </c>
      <c r="NG327">
        <v>105.155</v>
      </c>
      <c r="NH327">
        <v>103.28463000000001</v>
      </c>
      <c r="NI327">
        <v>154.71661</v>
      </c>
      <c r="NJ327">
        <v>112.66339000000001</v>
      </c>
      <c r="NK327">
        <v>130.40495999999999</v>
      </c>
      <c r="NL327">
        <v>79.618189999999998</v>
      </c>
      <c r="NM327">
        <v>51.823059999999998</v>
      </c>
      <c r="NN327">
        <v>86.822515999999993</v>
      </c>
      <c r="NO327">
        <v>76.874613999999994</v>
      </c>
      <c r="NP327">
        <v>231.04040000000001</v>
      </c>
      <c r="NQ327">
        <v>104.47565</v>
      </c>
      <c r="NR327">
        <v>146.04402999999999</v>
      </c>
      <c r="NS327">
        <v>110.14988</v>
      </c>
      <c r="NT327">
        <v>125.8013</v>
      </c>
      <c r="NU327">
        <v>142.18263999999999</v>
      </c>
      <c r="NV327">
        <v>76.028940000000006</v>
      </c>
      <c r="NW327">
        <v>66.889125000000007</v>
      </c>
      <c r="NX327">
        <v>109.01589</v>
      </c>
      <c r="NY327">
        <v>157.1489</v>
      </c>
      <c r="NZ327">
        <v>124.83181999999999</v>
      </c>
      <c r="OA327">
        <v>99.979820000000004</v>
      </c>
      <c r="OB327">
        <v>107.42706</v>
      </c>
      <c r="OC327">
        <v>182.40298000000001</v>
      </c>
      <c r="OD327">
        <v>125.75812000000001</v>
      </c>
      <c r="OE327">
        <v>64.155203</v>
      </c>
      <c r="OF327">
        <v>114.13693000000001</v>
      </c>
      <c r="OG327">
        <v>109.88252</v>
      </c>
      <c r="OH327">
        <v>97.947659999999999</v>
      </c>
      <c r="OI327">
        <v>124.30137000000001</v>
      </c>
      <c r="OJ327">
        <v>108.05186</v>
      </c>
      <c r="OK327">
        <v>77.290576999999999</v>
      </c>
      <c r="OL327">
        <v>163.02838</v>
      </c>
      <c r="OM327">
        <v>134.62863999999999</v>
      </c>
      <c r="ON327">
        <v>102.38760000000001</v>
      </c>
      <c r="OO327">
        <v>121.41538</v>
      </c>
      <c r="OP327">
        <v>112.12153000000001</v>
      </c>
      <c r="OQ327">
        <v>82.80829</v>
      </c>
      <c r="OR327">
        <v>148.37313</v>
      </c>
      <c r="OS327">
        <v>104.16011</v>
      </c>
      <c r="OT327">
        <v>84.956913999999998</v>
      </c>
      <c r="OU327">
        <v>123.98921</v>
      </c>
      <c r="OV327">
        <v>68.185029999999998</v>
      </c>
      <c r="OW327">
        <v>141.77849000000001</v>
      </c>
      <c r="OX327">
        <v>103.14691000000001</v>
      </c>
      <c r="OY327">
        <v>93.562839999999994</v>
      </c>
      <c r="OZ327">
        <v>175.15835000000001</v>
      </c>
      <c r="PA327">
        <v>97.900109999999998</v>
      </c>
      <c r="PB327">
        <v>151.06546</v>
      </c>
      <c r="PC327">
        <v>135.34829999999999</v>
      </c>
      <c r="PD327">
        <v>134.64829</v>
      </c>
      <c r="PE327">
        <v>87.512129999999999</v>
      </c>
      <c r="PF327">
        <v>133.95714000000001</v>
      </c>
      <c r="PG327">
        <v>135.30215999999999</v>
      </c>
      <c r="PH327">
        <v>194.94326000000001</v>
      </c>
      <c r="PI327">
        <v>88.209460000000007</v>
      </c>
      <c r="PJ327">
        <v>107.52822</v>
      </c>
      <c r="PK327">
        <v>143.46402</v>
      </c>
      <c r="PL327">
        <v>102.35926000000001</v>
      </c>
      <c r="PM327">
        <v>134.73840999999999</v>
      </c>
      <c r="PN327">
        <v>116.18153</v>
      </c>
      <c r="PO327">
        <v>118.04732</v>
      </c>
      <c r="PP327">
        <v>90.471379999999996</v>
      </c>
      <c r="PQ327">
        <v>130.4306</v>
      </c>
      <c r="PR327">
        <v>141.97199000000001</v>
      </c>
      <c r="PS327">
        <v>96.853226000000006</v>
      </c>
      <c r="PT327">
        <v>140.86434</v>
      </c>
      <c r="PU327">
        <v>154.66813999999999</v>
      </c>
      <c r="PV327">
        <v>57.874459999999999</v>
      </c>
      <c r="PW327">
        <v>91.103745000000004</v>
      </c>
      <c r="PX327">
        <v>122.9768</v>
      </c>
      <c r="PY327">
        <v>78.944974999999999</v>
      </c>
      <c r="PZ327">
        <v>159.87544</v>
      </c>
      <c r="QA327">
        <v>183.14015000000001</v>
      </c>
      <c r="QB327">
        <v>86.087029999999999</v>
      </c>
      <c r="QC327">
        <v>106.33454</v>
      </c>
      <c r="QD327">
        <v>101.54464</v>
      </c>
      <c r="QE327">
        <v>125.2015</v>
      </c>
      <c r="QF327">
        <v>61.996394000000002</v>
      </c>
      <c r="QG327">
        <v>71.334909999999994</v>
      </c>
      <c r="QH327">
        <v>134.70917</v>
      </c>
      <c r="QI327">
        <v>71.676903999999993</v>
      </c>
      <c r="QJ327">
        <v>69.187740000000005</v>
      </c>
      <c r="QK327">
        <v>121.55946</v>
      </c>
      <c r="QL327">
        <v>129.66972999999999</v>
      </c>
      <c r="QM327">
        <v>58.312196</v>
      </c>
      <c r="QN327">
        <v>131.28864999999999</v>
      </c>
      <c r="QO327">
        <v>80.092950000000002</v>
      </c>
      <c r="QP327">
        <v>49.640389999999996</v>
      </c>
      <c r="QQ327">
        <v>158.84558999999999</v>
      </c>
      <c r="QR327">
        <v>141.07541000000001</v>
      </c>
      <c r="QS327">
        <v>59.361446000000001</v>
      </c>
      <c r="QT327">
        <v>134.10504</v>
      </c>
      <c r="QU327">
        <v>87.863900000000001</v>
      </c>
      <c r="QV327">
        <v>135.15282999999999</v>
      </c>
      <c r="QW327">
        <v>158.34993</v>
      </c>
      <c r="QX327">
        <v>77.342206000000004</v>
      </c>
      <c r="QY327">
        <v>92.741245000000006</v>
      </c>
      <c r="QZ327">
        <v>62.9099</v>
      </c>
      <c r="RA327">
        <v>36.525475999999998</v>
      </c>
      <c r="RB327">
        <v>102.82621</v>
      </c>
      <c r="RC327">
        <v>136.94278</v>
      </c>
      <c r="RD327">
        <v>139.85050000000001</v>
      </c>
      <c r="RE327">
        <v>140.69855000000001</v>
      </c>
      <c r="RF327">
        <v>118.50028</v>
      </c>
      <c r="RG327">
        <v>57.685560000000002</v>
      </c>
      <c r="RH327">
        <v>89.338325999999995</v>
      </c>
      <c r="RI327">
        <v>124.86142</v>
      </c>
      <c r="RJ327">
        <v>78.89452</v>
      </c>
      <c r="RK327">
        <v>82.139560000000003</v>
      </c>
      <c r="RL327">
        <v>87.939995999999994</v>
      </c>
      <c r="RM327">
        <v>73.330789999999993</v>
      </c>
      <c r="RN327">
        <v>101.01295</v>
      </c>
      <c r="RO327">
        <v>117.0621</v>
      </c>
      <c r="RP327">
        <v>58.32253</v>
      </c>
      <c r="RQ327">
        <v>120.18389000000001</v>
      </c>
      <c r="RR327">
        <v>87.467910000000003</v>
      </c>
      <c r="RS327">
        <v>105.18541</v>
      </c>
      <c r="RT327">
        <v>108.9199</v>
      </c>
      <c r="RU327">
        <v>121.05218000000001</v>
      </c>
      <c r="RV327">
        <v>108.52852</v>
      </c>
      <c r="RW327">
        <v>76.435940000000002</v>
      </c>
      <c r="RX327">
        <v>130.28274999999999</v>
      </c>
      <c r="RY327">
        <v>143.87137999999999</v>
      </c>
      <c r="RZ327">
        <v>51.845300000000002</v>
      </c>
      <c r="SA327">
        <v>108.82765000000001</v>
      </c>
      <c r="SB327">
        <v>105.44355</v>
      </c>
      <c r="SC327">
        <v>116.07393999999999</v>
      </c>
      <c r="SD327">
        <v>79.362719999999996</v>
      </c>
      <c r="SE327">
        <v>95.344149999999999</v>
      </c>
      <c r="SF327">
        <v>88.349739999999997</v>
      </c>
      <c r="SG327">
        <v>68.615700000000004</v>
      </c>
      <c r="SH327">
        <v>95.504480000000001</v>
      </c>
      <c r="SI327">
        <v>125.09285</v>
      </c>
      <c r="SJ327">
        <v>53.607669999999999</v>
      </c>
      <c r="SK327">
        <v>83.851510000000005</v>
      </c>
      <c r="SL327">
        <v>130.84308999999999</v>
      </c>
      <c r="SM327">
        <v>56.688769999999998</v>
      </c>
      <c r="SN327">
        <v>136.25726</v>
      </c>
      <c r="SO327">
        <v>84.837395000000001</v>
      </c>
      <c r="SP327">
        <v>89.669269999999997</v>
      </c>
      <c r="SQ327">
        <v>101.04698999999999</v>
      </c>
      <c r="SR327">
        <v>199.8571</v>
      </c>
      <c r="SS327">
        <v>117.84853</v>
      </c>
      <c r="ST327">
        <v>96.076899999999995</v>
      </c>
      <c r="SU327">
        <v>102.35757</v>
      </c>
      <c r="SV327">
        <v>59.353409999999997</v>
      </c>
      <c r="SW327">
        <v>84.766289999999998</v>
      </c>
      <c r="SX327">
        <v>233.00333000000001</v>
      </c>
      <c r="SY327">
        <v>44.343612</v>
      </c>
      <c r="SZ327">
        <v>429.05973999999998</v>
      </c>
      <c r="TA327">
        <v>106.12468</v>
      </c>
      <c r="TB327">
        <v>109.44909</v>
      </c>
      <c r="TC327">
        <v>96.768439999999998</v>
      </c>
      <c r="TD327">
        <v>53.506010000000003</v>
      </c>
      <c r="TE327">
        <v>143.41692</v>
      </c>
      <c r="TF327">
        <v>61.39479</v>
      </c>
      <c r="TG327">
        <v>127.51985000000001</v>
      </c>
      <c r="TH327">
        <v>101.11969000000001</v>
      </c>
      <c r="TI327">
        <v>83.252790000000005</v>
      </c>
      <c r="TJ327">
        <v>85.434240000000003</v>
      </c>
      <c r="TK327">
        <v>71.626264000000006</v>
      </c>
      <c r="TL327">
        <v>124.96277000000001</v>
      </c>
      <c r="TM327">
        <v>125.89501</v>
      </c>
      <c r="TN327">
        <v>114.77410999999999</v>
      </c>
      <c r="TO327">
        <v>193.71257</v>
      </c>
      <c r="TP327">
        <v>164.3578</v>
      </c>
      <c r="TQ327">
        <v>152.23005000000001</v>
      </c>
      <c r="TR327">
        <v>111.63585999999999</v>
      </c>
      <c r="TS327">
        <v>145.54501999999999</v>
      </c>
      <c r="TT327">
        <v>130.55654000000001</v>
      </c>
      <c r="TU327">
        <v>77.264493999999999</v>
      </c>
      <c r="TV327">
        <v>74.548910000000006</v>
      </c>
      <c r="TW327">
        <v>42.260429999999999</v>
      </c>
      <c r="TX327">
        <v>97.896146999999999</v>
      </c>
      <c r="TY327">
        <v>87.448025000000001</v>
      </c>
      <c r="TZ327">
        <v>454.66446999999999</v>
      </c>
      <c r="UA327">
        <v>94.302120000000002</v>
      </c>
      <c r="UB327">
        <v>61.773693999999999</v>
      </c>
      <c r="UC327">
        <v>66.79853</v>
      </c>
      <c r="UD327">
        <v>71.594340000000003</v>
      </c>
      <c r="UE327">
        <v>213.44278</v>
      </c>
      <c r="UF327">
        <v>37.607846000000002</v>
      </c>
      <c r="UG327">
        <v>110.49198</v>
      </c>
      <c r="UH327">
        <v>185.47236000000001</v>
      </c>
      <c r="UI327">
        <v>101.23005000000001</v>
      </c>
      <c r="UJ327">
        <v>477.79836999999998</v>
      </c>
      <c r="UK327">
        <v>153.16327000000001</v>
      </c>
      <c r="UL327">
        <v>190.97577000000001</v>
      </c>
      <c r="UM327">
        <v>34.127566000000002</v>
      </c>
      <c r="UN327">
        <v>116.10208</v>
      </c>
      <c r="UO327">
        <v>119.43007</v>
      </c>
      <c r="UP327">
        <v>106.84872</v>
      </c>
      <c r="UQ327">
        <v>98.029250000000005</v>
      </c>
      <c r="UR327">
        <v>142.10178999999999</v>
      </c>
      <c r="US327">
        <v>145.53623999999999</v>
      </c>
      <c r="UT327">
        <v>87.29119</v>
      </c>
      <c r="UU327">
        <v>126.86028</v>
      </c>
      <c r="UV327">
        <v>202.88405</v>
      </c>
      <c r="UW327">
        <v>73.518410000000003</v>
      </c>
      <c r="UX327">
        <v>128.01002</v>
      </c>
      <c r="UY327">
        <v>177.28316000000001</v>
      </c>
      <c r="UZ327">
        <v>163.7808</v>
      </c>
      <c r="VA327">
        <v>107.95457</v>
      </c>
      <c r="VB327">
        <v>151.40316000000001</v>
      </c>
      <c r="VC327">
        <v>138.77638999999999</v>
      </c>
      <c r="VD327">
        <v>44.645637000000001</v>
      </c>
      <c r="VE327">
        <v>172.19201000000001</v>
      </c>
      <c r="VF327">
        <v>66.032979999999995</v>
      </c>
      <c r="VG327">
        <v>147.90304</v>
      </c>
      <c r="VH327">
        <v>132.78089</v>
      </c>
      <c r="VI327">
        <v>204.98462000000001</v>
      </c>
      <c r="VJ327">
        <v>79.980457000000001</v>
      </c>
      <c r="VK327">
        <v>106.6361</v>
      </c>
      <c r="VL327">
        <v>174.37924000000001</v>
      </c>
      <c r="VM327">
        <v>126.88301</v>
      </c>
      <c r="VN327">
        <v>147.60248999999999</v>
      </c>
      <c r="VO327">
        <v>50.654530000000001</v>
      </c>
      <c r="VP327">
        <v>148.45400000000001</v>
      </c>
      <c r="VQ327">
        <v>164.44585000000001</v>
      </c>
      <c r="VR327">
        <v>220.79007999999999</v>
      </c>
      <c r="VS327">
        <v>163.94074000000001</v>
      </c>
      <c r="VT327">
        <v>80.803650000000005</v>
      </c>
      <c r="VU327">
        <v>107.26658</v>
      </c>
      <c r="VV327">
        <v>93.122259999999997</v>
      </c>
      <c r="VW327">
        <v>120.34018</v>
      </c>
      <c r="VX327">
        <v>94.454650000000001</v>
      </c>
      <c r="VY327">
        <v>162.79621</v>
      </c>
      <c r="VZ327">
        <v>86.913043000000002</v>
      </c>
      <c r="WA327">
        <v>124.96232000000001</v>
      </c>
      <c r="WB327">
        <v>84.728396000000004</v>
      </c>
      <c r="WC327">
        <v>104.84581</v>
      </c>
    </row>
    <row r="328" spans="1:601" x14ac:dyDescent="0.25">
      <c r="A328" s="2">
        <v>43936</v>
      </c>
      <c r="B328">
        <v>55.726796</v>
      </c>
      <c r="C328">
        <v>24.694590000000002</v>
      </c>
      <c r="D328">
        <v>45.529252</v>
      </c>
      <c r="E328">
        <v>62.15645</v>
      </c>
      <c r="F328">
        <v>103.99975999999999</v>
      </c>
      <c r="G328">
        <v>84.914523000000003</v>
      </c>
      <c r="H328">
        <v>118.217</v>
      </c>
      <c r="I328">
        <v>105.3484</v>
      </c>
      <c r="J328">
        <v>70.716935000000007</v>
      </c>
      <c r="K328">
        <v>58.372957</v>
      </c>
      <c r="L328">
        <v>90.015674000000004</v>
      </c>
      <c r="M328">
        <v>66.187759999999997</v>
      </c>
      <c r="N328">
        <v>110.02272000000001</v>
      </c>
      <c r="O328">
        <v>119.0509</v>
      </c>
      <c r="P328">
        <v>91.066479999999999</v>
      </c>
      <c r="Q328">
        <v>124.16185</v>
      </c>
      <c r="R328">
        <v>56.324240000000003</v>
      </c>
      <c r="S328">
        <v>105.55491000000001</v>
      </c>
      <c r="T328">
        <v>134.71297999999999</v>
      </c>
      <c r="U328">
        <v>65.113299999999995</v>
      </c>
      <c r="V328">
        <v>76.435434999999998</v>
      </c>
      <c r="W328">
        <v>128.30690999999999</v>
      </c>
      <c r="X328">
        <v>195.37773000000001</v>
      </c>
      <c r="Y328">
        <v>68.355379999999997</v>
      </c>
      <c r="Z328">
        <v>90.270690000000002</v>
      </c>
      <c r="AA328">
        <v>123.61399</v>
      </c>
      <c r="AB328">
        <v>115.4932</v>
      </c>
      <c r="AC328">
        <v>108.47096000000001</v>
      </c>
      <c r="AD328">
        <v>210.04454999999999</v>
      </c>
      <c r="AE328">
        <v>90.607445999999996</v>
      </c>
      <c r="AF328">
        <v>73.170274000000006</v>
      </c>
      <c r="AG328">
        <v>91.591399999999993</v>
      </c>
      <c r="AH328">
        <v>87.328607000000005</v>
      </c>
      <c r="AI328">
        <v>76.323179999999994</v>
      </c>
      <c r="AJ328">
        <v>102.02914</v>
      </c>
      <c r="AK328">
        <v>56.426864999999999</v>
      </c>
      <c r="AL328">
        <v>91.352649999999997</v>
      </c>
      <c r="AM328">
        <v>114.17444</v>
      </c>
      <c r="AN328">
        <v>119.25021</v>
      </c>
      <c r="AO328">
        <v>118.89515</v>
      </c>
      <c r="AP328">
        <v>78.898920000000004</v>
      </c>
      <c r="AQ328">
        <v>131.37210999999999</v>
      </c>
      <c r="AR328">
        <v>117.59665</v>
      </c>
      <c r="AS328">
        <v>116.44068</v>
      </c>
      <c r="AT328">
        <v>51.126660000000001</v>
      </c>
      <c r="AU328">
        <v>153.68838</v>
      </c>
      <c r="AV328">
        <v>117.02412</v>
      </c>
      <c r="AW328">
        <v>93.890135999999998</v>
      </c>
      <c r="AX328">
        <v>67.133874000000006</v>
      </c>
      <c r="AY328">
        <v>70.338964000000004</v>
      </c>
      <c r="AZ328">
        <v>98.123777000000004</v>
      </c>
      <c r="BA328">
        <v>58.641440000000003</v>
      </c>
      <c r="BB328">
        <v>138.70214999999999</v>
      </c>
      <c r="BC328">
        <v>59.01408</v>
      </c>
      <c r="BD328">
        <v>110.27148</v>
      </c>
      <c r="BE328">
        <v>74.855850000000004</v>
      </c>
      <c r="BF328">
        <v>98.734133999999997</v>
      </c>
      <c r="BG328">
        <v>96.116050000000001</v>
      </c>
      <c r="BH328">
        <v>32.365617</v>
      </c>
      <c r="BI328">
        <v>78.741590000000002</v>
      </c>
      <c r="BJ328">
        <v>144.40226999999999</v>
      </c>
      <c r="BK328">
        <v>88.587504999999993</v>
      </c>
      <c r="BL328">
        <v>104.59361</v>
      </c>
      <c r="BM328">
        <v>108.49041</v>
      </c>
      <c r="BN328">
        <v>135.22868</v>
      </c>
      <c r="BO328">
        <v>85.318299999999994</v>
      </c>
      <c r="BP328">
        <v>101.93528999999999</v>
      </c>
      <c r="BQ328">
        <v>77.177070000000001</v>
      </c>
      <c r="BR328">
        <v>122.90184000000001</v>
      </c>
      <c r="BS328">
        <v>79.990750000000006</v>
      </c>
      <c r="BT328">
        <v>114.14466</v>
      </c>
      <c r="BU328">
        <v>136.78348</v>
      </c>
      <c r="BV328">
        <v>98.678389999999993</v>
      </c>
      <c r="BW328">
        <v>126.19288</v>
      </c>
      <c r="BX328">
        <v>54.515563999999998</v>
      </c>
      <c r="BY328">
        <v>63.03519</v>
      </c>
      <c r="BZ328">
        <v>75.347966</v>
      </c>
      <c r="CA328">
        <v>104.96688</v>
      </c>
      <c r="CB328">
        <v>76.594269999999995</v>
      </c>
      <c r="CC328">
        <v>166.84784999999999</v>
      </c>
      <c r="CD328">
        <v>121.05731</v>
      </c>
      <c r="CE328">
        <v>133.08742000000001</v>
      </c>
      <c r="CF328">
        <v>97.971827000000005</v>
      </c>
      <c r="CG328">
        <v>102.41701999999999</v>
      </c>
      <c r="CH328">
        <v>81.161659999999998</v>
      </c>
      <c r="CI328">
        <v>76.191479999999999</v>
      </c>
      <c r="CJ328">
        <v>102.76322</v>
      </c>
      <c r="CK328">
        <v>57.419086</v>
      </c>
      <c r="CL328">
        <v>75.973374000000007</v>
      </c>
      <c r="CM328">
        <v>112.06702</v>
      </c>
      <c r="CN328">
        <v>95.390919999999994</v>
      </c>
      <c r="CO328">
        <v>260.95310000000001</v>
      </c>
      <c r="CP328">
        <v>83.967699999999994</v>
      </c>
      <c r="CQ328">
        <v>76.081913999999998</v>
      </c>
      <c r="CR328">
        <v>84.831800000000001</v>
      </c>
      <c r="CS328">
        <v>96.30256</v>
      </c>
      <c r="CT328">
        <v>140.762</v>
      </c>
      <c r="CU328">
        <v>74.967619999999997</v>
      </c>
      <c r="CV328">
        <v>101.81014999999999</v>
      </c>
      <c r="CW328">
        <v>43.757883</v>
      </c>
      <c r="CX328">
        <v>59.593843999999997</v>
      </c>
      <c r="CY328">
        <v>104.81225999999999</v>
      </c>
      <c r="CZ328">
        <v>127.23755</v>
      </c>
      <c r="DA328">
        <v>76.808684999999997</v>
      </c>
      <c r="DB328">
        <v>60.047930000000001</v>
      </c>
      <c r="DC328">
        <v>50.204729999999998</v>
      </c>
      <c r="DD328">
        <v>52.922710000000002</v>
      </c>
      <c r="DE328">
        <v>135.52672000000001</v>
      </c>
      <c r="DF328">
        <v>86.371359999999996</v>
      </c>
      <c r="DG328">
        <v>80.899084000000002</v>
      </c>
      <c r="DH328">
        <v>64.100989999999996</v>
      </c>
      <c r="DI328">
        <v>118.69184</v>
      </c>
      <c r="DJ328">
        <v>64.292264000000003</v>
      </c>
      <c r="DK328">
        <v>103.99101</v>
      </c>
      <c r="DL328">
        <v>127.96769999999999</v>
      </c>
      <c r="DM328">
        <v>45.828783999999999</v>
      </c>
      <c r="DN328">
        <v>72.441417000000001</v>
      </c>
      <c r="DO328">
        <v>126.5354</v>
      </c>
      <c r="DP328">
        <v>82.095960000000005</v>
      </c>
      <c r="DQ328">
        <v>113.56977000000001</v>
      </c>
      <c r="DR328">
        <v>85.506259999999997</v>
      </c>
      <c r="DS328">
        <v>130.57543000000001</v>
      </c>
      <c r="DT328">
        <v>171.44958</v>
      </c>
      <c r="DU328">
        <v>35.937365999999997</v>
      </c>
      <c r="DV328">
        <v>105.49921000000001</v>
      </c>
      <c r="DW328">
        <v>97.158299999999997</v>
      </c>
      <c r="DX328">
        <v>74.553989999999999</v>
      </c>
      <c r="DY328">
        <v>110.28838</v>
      </c>
      <c r="DZ328">
        <v>55.735129999999998</v>
      </c>
      <c r="EA328">
        <v>130.71249</v>
      </c>
      <c r="EB328">
        <v>114.02923</v>
      </c>
      <c r="EC328">
        <v>121.24666000000001</v>
      </c>
      <c r="ED328">
        <v>105.59838999999999</v>
      </c>
      <c r="EE328">
        <v>91.277503999999993</v>
      </c>
      <c r="EF328">
        <v>163.71838</v>
      </c>
      <c r="EG328">
        <v>52.717080000000003</v>
      </c>
      <c r="EH328">
        <v>89.769120000000001</v>
      </c>
      <c r="EI328">
        <v>86.884164999999996</v>
      </c>
      <c r="EJ328">
        <v>58.99156</v>
      </c>
      <c r="EK328">
        <v>97.005825999999999</v>
      </c>
      <c r="EL328">
        <v>82.234840000000005</v>
      </c>
      <c r="EM328">
        <v>72.362819999999999</v>
      </c>
      <c r="EN328">
        <v>152.78304</v>
      </c>
      <c r="EO328">
        <v>89.127260000000007</v>
      </c>
      <c r="EP328">
        <v>125.1007</v>
      </c>
      <c r="EQ328">
        <v>56.292099999999998</v>
      </c>
      <c r="ER328">
        <v>131.06824</v>
      </c>
      <c r="ES328">
        <v>86.180746999999997</v>
      </c>
      <c r="ET328">
        <v>218.51331999999999</v>
      </c>
      <c r="EU328">
        <v>71.215419999999995</v>
      </c>
      <c r="EV328">
        <v>118.43395</v>
      </c>
      <c r="EW328">
        <v>90.473060000000004</v>
      </c>
      <c r="EX328">
        <v>59.509987000000002</v>
      </c>
      <c r="EY328">
        <v>98.234970000000004</v>
      </c>
      <c r="EZ328">
        <v>128.04268999999999</v>
      </c>
      <c r="FA328">
        <v>134.10754</v>
      </c>
      <c r="FB328">
        <v>57.606659999999998</v>
      </c>
      <c r="FC328">
        <v>197.36991</v>
      </c>
      <c r="FD328">
        <v>90.447843000000006</v>
      </c>
      <c r="FE328">
        <v>100.15713</v>
      </c>
      <c r="FF328">
        <v>125.88038</v>
      </c>
      <c r="FG328">
        <v>169.49066999999999</v>
      </c>
      <c r="FH328">
        <v>120.32795</v>
      </c>
      <c r="FI328">
        <v>53.048563000000001</v>
      </c>
      <c r="FJ328">
        <v>140.94168999999999</v>
      </c>
      <c r="FK328">
        <v>85.282899999999998</v>
      </c>
      <c r="FL328">
        <v>154.06618</v>
      </c>
      <c r="FM328">
        <v>117.30257</v>
      </c>
      <c r="FN328">
        <v>124.46653999999999</v>
      </c>
      <c r="FO328">
        <v>122.84983</v>
      </c>
      <c r="FP328">
        <v>140.61358000000001</v>
      </c>
      <c r="FQ328">
        <v>130.47255999999999</v>
      </c>
      <c r="FR328">
        <v>70.131962999999999</v>
      </c>
      <c r="FS328">
        <v>74.779240000000001</v>
      </c>
      <c r="FT328">
        <v>82.063239999999993</v>
      </c>
      <c r="FU328">
        <v>83.813672999999994</v>
      </c>
      <c r="FV328">
        <v>96.053449999999998</v>
      </c>
      <c r="FW328">
        <v>84.799813999999998</v>
      </c>
      <c r="FX328">
        <v>126.54778</v>
      </c>
      <c r="FY328">
        <v>65.1661</v>
      </c>
      <c r="FZ328">
        <v>62.895629999999997</v>
      </c>
      <c r="GA328">
        <v>104.32496999999999</v>
      </c>
      <c r="GB328">
        <v>145.09284</v>
      </c>
      <c r="GC328">
        <v>90.405816000000002</v>
      </c>
      <c r="GD328">
        <v>97.570859999999996</v>
      </c>
      <c r="GE328">
        <v>166.09914000000001</v>
      </c>
      <c r="GF328">
        <v>106.36371</v>
      </c>
      <c r="GG328">
        <v>141.95701</v>
      </c>
      <c r="GH328">
        <v>113.73155</v>
      </c>
      <c r="GI328">
        <v>68.821292999999997</v>
      </c>
      <c r="GJ328">
        <v>65.669995999999998</v>
      </c>
      <c r="GK328">
        <v>112.29075</v>
      </c>
      <c r="GL328">
        <v>131.90929</v>
      </c>
      <c r="GM328">
        <v>66.151290000000003</v>
      </c>
      <c r="GN328">
        <v>102.91227000000001</v>
      </c>
      <c r="GO328">
        <v>114.58757</v>
      </c>
      <c r="GP328">
        <v>127.49178000000001</v>
      </c>
      <c r="GQ328">
        <v>79.007727000000003</v>
      </c>
      <c r="GR328">
        <v>73.750209999999996</v>
      </c>
      <c r="GS328">
        <v>88.757339999999999</v>
      </c>
      <c r="GT328">
        <v>96.967820000000003</v>
      </c>
      <c r="GU328">
        <v>104.01224999999999</v>
      </c>
      <c r="GV328">
        <v>107.16276999999999</v>
      </c>
      <c r="GW328">
        <v>70.586770000000001</v>
      </c>
      <c r="GX328">
        <v>223.98086000000001</v>
      </c>
      <c r="GY328">
        <v>70.188490000000002</v>
      </c>
      <c r="GZ328">
        <v>90.483825999999993</v>
      </c>
      <c r="HA328">
        <v>169.99363</v>
      </c>
      <c r="HB328">
        <v>103.17054</v>
      </c>
      <c r="HC328">
        <v>85.325969999999998</v>
      </c>
      <c r="HD328">
        <v>86.789510000000007</v>
      </c>
      <c r="HE328">
        <v>74.594160000000002</v>
      </c>
      <c r="HF328">
        <v>95.00703</v>
      </c>
      <c r="HG328">
        <v>61.925519999999999</v>
      </c>
      <c r="HH328">
        <v>68.970703999999998</v>
      </c>
      <c r="HI328">
        <v>123.60798</v>
      </c>
      <c r="HJ328">
        <v>95.461370000000002</v>
      </c>
      <c r="HK328">
        <v>73.122280000000003</v>
      </c>
      <c r="HL328">
        <v>142.01760999999999</v>
      </c>
      <c r="HM328">
        <v>70.120769999999993</v>
      </c>
      <c r="HN328">
        <v>223.9066</v>
      </c>
      <c r="HO328">
        <v>115.04528999999999</v>
      </c>
      <c r="HP328">
        <v>71.016580000000005</v>
      </c>
      <c r="HQ328">
        <v>94.117760000000004</v>
      </c>
      <c r="HR328">
        <v>107.89769</v>
      </c>
      <c r="HS328">
        <v>99.770790000000005</v>
      </c>
      <c r="HT328">
        <v>98.203519999999997</v>
      </c>
      <c r="HU328">
        <v>100.07265</v>
      </c>
      <c r="HV328">
        <v>80.970190000000002</v>
      </c>
      <c r="HW328">
        <v>100.58125</v>
      </c>
      <c r="HX328">
        <v>43.923727</v>
      </c>
      <c r="HY328">
        <v>102.69150999999999</v>
      </c>
      <c r="HZ328">
        <v>114.88355</v>
      </c>
      <c r="IA328">
        <v>74.091899999999995</v>
      </c>
      <c r="IB328">
        <v>56.021340000000002</v>
      </c>
      <c r="IC328">
        <v>146.87656000000001</v>
      </c>
      <c r="ID328">
        <v>80.468093999999994</v>
      </c>
      <c r="IE328">
        <v>117.44029999999999</v>
      </c>
      <c r="IF328">
        <v>67.622023999999996</v>
      </c>
      <c r="IG328">
        <v>84.114289999999997</v>
      </c>
      <c r="IH328">
        <v>122.05938999999999</v>
      </c>
      <c r="II328">
        <v>146.19450000000001</v>
      </c>
      <c r="IJ328">
        <v>101.21356</v>
      </c>
      <c r="IK328">
        <v>105.98358</v>
      </c>
      <c r="IL328">
        <v>93.777450000000002</v>
      </c>
      <c r="IM328">
        <v>154.98663999999999</v>
      </c>
      <c r="IN328">
        <v>115.05634999999999</v>
      </c>
      <c r="IO328">
        <v>95.807320000000004</v>
      </c>
      <c r="IP328">
        <v>68.928020000000004</v>
      </c>
      <c r="IQ328">
        <v>70.260509999999996</v>
      </c>
      <c r="IR328">
        <v>51.747999999999998</v>
      </c>
      <c r="IS328">
        <v>71.398573999999996</v>
      </c>
      <c r="IT328">
        <v>228.64945</v>
      </c>
      <c r="IU328">
        <v>87.158230000000003</v>
      </c>
      <c r="IV328">
        <v>89.921284</v>
      </c>
      <c r="IW328">
        <v>96.623564000000002</v>
      </c>
      <c r="IX328">
        <v>101.30192</v>
      </c>
      <c r="IY328">
        <v>114.93113</v>
      </c>
      <c r="IZ328">
        <v>136.19219000000001</v>
      </c>
      <c r="JA328">
        <v>89.626519999999999</v>
      </c>
      <c r="JB328">
        <v>82.402829999999994</v>
      </c>
      <c r="JC328">
        <v>103.94139</v>
      </c>
      <c r="JD328">
        <v>95.360420000000005</v>
      </c>
      <c r="JE328">
        <v>78.395562999999996</v>
      </c>
      <c r="JF328">
        <v>72.794550000000001</v>
      </c>
      <c r="JG328">
        <v>151.15547000000001</v>
      </c>
      <c r="JH328">
        <v>61.159663999999999</v>
      </c>
      <c r="JI328">
        <v>131.47143</v>
      </c>
      <c r="JJ328">
        <v>86.144869999999997</v>
      </c>
      <c r="JK328">
        <v>169.98569000000001</v>
      </c>
      <c r="JL328">
        <v>71.770227000000006</v>
      </c>
      <c r="JM328">
        <v>140.041</v>
      </c>
      <c r="JN328">
        <v>99.285482999999999</v>
      </c>
      <c r="JO328">
        <v>99.474794000000003</v>
      </c>
      <c r="JP328">
        <v>109.05540999999999</v>
      </c>
      <c r="JQ328">
        <v>92.313427000000004</v>
      </c>
      <c r="JR328">
        <v>121.36506</v>
      </c>
      <c r="JS328">
        <v>120.80923</v>
      </c>
      <c r="JT328">
        <v>131.1053</v>
      </c>
      <c r="JU328">
        <v>102.49131</v>
      </c>
      <c r="JV328">
        <v>110.66248</v>
      </c>
      <c r="JW328">
        <v>108.12796</v>
      </c>
      <c r="JX328">
        <v>93.210400000000007</v>
      </c>
      <c r="JY328">
        <v>170.75969000000001</v>
      </c>
      <c r="JZ328">
        <v>127.30043999999999</v>
      </c>
      <c r="KA328">
        <v>146.96332000000001</v>
      </c>
      <c r="KB328">
        <v>150.72928999999999</v>
      </c>
      <c r="KC328">
        <v>68.367093999999994</v>
      </c>
      <c r="KD328">
        <v>79.533649999999994</v>
      </c>
      <c r="KE328">
        <v>47.331541999999999</v>
      </c>
      <c r="KF328">
        <v>78.858379999999997</v>
      </c>
      <c r="KG328">
        <v>106.94392000000001</v>
      </c>
      <c r="KH328">
        <v>87.045044000000004</v>
      </c>
      <c r="KI328">
        <v>70.329539999999994</v>
      </c>
      <c r="KJ328">
        <v>151.29866999999999</v>
      </c>
      <c r="KK328">
        <v>86.339510000000004</v>
      </c>
      <c r="KL328">
        <v>80.404300000000006</v>
      </c>
      <c r="KM328">
        <v>69.210520000000002</v>
      </c>
      <c r="KN328">
        <v>125.80574</v>
      </c>
      <c r="KO328">
        <v>91.625356999999994</v>
      </c>
      <c r="KP328">
        <v>26.767537000000001</v>
      </c>
      <c r="KQ328">
        <v>107.60106</v>
      </c>
      <c r="KR328">
        <v>54.800694999999997</v>
      </c>
      <c r="KS328">
        <v>93.539289999999994</v>
      </c>
      <c r="KT328">
        <v>130.35704999999999</v>
      </c>
      <c r="KU328">
        <v>73.748310000000004</v>
      </c>
      <c r="KV328">
        <v>74.885120000000001</v>
      </c>
      <c r="KW328">
        <v>96.657560000000004</v>
      </c>
      <c r="KX328">
        <v>58.203139999999998</v>
      </c>
      <c r="KY328">
        <v>94.570149999999998</v>
      </c>
      <c r="KZ328">
        <v>109.28144</v>
      </c>
      <c r="LA328">
        <v>102.15473</v>
      </c>
      <c r="LB328">
        <v>149.51999000000001</v>
      </c>
      <c r="LC328">
        <v>86.785399999999996</v>
      </c>
      <c r="LD328">
        <v>119.02695</v>
      </c>
      <c r="LE328">
        <v>78.775464999999997</v>
      </c>
      <c r="LF328">
        <v>76.614990000000006</v>
      </c>
      <c r="LG328">
        <v>111.29291000000001</v>
      </c>
      <c r="LH328">
        <v>133.27489</v>
      </c>
      <c r="LI328">
        <v>84.724860000000007</v>
      </c>
      <c r="LJ328">
        <v>112.5848</v>
      </c>
      <c r="LK328">
        <v>97.513459999999995</v>
      </c>
      <c r="LL328">
        <v>55.644869999999997</v>
      </c>
      <c r="LM328">
        <v>76.901995999999997</v>
      </c>
      <c r="LN328">
        <v>90.397540000000006</v>
      </c>
      <c r="LO328">
        <v>82.603437</v>
      </c>
      <c r="LP328">
        <v>90.925979999999996</v>
      </c>
      <c r="LQ328">
        <v>127.21142</v>
      </c>
      <c r="LR328">
        <v>67.242919999999998</v>
      </c>
      <c r="LS328">
        <v>108.87549</v>
      </c>
      <c r="LT328">
        <v>148.43602000000001</v>
      </c>
      <c r="LU328">
        <v>90.68159</v>
      </c>
      <c r="LV328">
        <v>103.36463000000001</v>
      </c>
      <c r="LW328">
        <v>137.43061</v>
      </c>
      <c r="LX328">
        <v>62.401400000000002</v>
      </c>
      <c r="LY328">
        <v>107.9691</v>
      </c>
      <c r="LZ328">
        <v>105.64587</v>
      </c>
      <c r="MA328">
        <v>129.5059</v>
      </c>
      <c r="MB328">
        <v>100.36533</v>
      </c>
      <c r="MC328">
        <v>108.10316</v>
      </c>
      <c r="MD328">
        <v>115.37867</v>
      </c>
      <c r="ME328">
        <v>97.247720000000001</v>
      </c>
      <c r="MF328">
        <v>66.506314000000003</v>
      </c>
      <c r="MG328">
        <v>180.9324</v>
      </c>
      <c r="MH328">
        <v>109.11493</v>
      </c>
      <c r="MI328">
        <v>133.03764000000001</v>
      </c>
      <c r="MJ328">
        <v>140.75124</v>
      </c>
      <c r="MK328">
        <v>165.17393999999999</v>
      </c>
      <c r="ML328">
        <v>124.12821</v>
      </c>
      <c r="MM328">
        <v>121.17740000000001</v>
      </c>
      <c r="MN328">
        <v>36.219588000000002</v>
      </c>
      <c r="MO328">
        <v>106.35263999999999</v>
      </c>
      <c r="MP328">
        <v>118.40382</v>
      </c>
      <c r="MQ328">
        <v>54.013323999999997</v>
      </c>
      <c r="MR328">
        <v>60.454560000000001</v>
      </c>
      <c r="MS328">
        <v>28.826733999999998</v>
      </c>
      <c r="MT328">
        <v>87.553483</v>
      </c>
      <c r="MU328">
        <v>126.60253</v>
      </c>
      <c r="MV328">
        <v>174.54638</v>
      </c>
      <c r="MW328">
        <v>83.770759999999996</v>
      </c>
      <c r="MX328">
        <v>104.10767</v>
      </c>
      <c r="MY328">
        <v>125.0847</v>
      </c>
      <c r="MZ328">
        <v>131.79252</v>
      </c>
      <c r="NA328">
        <v>149.17128</v>
      </c>
      <c r="NB328">
        <v>71.257819999999995</v>
      </c>
      <c r="NC328">
        <v>92.207490000000007</v>
      </c>
      <c r="ND328">
        <v>56.618434000000001</v>
      </c>
      <c r="NE328">
        <v>102.90631</v>
      </c>
      <c r="NF328">
        <v>54.1877</v>
      </c>
      <c r="NG328">
        <v>100.76832</v>
      </c>
      <c r="NH328">
        <v>97.205759999999998</v>
      </c>
      <c r="NI328">
        <v>156.20093</v>
      </c>
      <c r="NJ328">
        <v>108.64443</v>
      </c>
      <c r="NK328">
        <v>123.76940999999999</v>
      </c>
      <c r="NL328">
        <v>74.969700000000003</v>
      </c>
      <c r="NM328">
        <v>48.543816999999997</v>
      </c>
      <c r="NN328">
        <v>79.984354999999994</v>
      </c>
      <c r="NO328">
        <v>73.860264000000001</v>
      </c>
      <c r="NP328">
        <v>229.42955000000001</v>
      </c>
      <c r="NQ328">
        <v>99.255070000000003</v>
      </c>
      <c r="NR328">
        <v>140.0514</v>
      </c>
      <c r="NS328">
        <v>100.88494</v>
      </c>
      <c r="NT328">
        <v>127.11873</v>
      </c>
      <c r="NU328">
        <v>141.04495</v>
      </c>
      <c r="NV328">
        <v>71.431357000000006</v>
      </c>
      <c r="NW328">
        <v>63.3643</v>
      </c>
      <c r="NX328">
        <v>102.01769</v>
      </c>
      <c r="NY328">
        <v>154.90817000000001</v>
      </c>
      <c r="NZ328">
        <v>125.30886</v>
      </c>
      <c r="OA328">
        <v>97.050123999999997</v>
      </c>
      <c r="OB328">
        <v>107.185</v>
      </c>
      <c r="OC328">
        <v>174.85522</v>
      </c>
      <c r="OD328">
        <v>118.41409</v>
      </c>
      <c r="OE328">
        <v>62.533389999999997</v>
      </c>
      <c r="OF328">
        <v>114.08328</v>
      </c>
      <c r="OG328">
        <v>108.28245</v>
      </c>
      <c r="OH328">
        <v>95.381330000000005</v>
      </c>
      <c r="OI328">
        <v>127.81124</v>
      </c>
      <c r="OJ328">
        <v>104.24266</v>
      </c>
      <c r="OK328">
        <v>73.171019999999999</v>
      </c>
      <c r="OL328">
        <v>156.45461</v>
      </c>
      <c r="OM328">
        <v>129.81805</v>
      </c>
      <c r="ON328">
        <v>100.87416</v>
      </c>
      <c r="OO328">
        <v>118.28700000000001</v>
      </c>
      <c r="OP328">
        <v>109.62642</v>
      </c>
      <c r="OQ328">
        <v>78.010930000000002</v>
      </c>
      <c r="OR328">
        <v>141.36705000000001</v>
      </c>
      <c r="OS328">
        <v>97.330680000000001</v>
      </c>
      <c r="OT328">
        <v>83.467870000000005</v>
      </c>
      <c r="OU328">
        <v>123.38275</v>
      </c>
      <c r="OV328">
        <v>64.720934999999997</v>
      </c>
      <c r="OW328">
        <v>138.99785</v>
      </c>
      <c r="OX328">
        <v>101.88327</v>
      </c>
      <c r="OY328">
        <v>88.226956000000001</v>
      </c>
      <c r="OZ328">
        <v>177.30099999999999</v>
      </c>
      <c r="PA328">
        <v>96.850170000000006</v>
      </c>
      <c r="PB328">
        <v>149.34993</v>
      </c>
      <c r="PC328">
        <v>133.76781</v>
      </c>
      <c r="PD328">
        <v>134.23473999999999</v>
      </c>
      <c r="PE328">
        <v>84.044290000000004</v>
      </c>
      <c r="PF328">
        <v>131.09138999999999</v>
      </c>
      <c r="PG328">
        <v>137.51271</v>
      </c>
      <c r="PH328">
        <v>188.72284999999999</v>
      </c>
      <c r="PI328">
        <v>88.386390000000006</v>
      </c>
      <c r="PJ328">
        <v>100.76776</v>
      </c>
      <c r="PK328">
        <v>137.24338</v>
      </c>
      <c r="PL328">
        <v>103.59572</v>
      </c>
      <c r="PM328">
        <v>132.47302999999999</v>
      </c>
      <c r="PN328">
        <v>114.12187</v>
      </c>
      <c r="PO328">
        <v>112.67941999999999</v>
      </c>
      <c r="PP328">
        <v>86.194545000000005</v>
      </c>
      <c r="PQ328">
        <v>129.68528000000001</v>
      </c>
      <c r="PR328">
        <v>143.19891999999999</v>
      </c>
      <c r="PS328">
        <v>96.853226000000006</v>
      </c>
      <c r="PT328">
        <v>131.54507000000001</v>
      </c>
      <c r="PU328">
        <v>154.11475999999999</v>
      </c>
      <c r="PV328">
        <v>52.964649999999999</v>
      </c>
      <c r="PW328">
        <v>91.076520000000002</v>
      </c>
      <c r="PX328">
        <v>123.05217</v>
      </c>
      <c r="PY328">
        <v>76.957800000000006</v>
      </c>
      <c r="PZ328">
        <v>155.97839999999999</v>
      </c>
      <c r="QA328">
        <v>181.56738000000001</v>
      </c>
      <c r="QB328">
        <v>81.106800000000007</v>
      </c>
      <c r="QC328">
        <v>100.40765</v>
      </c>
      <c r="QD328">
        <v>94.249210000000005</v>
      </c>
      <c r="QE328">
        <v>123.3811</v>
      </c>
      <c r="QF328">
        <v>54.261749999999999</v>
      </c>
      <c r="QG328">
        <v>66.075550000000007</v>
      </c>
      <c r="QH328">
        <v>128.92509000000001</v>
      </c>
      <c r="QI328">
        <v>69.944959999999995</v>
      </c>
      <c r="QJ328">
        <v>61.379460000000002</v>
      </c>
      <c r="QK328">
        <v>120.67989</v>
      </c>
      <c r="QL328">
        <v>129.49708999999999</v>
      </c>
      <c r="QM328">
        <v>55.492353000000001</v>
      </c>
      <c r="QN328">
        <v>127.45908</v>
      </c>
      <c r="QO328">
        <v>78.422385000000006</v>
      </c>
      <c r="QP328">
        <v>46.107422999999997</v>
      </c>
      <c r="QQ328">
        <v>155.55271999999999</v>
      </c>
      <c r="QR328">
        <v>138.60750999999999</v>
      </c>
      <c r="QS328">
        <v>56.988779999999998</v>
      </c>
      <c r="QT328">
        <v>132.64929000000001</v>
      </c>
      <c r="QU328">
        <v>84.412480000000002</v>
      </c>
      <c r="QV328">
        <v>134.42898</v>
      </c>
      <c r="QW328">
        <v>154.31491</v>
      </c>
      <c r="QX328">
        <v>73.429423999999997</v>
      </c>
      <c r="QY328">
        <v>91.146249999999995</v>
      </c>
      <c r="QZ328">
        <v>60.331774000000003</v>
      </c>
      <c r="RA328">
        <v>37.490302</v>
      </c>
      <c r="RB328">
        <v>99.270374000000004</v>
      </c>
      <c r="RC328">
        <v>131.05228</v>
      </c>
      <c r="RD328">
        <v>136.14278999999999</v>
      </c>
      <c r="RE328">
        <v>133.2226</v>
      </c>
      <c r="RF328">
        <v>114.50294</v>
      </c>
      <c r="RG328">
        <v>54.968004999999998</v>
      </c>
      <c r="RH328">
        <v>89.735185999999999</v>
      </c>
      <c r="RI328">
        <v>117.60204</v>
      </c>
      <c r="RJ328">
        <v>76.318200000000004</v>
      </c>
      <c r="RK328">
        <v>78.877619999999993</v>
      </c>
      <c r="RL328">
        <v>83.840950000000007</v>
      </c>
      <c r="RM328">
        <v>68.393870000000007</v>
      </c>
      <c r="RN328">
        <v>96.027045999999999</v>
      </c>
      <c r="RO328">
        <v>109.00639</v>
      </c>
      <c r="RP328">
        <v>54.395189999999999</v>
      </c>
      <c r="RQ328">
        <v>118.65288</v>
      </c>
      <c r="RR328">
        <v>85.409660000000002</v>
      </c>
      <c r="RS328">
        <v>98.704830000000001</v>
      </c>
      <c r="RT328">
        <v>102.95169</v>
      </c>
      <c r="RU328">
        <v>118.29683</v>
      </c>
      <c r="RV328">
        <v>104.46120000000001</v>
      </c>
      <c r="RW328">
        <v>73.462900000000005</v>
      </c>
      <c r="RX328">
        <v>127.44848</v>
      </c>
      <c r="RY328">
        <v>141.33303000000001</v>
      </c>
      <c r="RZ328">
        <v>47.380102000000001</v>
      </c>
      <c r="SA328">
        <v>105.05011</v>
      </c>
      <c r="SB328">
        <v>100.79688</v>
      </c>
      <c r="SC328">
        <v>111.69884</v>
      </c>
      <c r="SD328">
        <v>72.775096000000005</v>
      </c>
      <c r="SE328">
        <v>91.682929999999999</v>
      </c>
      <c r="SF328">
        <v>78.461010000000002</v>
      </c>
      <c r="SG328">
        <v>60.682327000000001</v>
      </c>
      <c r="SH328">
        <v>89.552530000000004</v>
      </c>
      <c r="SI328">
        <v>120.61386</v>
      </c>
      <c r="SJ328">
        <v>50.240886000000003</v>
      </c>
      <c r="SK328">
        <v>78.645970000000005</v>
      </c>
      <c r="SL328">
        <v>129.57944000000001</v>
      </c>
      <c r="SM328">
        <v>53.718394000000004</v>
      </c>
      <c r="SN328">
        <v>133.49731</v>
      </c>
      <c r="SO328">
        <v>78.961783999999994</v>
      </c>
      <c r="SP328">
        <v>85.038453000000004</v>
      </c>
      <c r="SQ328">
        <v>95.975999999999999</v>
      </c>
      <c r="SR328">
        <v>213.84710999999999</v>
      </c>
      <c r="SS328">
        <v>116.13498</v>
      </c>
      <c r="ST328">
        <v>89.044290000000004</v>
      </c>
      <c r="SU328">
        <v>94.957390000000004</v>
      </c>
      <c r="SV328">
        <v>57.197290000000002</v>
      </c>
      <c r="SW328">
        <v>79.911609999999996</v>
      </c>
      <c r="SX328">
        <v>237.67554999999999</v>
      </c>
      <c r="SY328">
        <v>40.475520000000003</v>
      </c>
      <c r="SZ328">
        <v>424.41849999999999</v>
      </c>
      <c r="TA328">
        <v>103.54828999999999</v>
      </c>
      <c r="TB328">
        <v>106.72915</v>
      </c>
      <c r="TC328">
        <v>93.307280000000006</v>
      </c>
      <c r="TD328">
        <v>50.245350000000002</v>
      </c>
      <c r="TE328">
        <v>135.40046000000001</v>
      </c>
      <c r="TF328">
        <v>57.538040000000002</v>
      </c>
      <c r="TG328">
        <v>124.57407000000001</v>
      </c>
      <c r="TH328">
        <v>101.95367</v>
      </c>
      <c r="TI328">
        <v>75.298190000000005</v>
      </c>
      <c r="TJ328">
        <v>76.880759999999995</v>
      </c>
      <c r="TK328">
        <v>67.298996000000002</v>
      </c>
      <c r="TL328">
        <v>121.11434</v>
      </c>
      <c r="TM328">
        <v>122.81532</v>
      </c>
      <c r="TN328">
        <v>110.56776000000001</v>
      </c>
      <c r="TO328">
        <v>200.84715</v>
      </c>
      <c r="TP328">
        <v>159.88431</v>
      </c>
      <c r="TQ328">
        <v>148.47417999999999</v>
      </c>
      <c r="TR328">
        <v>103.15807</v>
      </c>
      <c r="TS328">
        <v>133.93365</v>
      </c>
      <c r="TT328">
        <v>125.76375</v>
      </c>
      <c r="TU328">
        <v>70.698170000000005</v>
      </c>
      <c r="TV328">
        <v>71.466863000000004</v>
      </c>
      <c r="TW328">
        <v>38.964218000000002</v>
      </c>
      <c r="TX328">
        <v>94.379649999999998</v>
      </c>
      <c r="TY328">
        <v>81.635153000000003</v>
      </c>
      <c r="TZ328">
        <v>481.8331</v>
      </c>
      <c r="UA328">
        <v>91.738460000000003</v>
      </c>
      <c r="UB328">
        <v>56.702190000000002</v>
      </c>
      <c r="UC328">
        <v>61.403460000000003</v>
      </c>
      <c r="UD328">
        <v>67.110159999999993</v>
      </c>
      <c r="UE328">
        <v>199.9443</v>
      </c>
      <c r="UF328">
        <v>33.802985999999997</v>
      </c>
      <c r="UG328">
        <v>103.7929</v>
      </c>
      <c r="UH328">
        <v>179.59001000000001</v>
      </c>
      <c r="UI328">
        <v>96.239536999999999</v>
      </c>
      <c r="UJ328">
        <v>469.08645999999999</v>
      </c>
      <c r="UK328">
        <v>152.51701</v>
      </c>
      <c r="UL328">
        <v>185.00507999999999</v>
      </c>
      <c r="UM328">
        <v>30.810770000000002</v>
      </c>
      <c r="UN328">
        <v>112.48936999999999</v>
      </c>
      <c r="UO328">
        <v>115.15733</v>
      </c>
      <c r="UP328">
        <v>108.19862999999999</v>
      </c>
      <c r="UQ328">
        <v>92.731415999999996</v>
      </c>
      <c r="UR328">
        <v>134.11669000000001</v>
      </c>
      <c r="US328">
        <v>140.87404000000001</v>
      </c>
      <c r="UT328">
        <v>83.431213999999997</v>
      </c>
      <c r="UU328">
        <v>115.69535999999999</v>
      </c>
      <c r="UV328">
        <v>189.17009999999999</v>
      </c>
      <c r="UW328">
        <v>70.444040000000001</v>
      </c>
      <c r="UX328">
        <v>121.63796000000001</v>
      </c>
      <c r="UY328">
        <v>175.01754</v>
      </c>
      <c r="UZ328">
        <v>161.66809000000001</v>
      </c>
      <c r="VA328">
        <v>105.11124</v>
      </c>
      <c r="VB328">
        <v>155.84979999999999</v>
      </c>
      <c r="VC328">
        <v>140.49544</v>
      </c>
      <c r="VD328">
        <v>39.546996</v>
      </c>
      <c r="VE328">
        <v>172.87010000000001</v>
      </c>
      <c r="VF328">
        <v>65.890659999999997</v>
      </c>
      <c r="VG328">
        <v>141.65413000000001</v>
      </c>
      <c r="VH328">
        <v>134.0436</v>
      </c>
      <c r="VI328">
        <v>203.32308</v>
      </c>
      <c r="VJ328">
        <v>71.511936000000006</v>
      </c>
      <c r="VK328">
        <v>105.46895000000001</v>
      </c>
      <c r="VL328">
        <v>163.48414</v>
      </c>
      <c r="VM328">
        <v>123.03919</v>
      </c>
      <c r="VN328">
        <v>150.34809999999999</v>
      </c>
      <c r="VO328">
        <v>46.151516000000001</v>
      </c>
      <c r="VP328">
        <v>152.39063999999999</v>
      </c>
      <c r="VQ328">
        <v>162.97233</v>
      </c>
      <c r="VR328">
        <v>212.20813000000001</v>
      </c>
      <c r="VS328">
        <v>162.14911000000001</v>
      </c>
      <c r="VT328">
        <v>76.042580000000001</v>
      </c>
      <c r="VU328">
        <v>104.59917</v>
      </c>
      <c r="VV328">
        <v>89.965459999999993</v>
      </c>
      <c r="VW328">
        <v>113.96877000000001</v>
      </c>
      <c r="VX328">
        <v>87.467370000000003</v>
      </c>
      <c r="VY328">
        <v>149.76304999999999</v>
      </c>
      <c r="VZ328">
        <v>81.404820000000001</v>
      </c>
      <c r="WA328">
        <v>123.42407</v>
      </c>
      <c r="WB328">
        <v>83.569209999999998</v>
      </c>
      <c r="WC328">
        <v>98.722464000000002</v>
      </c>
    </row>
    <row r="329" spans="1:601" x14ac:dyDescent="0.25">
      <c r="A329" s="2">
        <v>43937</v>
      </c>
      <c r="B329">
        <v>57.097410000000004</v>
      </c>
      <c r="C329">
        <v>24.897960999999999</v>
      </c>
      <c r="D329">
        <v>42.926305999999997</v>
      </c>
      <c r="E329">
        <v>62.274175999999997</v>
      </c>
      <c r="F329">
        <v>103.20435000000001</v>
      </c>
      <c r="G329">
        <v>84.966849999999994</v>
      </c>
      <c r="H329">
        <v>113.55314</v>
      </c>
      <c r="I329">
        <v>107.67567</v>
      </c>
      <c r="J329">
        <v>71.308964000000003</v>
      </c>
      <c r="K329">
        <v>58.132213</v>
      </c>
      <c r="L329">
        <v>85.322124000000002</v>
      </c>
      <c r="M329">
        <v>64.255269999999996</v>
      </c>
      <c r="N329">
        <v>111.10052</v>
      </c>
      <c r="O329">
        <v>117.6065</v>
      </c>
      <c r="P329">
        <v>89.548699999999997</v>
      </c>
      <c r="Q329">
        <v>123.45496</v>
      </c>
      <c r="R329">
        <v>55.597679999999997</v>
      </c>
      <c r="S329">
        <v>105.81363</v>
      </c>
      <c r="T329">
        <v>135.02808999999999</v>
      </c>
      <c r="U329">
        <v>64.903115999999997</v>
      </c>
      <c r="V329">
        <v>77.104330000000004</v>
      </c>
      <c r="W329">
        <v>131.05385999999999</v>
      </c>
      <c r="X329">
        <v>193.11564000000001</v>
      </c>
      <c r="Y329">
        <v>68.856669999999994</v>
      </c>
      <c r="Z329">
        <v>92.919516999999999</v>
      </c>
      <c r="AA329">
        <v>124.20174</v>
      </c>
      <c r="AB329">
        <v>114.55575</v>
      </c>
      <c r="AC329">
        <v>113.39731</v>
      </c>
      <c r="AD329">
        <v>212.09278</v>
      </c>
      <c r="AE329">
        <v>92.021410000000003</v>
      </c>
      <c r="AF329">
        <v>71.466123999999994</v>
      </c>
      <c r="AG329">
        <v>93.191135000000003</v>
      </c>
      <c r="AH329">
        <v>88.336519999999993</v>
      </c>
      <c r="AI329">
        <v>76.244519999999994</v>
      </c>
      <c r="AJ329">
        <v>101.74366999999999</v>
      </c>
      <c r="AK329">
        <v>52.93676</v>
      </c>
      <c r="AL329">
        <v>89.752170000000007</v>
      </c>
      <c r="AM329">
        <v>115.61202</v>
      </c>
      <c r="AN329">
        <v>122.79340999999999</v>
      </c>
      <c r="AO329">
        <v>117.59752</v>
      </c>
      <c r="AP329">
        <v>80.238056</v>
      </c>
      <c r="AQ329">
        <v>134.12323000000001</v>
      </c>
      <c r="AR329">
        <v>115.91544</v>
      </c>
      <c r="AS329">
        <v>120.92480999999999</v>
      </c>
      <c r="AT329">
        <v>51.234555</v>
      </c>
      <c r="AU329">
        <v>151.70346000000001</v>
      </c>
      <c r="AV329">
        <v>117.02412</v>
      </c>
      <c r="AW329">
        <v>92.234870000000001</v>
      </c>
      <c r="AX329">
        <v>66.147464999999997</v>
      </c>
      <c r="AY329">
        <v>69.58766</v>
      </c>
      <c r="AZ329">
        <v>100.58284</v>
      </c>
      <c r="BA329">
        <v>57.767859999999999</v>
      </c>
      <c r="BB329">
        <v>141.01032000000001</v>
      </c>
      <c r="BC329">
        <v>59.287536000000003</v>
      </c>
      <c r="BD329">
        <v>110.75017</v>
      </c>
      <c r="BE329">
        <v>71.811599999999999</v>
      </c>
      <c r="BF329">
        <v>96.023150000000001</v>
      </c>
      <c r="BG329">
        <v>97.431730000000002</v>
      </c>
      <c r="BH329">
        <v>31.233405999999999</v>
      </c>
      <c r="BI329">
        <v>78.932760000000002</v>
      </c>
      <c r="BJ329">
        <v>146.39017999999999</v>
      </c>
      <c r="BK329">
        <v>88.443135999999996</v>
      </c>
      <c r="BL329">
        <v>105.10885</v>
      </c>
      <c r="BM329">
        <v>111.23757000000001</v>
      </c>
      <c r="BN329">
        <v>135.99082999999999</v>
      </c>
      <c r="BO329">
        <v>86.939940000000007</v>
      </c>
      <c r="BP329">
        <v>103.01397</v>
      </c>
      <c r="BQ329">
        <v>76.189864</v>
      </c>
      <c r="BR329">
        <v>125.03661</v>
      </c>
      <c r="BS329">
        <v>78.130495999999994</v>
      </c>
      <c r="BT329">
        <v>115.09002</v>
      </c>
      <c r="BU329">
        <v>137.26693</v>
      </c>
      <c r="BV329">
        <v>93.792366999999999</v>
      </c>
      <c r="BW329">
        <v>128.29025999999999</v>
      </c>
      <c r="BX329">
        <v>53.830800000000004</v>
      </c>
      <c r="BY329">
        <v>60.913460000000001</v>
      </c>
      <c r="BZ329">
        <v>75.590335999999994</v>
      </c>
      <c r="CA329">
        <v>107.05504000000001</v>
      </c>
      <c r="CB329">
        <v>76.093389999999999</v>
      </c>
      <c r="CC329">
        <v>166.79846000000001</v>
      </c>
      <c r="CD329">
        <v>119.85823000000001</v>
      </c>
      <c r="CE329">
        <v>130.30591999999999</v>
      </c>
      <c r="CF329">
        <v>98.680763999999996</v>
      </c>
      <c r="CG329">
        <v>100.86524</v>
      </c>
      <c r="CH329">
        <v>82.681303999999997</v>
      </c>
      <c r="CI329">
        <v>75.507176000000001</v>
      </c>
      <c r="CJ329">
        <v>103.1611</v>
      </c>
      <c r="CK329">
        <v>58.171683999999999</v>
      </c>
      <c r="CL329">
        <v>73.521389999999997</v>
      </c>
      <c r="CM329">
        <v>115.69368</v>
      </c>
      <c r="CN329">
        <v>94.227609999999999</v>
      </c>
      <c r="CO329">
        <v>282.20202999999998</v>
      </c>
      <c r="CP329">
        <v>82.817464999999999</v>
      </c>
      <c r="CQ329">
        <v>73.390006999999997</v>
      </c>
      <c r="CR329">
        <v>84.724103999999997</v>
      </c>
      <c r="CS329">
        <v>94.774704999999997</v>
      </c>
      <c r="CT329">
        <v>139.30352999999999</v>
      </c>
      <c r="CU329">
        <v>75.214164999999994</v>
      </c>
      <c r="CV329">
        <v>100.92348</v>
      </c>
      <c r="CW329">
        <v>43.123707000000003</v>
      </c>
      <c r="CX329">
        <v>59.019446000000002</v>
      </c>
      <c r="CY329">
        <v>103.27896</v>
      </c>
      <c r="CZ329">
        <v>134.65083999999999</v>
      </c>
      <c r="DA329">
        <v>75.484395000000006</v>
      </c>
      <c r="DB329">
        <v>60.368659999999998</v>
      </c>
      <c r="DC329">
        <v>49.63317</v>
      </c>
      <c r="DD329">
        <v>52.529119999999999</v>
      </c>
      <c r="DE329">
        <v>135.7998</v>
      </c>
      <c r="DF329">
        <v>87.070065999999997</v>
      </c>
      <c r="DG329">
        <v>81.964420000000004</v>
      </c>
      <c r="DH329">
        <v>61.589530000000003</v>
      </c>
      <c r="DI329">
        <v>119.25406</v>
      </c>
      <c r="DJ329">
        <v>64.455205000000007</v>
      </c>
      <c r="DK329">
        <v>104.03599</v>
      </c>
      <c r="DL329">
        <v>129.35218</v>
      </c>
      <c r="DM329">
        <v>43.857039999999998</v>
      </c>
      <c r="DN329">
        <v>72.606796000000003</v>
      </c>
      <c r="DO329">
        <v>127.99863999999999</v>
      </c>
      <c r="DP329">
        <v>84.424930000000003</v>
      </c>
      <c r="DQ329">
        <v>115.92635</v>
      </c>
      <c r="DR329">
        <v>85.645179999999996</v>
      </c>
      <c r="DS329">
        <v>126.78698</v>
      </c>
      <c r="DT329">
        <v>173.9709</v>
      </c>
      <c r="DU329">
        <v>36.341766</v>
      </c>
      <c r="DV329">
        <v>107.35794</v>
      </c>
      <c r="DW329">
        <v>95.883523999999994</v>
      </c>
      <c r="DX329">
        <v>74.771770000000004</v>
      </c>
      <c r="DY329">
        <v>113.75729</v>
      </c>
      <c r="DZ329">
        <v>54.955613999999997</v>
      </c>
      <c r="EA329">
        <v>129.72881000000001</v>
      </c>
      <c r="EB329">
        <v>116.81077000000001</v>
      </c>
      <c r="EC329">
        <v>121.19291</v>
      </c>
      <c r="ED329">
        <v>101.57919</v>
      </c>
      <c r="EE329">
        <v>90.423379999999995</v>
      </c>
      <c r="EF329">
        <v>161.50111999999999</v>
      </c>
      <c r="EG329">
        <v>51.863486000000002</v>
      </c>
      <c r="EH329">
        <v>88.617253000000005</v>
      </c>
      <c r="EI329">
        <v>86.032579999999996</v>
      </c>
      <c r="EJ329">
        <v>58.449435000000001</v>
      </c>
      <c r="EK329">
        <v>97.005825999999999</v>
      </c>
      <c r="EL329">
        <v>83.563565999999994</v>
      </c>
      <c r="EM329">
        <v>73.472314999999995</v>
      </c>
      <c r="EN329">
        <v>157.15634</v>
      </c>
      <c r="EO329">
        <v>89.683490000000006</v>
      </c>
      <c r="EP329">
        <v>126.23917</v>
      </c>
      <c r="EQ329">
        <v>54.37677</v>
      </c>
      <c r="ER329">
        <v>134.75380999999999</v>
      </c>
      <c r="ES329">
        <v>86.286749999999998</v>
      </c>
      <c r="ET329">
        <v>207.44936000000001</v>
      </c>
      <c r="EU329">
        <v>68.190295000000006</v>
      </c>
      <c r="EV329">
        <v>116.31795</v>
      </c>
      <c r="EW329">
        <v>91.832930000000005</v>
      </c>
      <c r="EX329">
        <v>63.954973000000003</v>
      </c>
      <c r="EY329">
        <v>99.751320000000007</v>
      </c>
      <c r="EZ329">
        <v>130.41363999999999</v>
      </c>
      <c r="FA329">
        <v>134.84478999999999</v>
      </c>
      <c r="FB329">
        <v>58.003956000000002</v>
      </c>
      <c r="FC329">
        <v>203.17488</v>
      </c>
      <c r="FD329">
        <v>89.875906999999998</v>
      </c>
      <c r="FE329">
        <v>103.47327</v>
      </c>
      <c r="FF329">
        <v>125.03153</v>
      </c>
      <c r="FG329">
        <v>171.31851</v>
      </c>
      <c r="FH329">
        <v>119.00145000000001</v>
      </c>
      <c r="FI329">
        <v>52.891060000000003</v>
      </c>
      <c r="FJ329">
        <v>140.20021</v>
      </c>
      <c r="FK329">
        <v>85.274169999999998</v>
      </c>
      <c r="FL329">
        <v>157.9862</v>
      </c>
      <c r="FM329">
        <v>118.50044</v>
      </c>
      <c r="FN329">
        <v>124.03243000000001</v>
      </c>
      <c r="FO329">
        <v>123.44562000000001</v>
      </c>
      <c r="FP329">
        <v>137.06200000000001</v>
      </c>
      <c r="FQ329">
        <v>135.34639000000001</v>
      </c>
      <c r="FR329">
        <v>68.505809999999997</v>
      </c>
      <c r="FS329">
        <v>73.545574999999999</v>
      </c>
      <c r="FT329">
        <v>82.256513999999996</v>
      </c>
      <c r="FU329">
        <v>82.634145000000004</v>
      </c>
      <c r="FV329">
        <v>91.660433999999995</v>
      </c>
      <c r="FW329">
        <v>84.296965999999998</v>
      </c>
      <c r="FX329">
        <v>130.40425999999999</v>
      </c>
      <c r="FY329">
        <v>62.64264</v>
      </c>
      <c r="FZ329">
        <v>60.886920000000003</v>
      </c>
      <c r="GA329">
        <v>103.57461000000001</v>
      </c>
      <c r="GB329">
        <v>149.93385000000001</v>
      </c>
      <c r="GC329">
        <v>90.783180000000002</v>
      </c>
      <c r="GD329">
        <v>97.825620000000001</v>
      </c>
      <c r="GE329">
        <v>172.28261000000001</v>
      </c>
      <c r="GF329">
        <v>105.79286999999999</v>
      </c>
      <c r="GG329">
        <v>143.95728</v>
      </c>
      <c r="GH329">
        <v>111.28203000000001</v>
      </c>
      <c r="GI329">
        <v>66.628694999999993</v>
      </c>
      <c r="GJ329">
        <v>63.528109999999998</v>
      </c>
      <c r="GK329">
        <v>114.08874</v>
      </c>
      <c r="GL329">
        <v>132.80185</v>
      </c>
      <c r="GM329">
        <v>65.164654999999996</v>
      </c>
      <c r="GN329">
        <v>102.33542</v>
      </c>
      <c r="GO329">
        <v>116.41157</v>
      </c>
      <c r="GP329">
        <v>129.43783999999999</v>
      </c>
      <c r="GQ329">
        <v>77.143370000000004</v>
      </c>
      <c r="GR329">
        <v>74.167466000000005</v>
      </c>
      <c r="GS329">
        <v>88.165670000000006</v>
      </c>
      <c r="GT329">
        <v>98.305637000000004</v>
      </c>
      <c r="GU329">
        <v>103.00064</v>
      </c>
      <c r="GV329">
        <v>106.93805</v>
      </c>
      <c r="GW329">
        <v>70.156499999999994</v>
      </c>
      <c r="GX329">
        <v>218.34523999999999</v>
      </c>
      <c r="GY329">
        <v>67.687579999999997</v>
      </c>
      <c r="GZ329">
        <v>89.105874</v>
      </c>
      <c r="HA329">
        <v>173.38460000000001</v>
      </c>
      <c r="HB329">
        <v>106.54761000000001</v>
      </c>
      <c r="HC329">
        <v>86.325186000000002</v>
      </c>
      <c r="HD329">
        <v>88.691323999999994</v>
      </c>
      <c r="HE329">
        <v>72.686509999999998</v>
      </c>
      <c r="HF329">
        <v>94.064549999999997</v>
      </c>
      <c r="HG329">
        <v>63.063369999999999</v>
      </c>
      <c r="HH329">
        <v>66.862977000000001</v>
      </c>
      <c r="HI329">
        <v>123.45327</v>
      </c>
      <c r="HJ329">
        <v>98.318994000000004</v>
      </c>
      <c r="HK329">
        <v>72.211879999999994</v>
      </c>
      <c r="HL329">
        <v>142.70219</v>
      </c>
      <c r="HM329">
        <v>67.988913999999994</v>
      </c>
      <c r="HN329">
        <v>220.65804</v>
      </c>
      <c r="HO329">
        <v>110.07189</v>
      </c>
      <c r="HP329">
        <v>71.640073999999998</v>
      </c>
      <c r="HQ329">
        <v>95.144992999999999</v>
      </c>
      <c r="HR329">
        <v>109.41970000000001</v>
      </c>
      <c r="HS329">
        <v>101.08842</v>
      </c>
      <c r="HT329">
        <v>96.703190000000006</v>
      </c>
      <c r="HU329">
        <v>101.64458999999999</v>
      </c>
      <c r="HV329">
        <v>79.388869999999997</v>
      </c>
      <c r="HW329">
        <v>100.41077</v>
      </c>
      <c r="HX329">
        <v>42.322837999999997</v>
      </c>
      <c r="HY329">
        <v>102.01801</v>
      </c>
      <c r="HZ329">
        <v>117.64006999999999</v>
      </c>
      <c r="IA329">
        <v>71.691513</v>
      </c>
      <c r="IB329">
        <v>56.402439999999999</v>
      </c>
      <c r="IC329">
        <v>150.77807000000001</v>
      </c>
      <c r="ID329">
        <v>79.385189999999994</v>
      </c>
      <c r="IE329">
        <v>115.73957</v>
      </c>
      <c r="IF329">
        <v>65.597134999999994</v>
      </c>
      <c r="IG329">
        <v>81.381153999999995</v>
      </c>
      <c r="IH329">
        <v>127.31268</v>
      </c>
      <c r="II329">
        <v>146.60171</v>
      </c>
      <c r="IJ329">
        <v>101.61302999999999</v>
      </c>
      <c r="IK329">
        <v>104.08701000000001</v>
      </c>
      <c r="IL329">
        <v>103.55794</v>
      </c>
      <c r="IM329">
        <v>161.00211999999999</v>
      </c>
      <c r="IN329">
        <v>115.43371999999999</v>
      </c>
      <c r="IO329">
        <v>97.53792</v>
      </c>
      <c r="IP329">
        <v>68.581205999999995</v>
      </c>
      <c r="IQ329">
        <v>69.127744000000007</v>
      </c>
      <c r="IR329">
        <v>48.111817000000002</v>
      </c>
      <c r="IS329">
        <v>72.682990000000004</v>
      </c>
      <c r="IT329">
        <v>233.86295000000001</v>
      </c>
      <c r="IU329">
        <v>87.463660000000004</v>
      </c>
      <c r="IV329">
        <v>89.921284</v>
      </c>
      <c r="IW329">
        <v>94.599869999999996</v>
      </c>
      <c r="IX329">
        <v>105.2869</v>
      </c>
      <c r="IY329">
        <v>110.79648</v>
      </c>
      <c r="IZ329">
        <v>139.11175</v>
      </c>
      <c r="JA329">
        <v>90.921260000000004</v>
      </c>
      <c r="JB329">
        <v>81.722279999999998</v>
      </c>
      <c r="JC329">
        <v>110.64577</v>
      </c>
      <c r="JD329">
        <v>97.941475999999994</v>
      </c>
      <c r="JE329">
        <v>77.623205999999996</v>
      </c>
      <c r="JF329">
        <v>71.12894</v>
      </c>
      <c r="JG329">
        <v>147.49627000000001</v>
      </c>
      <c r="JH329">
        <v>59.717140000000001</v>
      </c>
      <c r="JI329">
        <v>132.98376999999999</v>
      </c>
      <c r="JJ329">
        <v>91.281199999999998</v>
      </c>
      <c r="JK329">
        <v>171.99749</v>
      </c>
      <c r="JL329">
        <v>71.249070000000003</v>
      </c>
      <c r="JM329">
        <v>144.41301999999999</v>
      </c>
      <c r="JN329">
        <v>102.14212999999999</v>
      </c>
      <c r="JO329">
        <v>100.40773</v>
      </c>
      <c r="JP329">
        <v>112.19636</v>
      </c>
      <c r="JQ329">
        <v>91.243415999999996</v>
      </c>
      <c r="JR329">
        <v>123.26354000000001</v>
      </c>
      <c r="JS329">
        <v>119.82080999999999</v>
      </c>
      <c r="JT329">
        <v>132.84979999999999</v>
      </c>
      <c r="JU329">
        <v>103.09751</v>
      </c>
      <c r="JV329">
        <v>111.08253999999999</v>
      </c>
      <c r="JW329">
        <v>109.85557</v>
      </c>
      <c r="JX329">
        <v>93.297920000000005</v>
      </c>
      <c r="JY329">
        <v>166.32736</v>
      </c>
      <c r="JZ329">
        <v>128.42379</v>
      </c>
      <c r="KA329">
        <v>144.82894999999999</v>
      </c>
      <c r="KB329">
        <v>150.72387000000001</v>
      </c>
      <c r="KC329">
        <v>68.954719999999995</v>
      </c>
      <c r="KD329">
        <v>78.001580000000004</v>
      </c>
      <c r="KE329">
        <v>51.284647</v>
      </c>
      <c r="KF329">
        <v>78.388374999999996</v>
      </c>
      <c r="KG329">
        <v>105.84972999999999</v>
      </c>
      <c r="KH329">
        <v>85.65204</v>
      </c>
      <c r="KI329">
        <v>71.552080000000004</v>
      </c>
      <c r="KJ329">
        <v>145.05185</v>
      </c>
      <c r="KK329">
        <v>85.721770000000006</v>
      </c>
      <c r="KL329">
        <v>83.168565999999998</v>
      </c>
      <c r="KM329">
        <v>68.85351</v>
      </c>
      <c r="KN329">
        <v>126.8954</v>
      </c>
      <c r="KO329">
        <v>92.403597000000005</v>
      </c>
      <c r="KP329">
        <v>27.252623</v>
      </c>
      <c r="KQ329">
        <v>107.54956</v>
      </c>
      <c r="KR329">
        <v>56.138635000000001</v>
      </c>
      <c r="KS329">
        <v>93.090479999999999</v>
      </c>
      <c r="KT329">
        <v>132.24686</v>
      </c>
      <c r="KU329">
        <v>75.432265000000001</v>
      </c>
      <c r="KV329">
        <v>72.682149999999993</v>
      </c>
      <c r="KW329">
        <v>99.447774999999993</v>
      </c>
      <c r="KX329">
        <v>55.184406000000003</v>
      </c>
      <c r="KY329">
        <v>95.092153999999994</v>
      </c>
      <c r="KZ329">
        <v>112.36196</v>
      </c>
      <c r="LA329">
        <v>102.18835</v>
      </c>
      <c r="LB329">
        <v>151.64003</v>
      </c>
      <c r="LC329">
        <v>87.323189999999997</v>
      </c>
      <c r="LD329">
        <v>119.97099</v>
      </c>
      <c r="LE329">
        <v>77.104309999999998</v>
      </c>
      <c r="LF329">
        <v>76.093100000000007</v>
      </c>
      <c r="LG329">
        <v>112.48708000000001</v>
      </c>
      <c r="LH329">
        <v>128.67913999999999</v>
      </c>
      <c r="LI329">
        <v>86.216390000000004</v>
      </c>
      <c r="LJ329">
        <v>116.74018</v>
      </c>
      <c r="LK329">
        <v>98.371624999999995</v>
      </c>
      <c r="LL329">
        <v>55.405329999999999</v>
      </c>
      <c r="LM329">
        <v>72.883945999999995</v>
      </c>
      <c r="LN329">
        <v>85.747253999999998</v>
      </c>
      <c r="LO329">
        <v>81.574280000000002</v>
      </c>
      <c r="LP329">
        <v>88.403260000000003</v>
      </c>
      <c r="LQ329">
        <v>127.17695999999999</v>
      </c>
      <c r="LR329">
        <v>65.567840000000004</v>
      </c>
      <c r="LS329">
        <v>109.47993</v>
      </c>
      <c r="LT329">
        <v>145.63907</v>
      </c>
      <c r="LU329">
        <v>88.126459999999994</v>
      </c>
      <c r="LV329">
        <v>101.91293</v>
      </c>
      <c r="LW329">
        <v>139.10220000000001</v>
      </c>
      <c r="LX329">
        <v>61.81118</v>
      </c>
      <c r="LY329">
        <v>108.82136</v>
      </c>
      <c r="LZ329">
        <v>108.02833</v>
      </c>
      <c r="MA329">
        <v>131.41540000000001</v>
      </c>
      <c r="MB329">
        <v>99.828249999999997</v>
      </c>
      <c r="MC329">
        <v>109.69567000000001</v>
      </c>
      <c r="MD329">
        <v>121.65542000000001</v>
      </c>
      <c r="ME329">
        <v>97.684293999999994</v>
      </c>
      <c r="MF329">
        <v>66.195329999999998</v>
      </c>
      <c r="MG329">
        <v>186.18494000000001</v>
      </c>
      <c r="MH329">
        <v>110.23806</v>
      </c>
      <c r="MI329">
        <v>133.16716</v>
      </c>
      <c r="MJ329">
        <v>144.64404999999999</v>
      </c>
      <c r="MK329">
        <v>170.96395000000001</v>
      </c>
      <c r="ML329">
        <v>125.36536</v>
      </c>
      <c r="MM329">
        <v>126.57983</v>
      </c>
      <c r="MN329">
        <v>36.49239</v>
      </c>
      <c r="MO329">
        <v>105.06395000000001</v>
      </c>
      <c r="MP329">
        <v>117.49281000000001</v>
      </c>
      <c r="MQ329">
        <v>51.692706000000001</v>
      </c>
      <c r="MR329">
        <v>59.225900000000003</v>
      </c>
      <c r="MS329">
        <v>28.678360000000001</v>
      </c>
      <c r="MT329">
        <v>87.2</v>
      </c>
      <c r="MU329">
        <v>128.18173999999999</v>
      </c>
      <c r="MV329">
        <v>177.26114000000001</v>
      </c>
      <c r="MW329">
        <v>81.826894999999993</v>
      </c>
      <c r="MX329">
        <v>101.04053</v>
      </c>
      <c r="MY329">
        <v>124.40997</v>
      </c>
      <c r="MZ329">
        <v>133.72722999999999</v>
      </c>
      <c r="NA329">
        <v>154.33493000000001</v>
      </c>
      <c r="NB329">
        <v>72.259282999999996</v>
      </c>
      <c r="NC329">
        <v>91.642240000000001</v>
      </c>
      <c r="ND329">
        <v>56.257350000000002</v>
      </c>
      <c r="NE329">
        <v>103.11941</v>
      </c>
      <c r="NF329">
        <v>53.279823</v>
      </c>
      <c r="NG329">
        <v>102.20965</v>
      </c>
      <c r="NH329">
        <v>98.697320000000005</v>
      </c>
      <c r="NI329">
        <v>154.61763999999999</v>
      </c>
      <c r="NJ329">
        <v>107.4705</v>
      </c>
      <c r="NK329">
        <v>123.2047</v>
      </c>
      <c r="NL329">
        <v>74.314414999999997</v>
      </c>
      <c r="NM329">
        <v>48.206665999999998</v>
      </c>
      <c r="NN329">
        <v>79.763769999999994</v>
      </c>
      <c r="NO329">
        <v>74.195194000000001</v>
      </c>
      <c r="NP329">
        <v>215.62235000000001</v>
      </c>
      <c r="NQ329">
        <v>97.589207000000002</v>
      </c>
      <c r="NR329">
        <v>138.34217000000001</v>
      </c>
      <c r="NS329">
        <v>101.62842000000001</v>
      </c>
      <c r="NT329">
        <v>131.27601000000001</v>
      </c>
      <c r="NU329">
        <v>140.08758</v>
      </c>
      <c r="NV329">
        <v>69.871663999999996</v>
      </c>
      <c r="NW329">
        <v>60.870130000000003</v>
      </c>
      <c r="NX329">
        <v>103.82082</v>
      </c>
      <c r="NY329">
        <v>156.11349000000001</v>
      </c>
      <c r="NZ329">
        <v>122.32106</v>
      </c>
      <c r="OA329">
        <v>93.205290000000005</v>
      </c>
      <c r="OB329">
        <v>106.89453</v>
      </c>
      <c r="OC329">
        <v>173.34587999999999</v>
      </c>
      <c r="OD329">
        <v>121.76116</v>
      </c>
      <c r="OE329">
        <v>61.535347000000002</v>
      </c>
      <c r="OF329">
        <v>113.64606999999999</v>
      </c>
      <c r="OG329">
        <v>110.00064999999999</v>
      </c>
      <c r="OH329">
        <v>94.617549999999994</v>
      </c>
      <c r="OI329">
        <v>128.46104</v>
      </c>
      <c r="OJ329">
        <v>102.99708</v>
      </c>
      <c r="OK329">
        <v>75.295270000000002</v>
      </c>
      <c r="OL329">
        <v>156.19893999999999</v>
      </c>
      <c r="OM329">
        <v>127.17204</v>
      </c>
      <c r="ON329">
        <v>100.45741</v>
      </c>
      <c r="OO329">
        <v>118.28530000000001</v>
      </c>
      <c r="OP329">
        <v>110.20113000000001</v>
      </c>
      <c r="OQ329">
        <v>77.213185999999993</v>
      </c>
      <c r="OR329">
        <v>144.82337000000001</v>
      </c>
      <c r="OS329">
        <v>97.375910000000005</v>
      </c>
      <c r="OT329">
        <v>84.496664999999993</v>
      </c>
      <c r="OU329">
        <v>124.32615</v>
      </c>
      <c r="OV329">
        <v>64.976865000000004</v>
      </c>
      <c r="OW329">
        <v>132.08407</v>
      </c>
      <c r="OX329">
        <v>97.835710000000006</v>
      </c>
      <c r="OY329">
        <v>87.460920000000002</v>
      </c>
      <c r="OZ329">
        <v>180.86661000000001</v>
      </c>
      <c r="PA329">
        <v>97.644717</v>
      </c>
      <c r="PB329">
        <v>148.27992</v>
      </c>
      <c r="PC329">
        <v>133.14093</v>
      </c>
      <c r="PD329">
        <v>133.94380000000001</v>
      </c>
      <c r="PE329">
        <v>85.472226000000006</v>
      </c>
      <c r="PF329">
        <v>132.09101999999999</v>
      </c>
      <c r="PG329">
        <v>139.59696</v>
      </c>
      <c r="PH329">
        <v>198.12752</v>
      </c>
      <c r="PI329">
        <v>89.557265999999998</v>
      </c>
      <c r="PJ329">
        <v>103.1853</v>
      </c>
      <c r="PK329">
        <v>137.87009</v>
      </c>
      <c r="PL329">
        <v>103.66256</v>
      </c>
      <c r="PM329">
        <v>131.95815999999999</v>
      </c>
      <c r="PN329">
        <v>114.33204000000001</v>
      </c>
      <c r="PO329">
        <v>116.89613</v>
      </c>
      <c r="PP329">
        <v>87.526910000000001</v>
      </c>
      <c r="PQ329">
        <v>127.88975000000001</v>
      </c>
      <c r="PR329">
        <v>147.32704000000001</v>
      </c>
      <c r="PS329">
        <v>96.37</v>
      </c>
      <c r="PT329">
        <v>134.77098000000001</v>
      </c>
      <c r="PU329">
        <v>155.33026000000001</v>
      </c>
      <c r="PV329">
        <v>52.193600000000004</v>
      </c>
      <c r="PW329">
        <v>92.002529999999993</v>
      </c>
      <c r="PX329">
        <v>123.85436</v>
      </c>
      <c r="PY329">
        <v>75.602907000000002</v>
      </c>
      <c r="PZ329">
        <v>152.40045000000001</v>
      </c>
      <c r="QA329">
        <v>182.44113999999999</v>
      </c>
      <c r="QB329">
        <v>79.841970000000003</v>
      </c>
      <c r="QC329">
        <v>100.76172</v>
      </c>
      <c r="QD329">
        <v>90.837230000000005</v>
      </c>
      <c r="QE329">
        <v>124.19356000000001</v>
      </c>
      <c r="QF329">
        <v>52.756846000000003</v>
      </c>
      <c r="QG329">
        <v>63.796204000000003</v>
      </c>
      <c r="QH329">
        <v>124.73056</v>
      </c>
      <c r="QI329">
        <v>73.473389999999995</v>
      </c>
      <c r="QJ329">
        <v>62.519544000000003</v>
      </c>
      <c r="QK329">
        <v>117.41207</v>
      </c>
      <c r="QL329">
        <v>132.18416999999999</v>
      </c>
      <c r="QM329">
        <v>55.439149999999998</v>
      </c>
      <c r="QN329">
        <v>127.90316</v>
      </c>
      <c r="QO329">
        <v>79.388090000000005</v>
      </c>
      <c r="QP329">
        <v>46.867686999999997</v>
      </c>
      <c r="QQ329">
        <v>157.62867</v>
      </c>
      <c r="QR329">
        <v>137.99986000000001</v>
      </c>
      <c r="QS329">
        <v>53.705840000000002</v>
      </c>
      <c r="QT329">
        <v>132.34049999999999</v>
      </c>
      <c r="QU329">
        <v>84.351444000000001</v>
      </c>
      <c r="QV329">
        <v>134.553</v>
      </c>
      <c r="QW329">
        <v>155.69757999999999</v>
      </c>
      <c r="QX329">
        <v>70.506249999999994</v>
      </c>
      <c r="QY329">
        <v>92.963920000000002</v>
      </c>
      <c r="QZ329">
        <v>59.33202</v>
      </c>
      <c r="RA329">
        <v>37.452713000000003</v>
      </c>
      <c r="RB329">
        <v>94.710547000000005</v>
      </c>
      <c r="RC329">
        <v>128.99744999999999</v>
      </c>
      <c r="RD329">
        <v>134.98410999999999</v>
      </c>
      <c r="RE329">
        <v>132.01405</v>
      </c>
      <c r="RF329">
        <v>114.29337</v>
      </c>
      <c r="RG329">
        <v>54.61983</v>
      </c>
      <c r="RH329">
        <v>91.058064000000002</v>
      </c>
      <c r="RI329">
        <v>118.97094</v>
      </c>
      <c r="RJ329">
        <v>78.420805999999999</v>
      </c>
      <c r="RK329">
        <v>79.029740000000004</v>
      </c>
      <c r="RL329">
        <v>84.152764000000005</v>
      </c>
      <c r="RM329">
        <v>68.848309999999998</v>
      </c>
      <c r="RN329">
        <v>95.944410000000005</v>
      </c>
      <c r="RO329">
        <v>107.26228</v>
      </c>
      <c r="RP329">
        <v>51.766649999999998</v>
      </c>
      <c r="RQ329">
        <v>117.63221</v>
      </c>
      <c r="RR329">
        <v>87.989879999999999</v>
      </c>
      <c r="RS329">
        <v>100.986</v>
      </c>
      <c r="RT329">
        <v>103.19235</v>
      </c>
      <c r="RU329">
        <v>112.37278999999999</v>
      </c>
      <c r="RV329">
        <v>100.19338</v>
      </c>
      <c r="RW329">
        <v>72.695660000000004</v>
      </c>
      <c r="RX329">
        <v>130.72990999999999</v>
      </c>
      <c r="RY329">
        <v>145.56361000000001</v>
      </c>
      <c r="RZ329">
        <v>46.973666999999999</v>
      </c>
      <c r="SA329">
        <v>104.09851</v>
      </c>
      <c r="SB329">
        <v>94.631119999999996</v>
      </c>
      <c r="SC329">
        <v>115.35963</v>
      </c>
      <c r="SD329">
        <v>69.818449999999999</v>
      </c>
      <c r="SE329">
        <v>92.674509999999998</v>
      </c>
      <c r="SF329">
        <v>75.485444000000001</v>
      </c>
      <c r="SG329">
        <v>58.655095000000003</v>
      </c>
      <c r="SH329">
        <v>92.923280000000005</v>
      </c>
      <c r="SI329">
        <v>121.94670000000001</v>
      </c>
      <c r="SJ329">
        <v>49.242412999999999</v>
      </c>
      <c r="SK329">
        <v>79.877007000000006</v>
      </c>
      <c r="SL329">
        <v>130.01268999999999</v>
      </c>
      <c r="SM329">
        <v>53.365976000000003</v>
      </c>
      <c r="SN329">
        <v>133.37730999999999</v>
      </c>
      <c r="SO329">
        <v>77.707313999999997</v>
      </c>
      <c r="SP329">
        <v>82.695599999999999</v>
      </c>
      <c r="SQ329">
        <v>95.231866999999994</v>
      </c>
      <c r="SR329">
        <v>214.27536000000001</v>
      </c>
      <c r="SS329">
        <v>114.87607</v>
      </c>
      <c r="ST329">
        <v>90.094189999999998</v>
      </c>
      <c r="SU329">
        <v>95.095709999999997</v>
      </c>
      <c r="SV329">
        <v>53.354216000000001</v>
      </c>
      <c r="SW329">
        <v>79.576570000000004</v>
      </c>
      <c r="SX329">
        <v>245.44575</v>
      </c>
      <c r="SY329">
        <v>40.793954999999997</v>
      </c>
      <c r="SZ329">
        <v>429.7133</v>
      </c>
      <c r="TA329">
        <v>103.71275</v>
      </c>
      <c r="TB329">
        <v>105.35805000000001</v>
      </c>
      <c r="TC329">
        <v>93.934523999999996</v>
      </c>
      <c r="TD329">
        <v>50.234099999999998</v>
      </c>
      <c r="TE329">
        <v>135.68162000000001</v>
      </c>
      <c r="TF329">
        <v>58.356619999999999</v>
      </c>
      <c r="TG329">
        <v>130.33565999999999</v>
      </c>
      <c r="TH329">
        <v>102.87105</v>
      </c>
      <c r="TI329">
        <v>75.522620000000003</v>
      </c>
      <c r="TJ329">
        <v>76.595634000000004</v>
      </c>
      <c r="TK329">
        <v>69.791870000000003</v>
      </c>
      <c r="TL329">
        <v>115.93008</v>
      </c>
      <c r="TM329">
        <v>119.76749</v>
      </c>
      <c r="TN329">
        <v>112.28108</v>
      </c>
      <c r="TO329">
        <v>208.60213999999999</v>
      </c>
      <c r="TP329">
        <v>166.10073</v>
      </c>
      <c r="TQ329">
        <v>152.34742</v>
      </c>
      <c r="TR329">
        <v>101.68671999999999</v>
      </c>
      <c r="TS329">
        <v>133.88624999999999</v>
      </c>
      <c r="TT329">
        <v>124.07382</v>
      </c>
      <c r="TU329">
        <v>69.218813999999995</v>
      </c>
      <c r="TV329">
        <v>70.215739999999997</v>
      </c>
      <c r="TW329">
        <v>38.888922000000001</v>
      </c>
      <c r="TX329">
        <v>94.770970000000005</v>
      </c>
      <c r="TY329">
        <v>83.111405000000005</v>
      </c>
      <c r="TZ329">
        <v>536.82484999999997</v>
      </c>
      <c r="UA329">
        <v>90.981436000000002</v>
      </c>
      <c r="UB329">
        <v>57.512219999999999</v>
      </c>
      <c r="UC329">
        <v>66.191185000000004</v>
      </c>
      <c r="UD329">
        <v>66.774609999999996</v>
      </c>
      <c r="UE329">
        <v>205.04142999999999</v>
      </c>
      <c r="UF329">
        <v>33.650047000000001</v>
      </c>
      <c r="UG329">
        <v>103.47521</v>
      </c>
      <c r="UH329">
        <v>190.73083</v>
      </c>
      <c r="UI329">
        <v>98.189974000000007</v>
      </c>
      <c r="UJ329">
        <v>470.37779999999998</v>
      </c>
      <c r="UK329">
        <v>156.80270999999999</v>
      </c>
      <c r="UL329">
        <v>176.9341</v>
      </c>
      <c r="UM329">
        <v>28.809767999999998</v>
      </c>
      <c r="UN329">
        <v>109.13409</v>
      </c>
      <c r="UO329">
        <v>112.49247</v>
      </c>
      <c r="UP329">
        <v>109.95381999999999</v>
      </c>
      <c r="UQ329">
        <v>98.005350000000007</v>
      </c>
      <c r="UR329">
        <v>133.67081999999999</v>
      </c>
      <c r="US329">
        <v>143.01614000000001</v>
      </c>
      <c r="UT329">
        <v>81.819755000000001</v>
      </c>
      <c r="UU329">
        <v>116.63845000000001</v>
      </c>
      <c r="UV329">
        <v>190.28841</v>
      </c>
      <c r="UW329">
        <v>71.097650000000002</v>
      </c>
      <c r="UX329">
        <v>121.06904</v>
      </c>
      <c r="UY329">
        <v>191.72572</v>
      </c>
      <c r="UZ329">
        <v>162.06147999999999</v>
      </c>
      <c r="VA329">
        <v>105.47812</v>
      </c>
      <c r="VB329">
        <v>161.83795000000001</v>
      </c>
      <c r="VC329">
        <v>141.0984</v>
      </c>
      <c r="VD329">
        <v>40.931085000000003</v>
      </c>
      <c r="VE329">
        <v>171.46456000000001</v>
      </c>
      <c r="VF329">
        <v>65.128110000000007</v>
      </c>
      <c r="VG329">
        <v>142.98229000000001</v>
      </c>
      <c r="VH329">
        <v>136.09551999999999</v>
      </c>
      <c r="VI329">
        <v>213.16922</v>
      </c>
      <c r="VJ329">
        <v>68.218625000000003</v>
      </c>
      <c r="VK329">
        <v>106.36566999999999</v>
      </c>
      <c r="VL329">
        <v>176.91567000000001</v>
      </c>
      <c r="VM329">
        <v>122.22607000000001</v>
      </c>
      <c r="VN329">
        <v>165.45415</v>
      </c>
      <c r="VO329">
        <v>46.669102000000002</v>
      </c>
      <c r="VP329">
        <v>156.13332</v>
      </c>
      <c r="VQ329">
        <v>160.90939</v>
      </c>
      <c r="VR329">
        <v>208.56733</v>
      </c>
      <c r="VS329">
        <v>167.27457999999999</v>
      </c>
      <c r="VT329">
        <v>73.452529999999996</v>
      </c>
      <c r="VU329">
        <v>103.47265</v>
      </c>
      <c r="VV329">
        <v>91.207729999999998</v>
      </c>
      <c r="VW329">
        <v>111.1431</v>
      </c>
      <c r="VX329">
        <v>85.017144999999999</v>
      </c>
      <c r="VY329">
        <v>153.79148000000001</v>
      </c>
      <c r="VZ329">
        <v>86.312382999999997</v>
      </c>
      <c r="WA329">
        <v>124.81619000000001</v>
      </c>
      <c r="WB329">
        <v>88.664233999999993</v>
      </c>
      <c r="WC329">
        <v>102.77531999999999</v>
      </c>
    </row>
    <row r="330" spans="1:601" x14ac:dyDescent="0.25">
      <c r="A330" s="2">
        <v>43938</v>
      </c>
      <c r="B330">
        <v>56.755394000000003</v>
      </c>
      <c r="C330">
        <v>26.405677000000001</v>
      </c>
      <c r="D330">
        <v>45.132201999999999</v>
      </c>
      <c r="E330">
        <v>64.936019999999999</v>
      </c>
      <c r="F330">
        <v>108.56328999999999</v>
      </c>
      <c r="G330">
        <v>89.396940000000001</v>
      </c>
      <c r="H330">
        <v>117.86759000000001</v>
      </c>
      <c r="I330">
        <v>108.14135</v>
      </c>
      <c r="J330">
        <v>73.528599999999997</v>
      </c>
      <c r="K330">
        <v>62.396585999999999</v>
      </c>
      <c r="L330">
        <v>88.272357</v>
      </c>
      <c r="M330">
        <v>68.603367000000006</v>
      </c>
      <c r="N330">
        <v>115.81953</v>
      </c>
      <c r="O330">
        <v>121.49525</v>
      </c>
      <c r="P330">
        <v>90.560550000000006</v>
      </c>
      <c r="Q330">
        <v>125.02023</v>
      </c>
      <c r="R330">
        <v>56.545364999999997</v>
      </c>
      <c r="S330">
        <v>112.60486</v>
      </c>
      <c r="T330">
        <v>141.01534000000001</v>
      </c>
      <c r="U330">
        <v>67.25712</v>
      </c>
      <c r="V330">
        <v>78.011303999999996</v>
      </c>
      <c r="W330">
        <v>131.33204000000001</v>
      </c>
      <c r="X330">
        <v>201.23203000000001</v>
      </c>
      <c r="Y330">
        <v>72.385720000000006</v>
      </c>
      <c r="Z330">
        <v>94.114999999999995</v>
      </c>
      <c r="AA330">
        <v>127.20816000000001</v>
      </c>
      <c r="AB330">
        <v>115.6807</v>
      </c>
      <c r="AC330">
        <v>116.36224</v>
      </c>
      <c r="AD330">
        <v>226.22545</v>
      </c>
      <c r="AE330">
        <v>95.997420000000005</v>
      </c>
      <c r="AF330">
        <v>76.245930000000001</v>
      </c>
      <c r="AG330">
        <v>98.017966999999999</v>
      </c>
      <c r="AH330">
        <v>88.216525000000004</v>
      </c>
      <c r="AI330">
        <v>79.076165000000003</v>
      </c>
      <c r="AJ330">
        <v>106.31129</v>
      </c>
      <c r="AK330">
        <v>55.110245999999997</v>
      </c>
      <c r="AL330">
        <v>98.005589999999998</v>
      </c>
      <c r="AM330">
        <v>116.14165</v>
      </c>
      <c r="AN330">
        <v>124.01137</v>
      </c>
      <c r="AO330">
        <v>120.40904999999999</v>
      </c>
      <c r="AP330">
        <v>82.145864000000003</v>
      </c>
      <c r="AQ330">
        <v>136.10278</v>
      </c>
      <c r="AR330">
        <v>118.74696</v>
      </c>
      <c r="AS330">
        <v>123.61723000000001</v>
      </c>
      <c r="AT330">
        <v>54.409739999999999</v>
      </c>
      <c r="AU330">
        <v>155.33462</v>
      </c>
      <c r="AV330">
        <v>121.11301</v>
      </c>
      <c r="AW330">
        <v>97.798394999999999</v>
      </c>
      <c r="AX330">
        <v>70.093100000000007</v>
      </c>
      <c r="AY330">
        <v>70.905983000000006</v>
      </c>
      <c r="AZ330">
        <v>105.83521</v>
      </c>
      <c r="BA330">
        <v>60.928910000000002</v>
      </c>
      <c r="BB330">
        <v>145.39981</v>
      </c>
      <c r="BC330">
        <v>62.483494999999998</v>
      </c>
      <c r="BD330">
        <v>113.97041</v>
      </c>
      <c r="BE330">
        <v>73.170640000000006</v>
      </c>
      <c r="BF330">
        <v>105.29473</v>
      </c>
      <c r="BG330">
        <v>99.529713000000001</v>
      </c>
      <c r="BH330">
        <v>31.975197999999999</v>
      </c>
      <c r="BI330">
        <v>83.509609999999995</v>
      </c>
      <c r="BJ330">
        <v>150.94739000000001</v>
      </c>
      <c r="BK330">
        <v>89.599085000000002</v>
      </c>
      <c r="BL330">
        <v>106.7576</v>
      </c>
      <c r="BM330">
        <v>113.20788</v>
      </c>
      <c r="BN330">
        <v>137.24295000000001</v>
      </c>
      <c r="BO330">
        <v>91.028385999999998</v>
      </c>
      <c r="BP330">
        <v>105.89045</v>
      </c>
      <c r="BQ330">
        <v>79.628020000000006</v>
      </c>
      <c r="BR330">
        <v>131.44093000000001</v>
      </c>
      <c r="BS330">
        <v>82.924220000000005</v>
      </c>
      <c r="BT330">
        <v>116.99321</v>
      </c>
      <c r="BU330">
        <v>143.10292999999999</v>
      </c>
      <c r="BV330">
        <v>98.822090000000003</v>
      </c>
      <c r="BW330">
        <v>131.73930999999999</v>
      </c>
      <c r="BX330">
        <v>56.996830000000003</v>
      </c>
      <c r="BY330">
        <v>64.197624000000005</v>
      </c>
      <c r="BZ330">
        <v>80.666332999999995</v>
      </c>
      <c r="CA330">
        <v>107.20072999999999</v>
      </c>
      <c r="CB330">
        <v>78.497607000000002</v>
      </c>
      <c r="CC330">
        <v>170.82178999999999</v>
      </c>
      <c r="CD330">
        <v>122.95587</v>
      </c>
      <c r="CE330">
        <v>135.63319999999999</v>
      </c>
      <c r="CF330">
        <v>101.27444</v>
      </c>
      <c r="CG330">
        <v>104.69295</v>
      </c>
      <c r="CH330">
        <v>83.687259999999995</v>
      </c>
      <c r="CI330">
        <v>78.954669999999993</v>
      </c>
      <c r="CJ330">
        <v>104.50946</v>
      </c>
      <c r="CK330">
        <v>62.333129999999997</v>
      </c>
      <c r="CL330">
        <v>78.097165000000004</v>
      </c>
      <c r="CM330">
        <v>116.4118</v>
      </c>
      <c r="CN330">
        <v>97.484870000000001</v>
      </c>
      <c r="CO330">
        <v>283.28152</v>
      </c>
      <c r="CP330">
        <v>84.338750000000005</v>
      </c>
      <c r="CQ330">
        <v>73.333330000000004</v>
      </c>
      <c r="CR330">
        <v>93.662273999999996</v>
      </c>
      <c r="CS330">
        <v>97.818476000000004</v>
      </c>
      <c r="CT330">
        <v>142.67882</v>
      </c>
      <c r="CU330">
        <v>77.600174999999993</v>
      </c>
      <c r="CV330">
        <v>101.94054</v>
      </c>
      <c r="CW330">
        <v>44.096105999999999</v>
      </c>
      <c r="CX330">
        <v>61.317039999999999</v>
      </c>
      <c r="CY330">
        <v>107.03008</v>
      </c>
      <c r="CZ330">
        <v>133.19726</v>
      </c>
      <c r="DA330">
        <v>78.000550000000004</v>
      </c>
      <c r="DB330">
        <v>64.989864999999995</v>
      </c>
      <c r="DC330">
        <v>50.62659</v>
      </c>
      <c r="DD330">
        <v>54.133755000000001</v>
      </c>
      <c r="DE330">
        <v>136.15828999999999</v>
      </c>
      <c r="DF330">
        <v>92.615074000000007</v>
      </c>
      <c r="DG330">
        <v>83.196219999999997</v>
      </c>
      <c r="DH330">
        <v>62.528390000000002</v>
      </c>
      <c r="DI330">
        <v>125.78837</v>
      </c>
      <c r="DJ330">
        <v>67.597662999999997</v>
      </c>
      <c r="DK330">
        <v>107.63351</v>
      </c>
      <c r="DL330">
        <v>128.73605000000001</v>
      </c>
      <c r="DM330">
        <v>45.349932000000003</v>
      </c>
      <c r="DN330">
        <v>76.456019999999995</v>
      </c>
      <c r="DO330">
        <v>129.94963000000001</v>
      </c>
      <c r="DP330">
        <v>87.724286000000006</v>
      </c>
      <c r="DQ330">
        <v>120.95180000000001</v>
      </c>
      <c r="DR330">
        <v>90.646360000000001</v>
      </c>
      <c r="DS330">
        <v>132.21709999999999</v>
      </c>
      <c r="DT330">
        <v>179.1711</v>
      </c>
      <c r="DU330">
        <v>39.698255000000003</v>
      </c>
      <c r="DV330">
        <v>108.10571</v>
      </c>
      <c r="DW330">
        <v>96.43477</v>
      </c>
      <c r="DX330">
        <v>74.094229999999996</v>
      </c>
      <c r="DY330">
        <v>121.26065</v>
      </c>
      <c r="DZ330">
        <v>58.358490000000003</v>
      </c>
      <c r="EA330">
        <v>131.57812000000001</v>
      </c>
      <c r="EB330">
        <v>119.20674</v>
      </c>
      <c r="EC330">
        <v>125.87396</v>
      </c>
      <c r="ED330">
        <v>107.40559</v>
      </c>
      <c r="EE330">
        <v>92.871870000000001</v>
      </c>
      <c r="EF330">
        <v>162.57977</v>
      </c>
      <c r="EG330">
        <v>51.621110000000002</v>
      </c>
      <c r="EH330">
        <v>92.380030000000005</v>
      </c>
      <c r="EI330">
        <v>89.040800000000004</v>
      </c>
      <c r="EJ330">
        <v>58.620629999999998</v>
      </c>
      <c r="EK330">
        <v>98.100459999999998</v>
      </c>
      <c r="EL330">
        <v>87.184702999999999</v>
      </c>
      <c r="EM330">
        <v>77.307140000000004</v>
      </c>
      <c r="EN330">
        <v>157.50899999999999</v>
      </c>
      <c r="EO330">
        <v>89.159982999999997</v>
      </c>
      <c r="EP330">
        <v>130.66361000000001</v>
      </c>
      <c r="EQ330">
        <v>55.822544999999998</v>
      </c>
      <c r="ER330">
        <v>135.50246000000001</v>
      </c>
      <c r="ES330">
        <v>88.406813</v>
      </c>
      <c r="ET330">
        <v>212.05934999999999</v>
      </c>
      <c r="EU330">
        <v>74.49033</v>
      </c>
      <c r="EV330">
        <v>118.24723</v>
      </c>
      <c r="EW330">
        <v>97.851855</v>
      </c>
      <c r="EX330">
        <v>64.705944000000002</v>
      </c>
      <c r="EY330">
        <v>102.55862</v>
      </c>
      <c r="EZ330">
        <v>131.94255999999999</v>
      </c>
      <c r="FA330">
        <v>136.98285000000001</v>
      </c>
      <c r="FB330">
        <v>59.063386999999999</v>
      </c>
      <c r="FC330">
        <v>197.96529000000001</v>
      </c>
      <c r="FD330">
        <v>89.344823000000005</v>
      </c>
      <c r="FE330">
        <v>107.32331000000001</v>
      </c>
      <c r="FF330">
        <v>124.22544000000001</v>
      </c>
      <c r="FG330">
        <v>177.71594999999999</v>
      </c>
      <c r="FH330">
        <v>122.90984</v>
      </c>
      <c r="FI330">
        <v>54.899279999999997</v>
      </c>
      <c r="FJ330">
        <v>147.05884</v>
      </c>
      <c r="FK330">
        <v>86.872950000000003</v>
      </c>
      <c r="FL330">
        <v>158.09876</v>
      </c>
      <c r="FM330">
        <v>122.89263</v>
      </c>
      <c r="FN330">
        <v>125.03855</v>
      </c>
      <c r="FO330">
        <v>123.95868</v>
      </c>
      <c r="FP330">
        <v>143.11417</v>
      </c>
      <c r="FQ330">
        <v>136.07748000000001</v>
      </c>
      <c r="FR330">
        <v>73.107462999999996</v>
      </c>
      <c r="FS330">
        <v>77.507540000000006</v>
      </c>
      <c r="FT330">
        <v>83.132329999999996</v>
      </c>
      <c r="FU330">
        <v>83.8249</v>
      </c>
      <c r="FV330">
        <v>96.403824999999998</v>
      </c>
      <c r="FW330">
        <v>87.857110000000006</v>
      </c>
      <c r="FX330">
        <v>132.49160000000001</v>
      </c>
      <c r="FY330">
        <v>64.888793000000007</v>
      </c>
      <c r="FZ330">
        <v>65.036060000000006</v>
      </c>
      <c r="GA330">
        <v>105.95295</v>
      </c>
      <c r="GB330">
        <v>152.63246000000001</v>
      </c>
      <c r="GC330">
        <v>100.18733</v>
      </c>
      <c r="GD330">
        <v>101.58996999999999</v>
      </c>
      <c r="GE330">
        <v>169.7945</v>
      </c>
      <c r="GF330">
        <v>108.34650000000001</v>
      </c>
      <c r="GG330">
        <v>145.88919999999999</v>
      </c>
      <c r="GH330">
        <v>113.59437</v>
      </c>
      <c r="GI330">
        <v>69.705635000000001</v>
      </c>
      <c r="GJ330">
        <v>66.738737</v>
      </c>
      <c r="GK330">
        <v>119.01602</v>
      </c>
      <c r="GL330">
        <v>131.95179999999999</v>
      </c>
      <c r="GM330">
        <v>66.189830000000001</v>
      </c>
      <c r="GN330">
        <v>108.38854000000001</v>
      </c>
      <c r="GO330">
        <v>118.20489999999999</v>
      </c>
      <c r="GP330">
        <v>134.81189000000001</v>
      </c>
      <c r="GQ330">
        <v>80.093369999999993</v>
      </c>
      <c r="GR330">
        <v>76.338695999999999</v>
      </c>
      <c r="GS330">
        <v>94.114369999999994</v>
      </c>
      <c r="GT330">
        <v>102.50357</v>
      </c>
      <c r="GU330">
        <v>105.69723</v>
      </c>
      <c r="GV330">
        <v>107.47176</v>
      </c>
      <c r="GW330">
        <v>73.938339999999997</v>
      </c>
      <c r="GX330">
        <v>223.09473</v>
      </c>
      <c r="GY330">
        <v>69.23706</v>
      </c>
      <c r="GZ330">
        <v>90.443872999999996</v>
      </c>
      <c r="HA330">
        <v>172.82588000000001</v>
      </c>
      <c r="HB330">
        <v>108.65544</v>
      </c>
      <c r="HC330">
        <v>88.537734999999998</v>
      </c>
      <c r="HD330">
        <v>87.505495999999994</v>
      </c>
      <c r="HE330">
        <v>74.838729999999998</v>
      </c>
      <c r="HF330">
        <v>96.121824000000004</v>
      </c>
      <c r="HG330">
        <v>63.457245</v>
      </c>
      <c r="HH330">
        <v>70.598460000000003</v>
      </c>
      <c r="HI330">
        <v>126.54734999999999</v>
      </c>
      <c r="HJ330">
        <v>99.4786</v>
      </c>
      <c r="HK330">
        <v>71.384232999999995</v>
      </c>
      <c r="HL330">
        <v>147.12388999999999</v>
      </c>
      <c r="HM330">
        <v>73.289745999999994</v>
      </c>
      <c r="HN330">
        <v>215.89099999999999</v>
      </c>
      <c r="HO330">
        <v>113.07468</v>
      </c>
      <c r="HP330">
        <v>73.884680000000003</v>
      </c>
      <c r="HQ330">
        <v>95.941460000000006</v>
      </c>
      <c r="HR330">
        <v>111.22965000000001</v>
      </c>
      <c r="HS330">
        <v>103.35474000000001</v>
      </c>
      <c r="HT330">
        <v>104.20484999999999</v>
      </c>
      <c r="HU330">
        <v>108.08454</v>
      </c>
      <c r="HV330">
        <v>81.389724999999999</v>
      </c>
      <c r="HW330">
        <v>104.80055</v>
      </c>
      <c r="HX330">
        <v>41.442877000000003</v>
      </c>
      <c r="HY330">
        <v>104.48748999999999</v>
      </c>
      <c r="HZ330">
        <v>118.35142</v>
      </c>
      <c r="IA330">
        <v>75.21208</v>
      </c>
      <c r="IB330">
        <v>56.478659999999998</v>
      </c>
      <c r="IC330">
        <v>144.21799999999999</v>
      </c>
      <c r="ID330">
        <v>88.122225</v>
      </c>
      <c r="IE330">
        <v>116.1931</v>
      </c>
      <c r="IF330">
        <v>67.386573999999996</v>
      </c>
      <c r="IG330">
        <v>83.806960000000004</v>
      </c>
      <c r="IH330">
        <v>131.42112</v>
      </c>
      <c r="II330">
        <v>146.19450000000001</v>
      </c>
      <c r="IJ330">
        <v>108.14254</v>
      </c>
      <c r="IK330">
        <v>110.82169</v>
      </c>
      <c r="IL330">
        <v>105.21426</v>
      </c>
      <c r="IM330">
        <v>168.07912999999999</v>
      </c>
      <c r="IN330">
        <v>116.46861</v>
      </c>
      <c r="IO330">
        <v>101.71105</v>
      </c>
      <c r="IP330">
        <v>72.276330000000002</v>
      </c>
      <c r="IQ330">
        <v>70.389560000000003</v>
      </c>
      <c r="IR330">
        <v>52.696686999999997</v>
      </c>
      <c r="IS330">
        <v>78.061663999999993</v>
      </c>
      <c r="IT330">
        <v>240.25570999999999</v>
      </c>
      <c r="IU330">
        <v>91.11739</v>
      </c>
      <c r="IV330">
        <v>90.971947</v>
      </c>
      <c r="IW330">
        <v>99.931780000000003</v>
      </c>
      <c r="IX330">
        <v>107.20199</v>
      </c>
      <c r="IY330">
        <v>113.80734</v>
      </c>
      <c r="IZ330">
        <v>137.23490000000001</v>
      </c>
      <c r="JA330">
        <v>94.668543</v>
      </c>
      <c r="JB330">
        <v>87.922259999999994</v>
      </c>
      <c r="JC330">
        <v>116.74315</v>
      </c>
      <c r="JD330">
        <v>104.69726</v>
      </c>
      <c r="JE330">
        <v>80.706530000000001</v>
      </c>
      <c r="JF330">
        <v>74.454825999999997</v>
      </c>
      <c r="JG330">
        <v>145.09151</v>
      </c>
      <c r="JH330">
        <v>64.898133000000001</v>
      </c>
      <c r="JI330">
        <v>142.12624</v>
      </c>
      <c r="JJ330">
        <v>97.375590000000003</v>
      </c>
      <c r="JK330">
        <v>175.09036</v>
      </c>
      <c r="JL330">
        <v>73.30341</v>
      </c>
      <c r="JM330">
        <v>145.91970000000001</v>
      </c>
      <c r="JN330">
        <v>104.50796</v>
      </c>
      <c r="JO330">
        <v>103.13469000000001</v>
      </c>
      <c r="JP330">
        <v>115.93763</v>
      </c>
      <c r="JQ330">
        <v>97.000619999999998</v>
      </c>
      <c r="JR330">
        <v>130.93933000000001</v>
      </c>
      <c r="JS330">
        <v>119.94251</v>
      </c>
      <c r="JT330">
        <v>132.33285000000001</v>
      </c>
      <c r="JU330">
        <v>106.83522000000001</v>
      </c>
      <c r="JV330">
        <v>116.71866</v>
      </c>
      <c r="JW330">
        <v>119.24708</v>
      </c>
      <c r="JX330">
        <v>98.199123</v>
      </c>
      <c r="JY330">
        <v>174.85298</v>
      </c>
      <c r="JZ330">
        <v>131.55549999999999</v>
      </c>
      <c r="KA330">
        <v>146.49589</v>
      </c>
      <c r="KB330">
        <v>161.38731999999999</v>
      </c>
      <c r="KC330">
        <v>70.676479999999998</v>
      </c>
      <c r="KD330">
        <v>82.992789999999999</v>
      </c>
      <c r="KE330">
        <v>54.76699</v>
      </c>
      <c r="KF330">
        <v>77.846025999999995</v>
      </c>
      <c r="KG330">
        <v>109.89851</v>
      </c>
      <c r="KH330">
        <v>91.030169999999998</v>
      </c>
      <c r="KI330">
        <v>74.711703999999997</v>
      </c>
      <c r="KJ330">
        <v>149.40698</v>
      </c>
      <c r="KK330">
        <v>90.841395000000006</v>
      </c>
      <c r="KL330">
        <v>86.298090000000002</v>
      </c>
      <c r="KM330">
        <v>70.410323000000005</v>
      </c>
      <c r="KN330">
        <v>129.97721000000001</v>
      </c>
      <c r="KO330">
        <v>97.706233999999995</v>
      </c>
      <c r="KP330">
        <v>27.067575000000001</v>
      </c>
      <c r="KQ330">
        <v>107.26779999999999</v>
      </c>
      <c r="KR330">
        <v>62.196475</v>
      </c>
      <c r="KS330">
        <v>95.681290000000004</v>
      </c>
      <c r="KT330">
        <v>130.85177999999999</v>
      </c>
      <c r="KU330">
        <v>80.520165000000006</v>
      </c>
      <c r="KV330">
        <v>74.992369999999994</v>
      </c>
      <c r="KW330">
        <v>101.99059</v>
      </c>
      <c r="KX330">
        <v>56.266635999999998</v>
      </c>
      <c r="KY330">
        <v>98.690337</v>
      </c>
      <c r="KZ330">
        <v>118.96623</v>
      </c>
      <c r="LA330">
        <v>106.31264</v>
      </c>
      <c r="LB330">
        <v>154.56112999999999</v>
      </c>
      <c r="LC330">
        <v>94.563109999999995</v>
      </c>
      <c r="LD330">
        <v>124.07537000000001</v>
      </c>
      <c r="LE330">
        <v>78.364103999999998</v>
      </c>
      <c r="LF330">
        <v>77.392983000000001</v>
      </c>
      <c r="LG330">
        <v>112.02755999999999</v>
      </c>
      <c r="LH330">
        <v>136.81497999999999</v>
      </c>
      <c r="LI330">
        <v>90.050560000000004</v>
      </c>
      <c r="LJ330">
        <v>120.12479</v>
      </c>
      <c r="LK330">
        <v>105.68713</v>
      </c>
      <c r="LL330">
        <v>56.771299999999997</v>
      </c>
      <c r="LM330">
        <v>78.182680000000005</v>
      </c>
      <c r="LN330">
        <v>89.317210000000003</v>
      </c>
      <c r="LO330">
        <v>82.808980000000005</v>
      </c>
      <c r="LP330">
        <v>92.543580000000006</v>
      </c>
      <c r="LQ330">
        <v>128.94368</v>
      </c>
      <c r="LR330">
        <v>68.242279999999994</v>
      </c>
      <c r="LS330">
        <v>112.58483</v>
      </c>
      <c r="LT330">
        <v>151.23423</v>
      </c>
      <c r="LU330">
        <v>92.262935999999996</v>
      </c>
      <c r="LV330">
        <v>103.17285</v>
      </c>
      <c r="LW330">
        <v>147.60946999999999</v>
      </c>
      <c r="LX330">
        <v>64.007549999999995</v>
      </c>
      <c r="LY330">
        <v>111.11051999999999</v>
      </c>
      <c r="LZ330">
        <v>115.23738</v>
      </c>
      <c r="MA330">
        <v>132.83201</v>
      </c>
      <c r="MB330">
        <v>106.33929000000001</v>
      </c>
      <c r="MC330">
        <v>111.91319</v>
      </c>
      <c r="MD330">
        <v>122.27973</v>
      </c>
      <c r="ME330">
        <v>101.98821</v>
      </c>
      <c r="MF330">
        <v>66.753150000000005</v>
      </c>
      <c r="MG330">
        <v>192.02019000000001</v>
      </c>
      <c r="MH330">
        <v>110.35002</v>
      </c>
      <c r="MI330">
        <v>135.93405000000001</v>
      </c>
      <c r="MJ330">
        <v>147.60603</v>
      </c>
      <c r="MK330">
        <v>175.35907</v>
      </c>
      <c r="ML330">
        <v>125.50284000000001</v>
      </c>
      <c r="MM330">
        <v>134.68955</v>
      </c>
      <c r="MN330">
        <v>37.226855999999998</v>
      </c>
      <c r="MO330">
        <v>110.71279</v>
      </c>
      <c r="MP330">
        <v>118.22162</v>
      </c>
      <c r="MQ330">
        <v>55.291739999999997</v>
      </c>
      <c r="MR330">
        <v>62.139879999999998</v>
      </c>
      <c r="MS330">
        <v>30.034915000000002</v>
      </c>
      <c r="MT330">
        <v>93.581395999999998</v>
      </c>
      <c r="MU330">
        <v>129.19782000000001</v>
      </c>
      <c r="MV330">
        <v>173.06286</v>
      </c>
      <c r="MW330">
        <v>86.559683000000007</v>
      </c>
      <c r="MX330">
        <v>106.47376</v>
      </c>
      <c r="MY330">
        <v>125.39612</v>
      </c>
      <c r="MZ330">
        <v>136.89803000000001</v>
      </c>
      <c r="NA330">
        <v>159.51973000000001</v>
      </c>
      <c r="NB330">
        <v>77.516954999999996</v>
      </c>
      <c r="NC330">
        <v>95.190950000000001</v>
      </c>
      <c r="ND330">
        <v>58.091664000000002</v>
      </c>
      <c r="NE330">
        <v>107.87963999999999</v>
      </c>
      <c r="NF330">
        <v>56.644300000000001</v>
      </c>
      <c r="NG330">
        <v>102.71099</v>
      </c>
      <c r="NH330">
        <v>103.79121000000001</v>
      </c>
      <c r="NI330">
        <v>157.09153000000001</v>
      </c>
      <c r="NJ330">
        <v>113.49641</v>
      </c>
      <c r="NK330">
        <v>127.7225</v>
      </c>
      <c r="NL330">
        <v>78.102829999999997</v>
      </c>
      <c r="NM330">
        <v>52.196210000000001</v>
      </c>
      <c r="NN330">
        <v>85.366650000000007</v>
      </c>
      <c r="NO330">
        <v>73.683989999999994</v>
      </c>
      <c r="NP330">
        <v>220.22476</v>
      </c>
      <c r="NQ330">
        <v>103.79937</v>
      </c>
      <c r="NR330">
        <v>139.83618999999999</v>
      </c>
      <c r="NS330">
        <v>109.32062000000001</v>
      </c>
      <c r="NT330">
        <v>150.70098999999999</v>
      </c>
      <c r="NU330">
        <v>148.91499999999999</v>
      </c>
      <c r="NV330">
        <v>72.211194000000006</v>
      </c>
      <c r="NW330">
        <v>65.508049999999997</v>
      </c>
      <c r="NX330">
        <v>108.50748</v>
      </c>
      <c r="NY330">
        <v>157.98769999999999</v>
      </c>
      <c r="NZ330">
        <v>122.02085</v>
      </c>
      <c r="OA330">
        <v>95.138085000000004</v>
      </c>
      <c r="OB330">
        <v>108.00802</v>
      </c>
      <c r="OC330">
        <v>179.96223000000001</v>
      </c>
      <c r="OD330">
        <v>129.62509</v>
      </c>
      <c r="OE330">
        <v>65.028490000000005</v>
      </c>
      <c r="OF330">
        <v>114.81222</v>
      </c>
      <c r="OG330">
        <v>110.66154</v>
      </c>
      <c r="OH330">
        <v>97.672690000000003</v>
      </c>
      <c r="OI330">
        <v>131.7544</v>
      </c>
      <c r="OJ330">
        <v>105.39623</v>
      </c>
      <c r="OK330">
        <v>78.498819999999995</v>
      </c>
      <c r="OL330">
        <v>165.47166999999999</v>
      </c>
      <c r="OM330">
        <v>132.3357</v>
      </c>
      <c r="ON330">
        <v>100.1942</v>
      </c>
      <c r="OO330">
        <v>121.64897000000001</v>
      </c>
      <c r="OP330">
        <v>116.67295</v>
      </c>
      <c r="OQ330">
        <v>80.915210000000002</v>
      </c>
      <c r="OR330">
        <v>149.21385000000001</v>
      </c>
      <c r="OS330">
        <v>105.51694999999999</v>
      </c>
      <c r="OT330">
        <v>82.466139999999996</v>
      </c>
      <c r="OU330">
        <v>125.438</v>
      </c>
      <c r="OV330">
        <v>66.923696000000007</v>
      </c>
      <c r="OW330">
        <v>137.32008999999999</v>
      </c>
      <c r="OX330">
        <v>99.207949999999997</v>
      </c>
      <c r="OY330">
        <v>87.989222999999996</v>
      </c>
      <c r="OZ330">
        <v>178.45104000000001</v>
      </c>
      <c r="PA330">
        <v>99.318950000000001</v>
      </c>
      <c r="PB330">
        <v>154.09780000000001</v>
      </c>
      <c r="PC330">
        <v>134.95581000000001</v>
      </c>
      <c r="PD330">
        <v>135.49945</v>
      </c>
      <c r="PE330">
        <v>88.056110000000004</v>
      </c>
      <c r="PF330">
        <v>133.70289</v>
      </c>
      <c r="PG330">
        <v>146.99854999999999</v>
      </c>
      <c r="PH330">
        <v>201.08959999999999</v>
      </c>
      <c r="PI330">
        <v>89.602697000000006</v>
      </c>
      <c r="PJ330">
        <v>108.29376999999999</v>
      </c>
      <c r="PK330">
        <v>142.15635</v>
      </c>
      <c r="PL330">
        <v>106.30257</v>
      </c>
      <c r="PM330">
        <v>135.87109000000001</v>
      </c>
      <c r="PN330">
        <v>115.50899</v>
      </c>
      <c r="PO330">
        <v>123.54977</v>
      </c>
      <c r="PP330">
        <v>91.114990000000006</v>
      </c>
      <c r="PQ330">
        <v>129.85468</v>
      </c>
      <c r="PR330">
        <v>150.41047</v>
      </c>
      <c r="PS330">
        <v>97.957753999999994</v>
      </c>
      <c r="PT330">
        <v>141.36615</v>
      </c>
      <c r="PU330">
        <v>156.86756</v>
      </c>
      <c r="PV330">
        <v>54.869604000000002</v>
      </c>
      <c r="PW330">
        <v>94.644390000000001</v>
      </c>
      <c r="PX330">
        <v>124.54019</v>
      </c>
      <c r="PY330">
        <v>77.906229999999994</v>
      </c>
      <c r="PZ330">
        <v>160.24172999999999</v>
      </c>
      <c r="QA330">
        <v>187.68369999999999</v>
      </c>
      <c r="QB330">
        <v>83.162130000000005</v>
      </c>
      <c r="QC330">
        <v>105.08494</v>
      </c>
      <c r="QD330">
        <v>93.027900000000002</v>
      </c>
      <c r="QE330">
        <v>129.44465</v>
      </c>
      <c r="QF330">
        <v>58.712620000000001</v>
      </c>
      <c r="QG330">
        <v>67.240549999999999</v>
      </c>
      <c r="QH330">
        <v>126.30459999999999</v>
      </c>
      <c r="QI330">
        <v>75.565790000000007</v>
      </c>
      <c r="QJ330">
        <v>66.625977000000006</v>
      </c>
      <c r="QK330">
        <v>116.98618</v>
      </c>
      <c r="QL330">
        <v>136.6326</v>
      </c>
      <c r="QM330">
        <v>57.354509999999998</v>
      </c>
      <c r="QN330">
        <v>131.42858000000001</v>
      </c>
      <c r="QO330">
        <v>79.493545999999995</v>
      </c>
      <c r="QP330">
        <v>49.640389999999996</v>
      </c>
      <c r="QQ330">
        <v>160.49204</v>
      </c>
      <c r="QR330">
        <v>140.92760000000001</v>
      </c>
      <c r="QS330">
        <v>54.108750000000001</v>
      </c>
      <c r="QT330">
        <v>133.57568000000001</v>
      </c>
      <c r="QU330">
        <v>87.877685</v>
      </c>
      <c r="QV330">
        <v>132.97541000000001</v>
      </c>
      <c r="QW330">
        <v>160.17363</v>
      </c>
      <c r="QX330">
        <v>73.277175</v>
      </c>
      <c r="QY330">
        <v>96.186920000000001</v>
      </c>
      <c r="QZ330">
        <v>62.783200000000001</v>
      </c>
      <c r="RA330">
        <v>40.898510000000002</v>
      </c>
      <c r="RB330">
        <v>95.128879999999995</v>
      </c>
      <c r="RC330">
        <v>133.65505999999999</v>
      </c>
      <c r="RD330">
        <v>135.91104999999999</v>
      </c>
      <c r="RE330">
        <v>136.16054</v>
      </c>
      <c r="RF330">
        <v>118.21239</v>
      </c>
      <c r="RG330">
        <v>54.662526</v>
      </c>
      <c r="RH330">
        <v>93.527435999999994</v>
      </c>
      <c r="RI330">
        <v>123.11915999999999</v>
      </c>
      <c r="RJ330">
        <v>82.873714000000007</v>
      </c>
      <c r="RK330">
        <v>80.212819999999994</v>
      </c>
      <c r="RL330">
        <v>88.320124000000007</v>
      </c>
      <c r="RM330">
        <v>70.882990000000007</v>
      </c>
      <c r="RN330">
        <v>101.56388</v>
      </c>
      <c r="RO330">
        <v>109.92559</v>
      </c>
      <c r="RP330">
        <v>54.67351</v>
      </c>
      <c r="RQ330">
        <v>119.7586</v>
      </c>
      <c r="RR330">
        <v>88.841070000000002</v>
      </c>
      <c r="RS330">
        <v>106.52727</v>
      </c>
      <c r="RT330">
        <v>105.26197000000001</v>
      </c>
      <c r="RU330">
        <v>117.33243</v>
      </c>
      <c r="RV330">
        <v>105.89336</v>
      </c>
      <c r="RW330">
        <v>72.168189999999996</v>
      </c>
      <c r="RX330">
        <v>135.90456</v>
      </c>
      <c r="RY330">
        <v>146.40975</v>
      </c>
      <c r="RZ330">
        <v>49.440106999999998</v>
      </c>
      <c r="SA330">
        <v>108.56813</v>
      </c>
      <c r="SB330">
        <v>102.67341</v>
      </c>
      <c r="SC330">
        <v>116.34179</v>
      </c>
      <c r="SD330">
        <v>77.443489999999997</v>
      </c>
      <c r="SE330">
        <v>93.360996</v>
      </c>
      <c r="SF330">
        <v>79.512524999999997</v>
      </c>
      <c r="SG330">
        <v>64.041569999999993</v>
      </c>
      <c r="SH330">
        <v>93.530619999999999</v>
      </c>
      <c r="SI330">
        <v>124.42276</v>
      </c>
      <c r="SJ330">
        <v>52.902113999999997</v>
      </c>
      <c r="SK330">
        <v>83.992194999999995</v>
      </c>
      <c r="SL330">
        <v>132.21505999999999</v>
      </c>
      <c r="SM330">
        <v>53.953344000000001</v>
      </c>
      <c r="SN330">
        <v>134.75729000000001</v>
      </c>
      <c r="SO330">
        <v>84.109485000000006</v>
      </c>
      <c r="SP330">
        <v>87.655869999999993</v>
      </c>
      <c r="SQ330">
        <v>96.586219999999997</v>
      </c>
      <c r="SR330">
        <v>206.28107</v>
      </c>
      <c r="SS330">
        <v>120.71605</v>
      </c>
      <c r="ST330">
        <v>95.494383999999997</v>
      </c>
      <c r="SU330">
        <v>102.51894</v>
      </c>
      <c r="SV330">
        <v>56.204456</v>
      </c>
      <c r="SW330">
        <v>86.053529999999995</v>
      </c>
      <c r="SX330">
        <v>251.84469999999999</v>
      </c>
      <c r="SY330">
        <v>43.460920000000002</v>
      </c>
      <c r="SZ330">
        <v>453.16660000000002</v>
      </c>
      <c r="TA330">
        <v>104.86389</v>
      </c>
      <c r="TB330">
        <v>111.24455</v>
      </c>
      <c r="TC330">
        <v>96.187072999999998</v>
      </c>
      <c r="TD330">
        <v>52.433030000000002</v>
      </c>
      <c r="TE330">
        <v>131.48475999999999</v>
      </c>
      <c r="TF330">
        <v>58.627920000000003</v>
      </c>
      <c r="TG330">
        <v>133.91048000000001</v>
      </c>
      <c r="TH330">
        <v>101.3282</v>
      </c>
      <c r="TI330">
        <v>78.549176000000003</v>
      </c>
      <c r="TJ330">
        <v>77.383899999999997</v>
      </c>
      <c r="TK330">
        <v>71.756699999999995</v>
      </c>
      <c r="TL330">
        <v>117.01146</v>
      </c>
      <c r="TM330">
        <v>128.05347</v>
      </c>
      <c r="TN330">
        <v>115.99785</v>
      </c>
      <c r="TO330">
        <v>204.70429999999999</v>
      </c>
      <c r="TP330">
        <v>172.66577000000001</v>
      </c>
      <c r="TQ330">
        <v>157.62912</v>
      </c>
      <c r="TR330">
        <v>101.59329</v>
      </c>
      <c r="TS330">
        <v>142.98579000000001</v>
      </c>
      <c r="TT330">
        <v>124.90656</v>
      </c>
      <c r="TU330">
        <v>72.540899999999993</v>
      </c>
      <c r="TV330">
        <v>71.558409999999995</v>
      </c>
      <c r="TW330">
        <v>42.127325999999996</v>
      </c>
      <c r="TX330">
        <v>96.929675000000003</v>
      </c>
      <c r="TY330">
        <v>89.965074999999999</v>
      </c>
      <c r="TZ330">
        <v>513.58429999999998</v>
      </c>
      <c r="UA330">
        <v>94.815640000000002</v>
      </c>
      <c r="UB330">
        <v>62.231529999999999</v>
      </c>
      <c r="UC330">
        <v>68.875969999999995</v>
      </c>
      <c r="UD330">
        <v>68.513369999999995</v>
      </c>
      <c r="UE330">
        <v>201.73491999999999</v>
      </c>
      <c r="UF330">
        <v>34.232016999999999</v>
      </c>
      <c r="UG330">
        <v>108.33085</v>
      </c>
      <c r="UH330">
        <v>194.74153999999999</v>
      </c>
      <c r="UI330">
        <v>98.613983000000005</v>
      </c>
      <c r="UJ330">
        <v>467.3075</v>
      </c>
      <c r="UK330">
        <v>152.21089000000001</v>
      </c>
      <c r="UL330">
        <v>183.30100999999999</v>
      </c>
      <c r="UM330">
        <v>29.439342</v>
      </c>
      <c r="UN330">
        <v>111.64691000000001</v>
      </c>
      <c r="UO330">
        <v>115.96366</v>
      </c>
      <c r="UP330">
        <v>109.47946</v>
      </c>
      <c r="UQ330">
        <v>101.17211</v>
      </c>
      <c r="UR330">
        <v>139.97254000000001</v>
      </c>
      <c r="US330">
        <v>146.41829000000001</v>
      </c>
      <c r="UT330">
        <v>85.521749999999997</v>
      </c>
      <c r="UU330">
        <v>117.12520000000001</v>
      </c>
      <c r="UV330">
        <v>213.59621999999999</v>
      </c>
      <c r="UW330">
        <v>75.21293</v>
      </c>
      <c r="UX330">
        <v>126.98594</v>
      </c>
      <c r="UY330">
        <v>197.01775000000001</v>
      </c>
      <c r="UZ330">
        <v>163.56916000000001</v>
      </c>
      <c r="VA330">
        <v>110.52274</v>
      </c>
      <c r="VB330">
        <v>157.11462</v>
      </c>
      <c r="VC330">
        <v>143.88611</v>
      </c>
      <c r="VD330">
        <v>43.592787000000001</v>
      </c>
      <c r="VE330">
        <v>171.75651999999999</v>
      </c>
      <c r="VF330">
        <v>66.260530000000003</v>
      </c>
      <c r="VG330">
        <v>143.16001</v>
      </c>
      <c r="VH330">
        <v>135.48796999999999</v>
      </c>
      <c r="VI330">
        <v>213.04615000000001</v>
      </c>
      <c r="VJ330">
        <v>69.335999999999999</v>
      </c>
      <c r="VK330">
        <v>105.654</v>
      </c>
      <c r="VL330">
        <v>181.64265</v>
      </c>
      <c r="VM330">
        <v>127.84395000000001</v>
      </c>
      <c r="VN330">
        <v>162.55237</v>
      </c>
      <c r="VO330">
        <v>49.809137</v>
      </c>
      <c r="VP330">
        <v>161.07961</v>
      </c>
      <c r="VQ330">
        <v>164.27745999999999</v>
      </c>
      <c r="VR330">
        <v>207.26702</v>
      </c>
      <c r="VS330">
        <v>175.32228000000001</v>
      </c>
      <c r="VT330">
        <v>77.282830000000004</v>
      </c>
      <c r="VU330">
        <v>106.32135</v>
      </c>
      <c r="VV330">
        <v>92.710440000000006</v>
      </c>
      <c r="VW330">
        <v>112.68497000000001</v>
      </c>
      <c r="VX330">
        <v>85.395073999999994</v>
      </c>
      <c r="VY330">
        <v>159.95262</v>
      </c>
      <c r="VZ330">
        <v>88.692099999999996</v>
      </c>
      <c r="WA330">
        <v>127.01509</v>
      </c>
      <c r="WB330">
        <v>88.205960000000005</v>
      </c>
      <c r="WC330">
        <v>106.1674</v>
      </c>
    </row>
    <row r="331" spans="1:601" x14ac:dyDescent="0.25">
      <c r="A331" s="2">
        <v>43941</v>
      </c>
      <c r="B331">
        <v>57.151544000000001</v>
      </c>
      <c r="C331">
        <v>25.874891999999999</v>
      </c>
      <c r="D331">
        <v>44.926357000000003</v>
      </c>
      <c r="E331">
        <v>65.039265</v>
      </c>
      <c r="F331">
        <v>109.62318999999999</v>
      </c>
      <c r="G331">
        <v>88.182580000000002</v>
      </c>
      <c r="H331">
        <v>121.64552</v>
      </c>
      <c r="I331">
        <v>110.1794</v>
      </c>
      <c r="J331">
        <v>73.428889999999996</v>
      </c>
      <c r="K331">
        <v>61.992420000000003</v>
      </c>
      <c r="L331">
        <v>89.512794999999997</v>
      </c>
      <c r="M331">
        <v>67.178154000000006</v>
      </c>
      <c r="N331">
        <v>109.81882</v>
      </c>
      <c r="O331">
        <v>123.10629</v>
      </c>
      <c r="P331">
        <v>90.560550000000006</v>
      </c>
      <c r="Q331">
        <v>129.11016000000001</v>
      </c>
      <c r="R331">
        <v>56.861263999999998</v>
      </c>
      <c r="S331">
        <v>114.80391</v>
      </c>
      <c r="T331">
        <v>141.9804</v>
      </c>
      <c r="U331">
        <v>67.509330000000006</v>
      </c>
      <c r="V331">
        <v>78.396772999999996</v>
      </c>
      <c r="W331">
        <v>129.21098000000001</v>
      </c>
      <c r="X331">
        <v>200.16372000000001</v>
      </c>
      <c r="Y331">
        <v>72.084950000000006</v>
      </c>
      <c r="Z331">
        <v>95.216719999999995</v>
      </c>
      <c r="AA331">
        <v>127.17186</v>
      </c>
      <c r="AB331">
        <v>113.99329</v>
      </c>
      <c r="AC331">
        <v>114.99381</v>
      </c>
      <c r="AD331">
        <v>224.89411999999999</v>
      </c>
      <c r="AE331">
        <v>94.784589999999994</v>
      </c>
      <c r="AF331">
        <v>74.588549999999998</v>
      </c>
      <c r="AG331">
        <v>98.628039999999999</v>
      </c>
      <c r="AH331">
        <v>90.16037</v>
      </c>
      <c r="AI331">
        <v>78.656660000000002</v>
      </c>
      <c r="AJ331">
        <v>108.08125</v>
      </c>
      <c r="AK331">
        <v>54.295180000000002</v>
      </c>
      <c r="AL331">
        <v>98.852914999999996</v>
      </c>
      <c r="AM331">
        <v>114.40142</v>
      </c>
      <c r="AN331">
        <v>120.68964</v>
      </c>
      <c r="AO331">
        <v>117.16498</v>
      </c>
      <c r="AP331">
        <v>80.990179999999995</v>
      </c>
      <c r="AQ331">
        <v>138.57992999999999</v>
      </c>
      <c r="AR331">
        <v>120.33969</v>
      </c>
      <c r="AS331">
        <v>123.96841999999999</v>
      </c>
      <c r="AT331">
        <v>53.854849999999999</v>
      </c>
      <c r="AU331">
        <v>149.01212000000001</v>
      </c>
      <c r="AV331">
        <v>119.3139</v>
      </c>
      <c r="AW331">
        <v>96.602930000000001</v>
      </c>
      <c r="AX331">
        <v>72.298019999999994</v>
      </c>
      <c r="AY331">
        <v>71.784865999999994</v>
      </c>
      <c r="AZ331">
        <v>103.78201</v>
      </c>
      <c r="BA331">
        <v>60.526209999999999</v>
      </c>
      <c r="BB331">
        <v>147.30375000000001</v>
      </c>
      <c r="BC331">
        <v>61.099150000000002</v>
      </c>
      <c r="BD331">
        <v>115.40647</v>
      </c>
      <c r="BE331">
        <v>72.572659999999999</v>
      </c>
      <c r="BF331">
        <v>102.14999</v>
      </c>
      <c r="BG331">
        <v>99.885310000000004</v>
      </c>
      <c r="BH331">
        <v>32.556919999999998</v>
      </c>
      <c r="BI331">
        <v>85.190076000000005</v>
      </c>
      <c r="BJ331">
        <v>155.60882000000001</v>
      </c>
      <c r="BK331">
        <v>88.460380000000001</v>
      </c>
      <c r="BL331">
        <v>106.34542</v>
      </c>
      <c r="BM331">
        <v>116.07889</v>
      </c>
      <c r="BN331">
        <v>135.77306999999999</v>
      </c>
      <c r="BO331">
        <v>89.116304999999997</v>
      </c>
      <c r="BP331">
        <v>106.33991</v>
      </c>
      <c r="BQ331">
        <v>79.102890000000002</v>
      </c>
      <c r="BR331">
        <v>136.62537</v>
      </c>
      <c r="BS331">
        <v>83.401210000000006</v>
      </c>
      <c r="BT331">
        <v>118.06576</v>
      </c>
      <c r="BU331">
        <v>147.90298000000001</v>
      </c>
      <c r="BV331">
        <v>102.79797000000001</v>
      </c>
      <c r="BW331">
        <v>132.53164000000001</v>
      </c>
      <c r="BX331">
        <v>56.577593</v>
      </c>
      <c r="BY331">
        <v>64.989279999999994</v>
      </c>
      <c r="BZ331">
        <v>80.946550000000002</v>
      </c>
      <c r="CA331">
        <v>103.94708</v>
      </c>
      <c r="CB331">
        <v>78.07687</v>
      </c>
      <c r="CC331">
        <v>170.84848</v>
      </c>
      <c r="CD331">
        <v>120.70757999999999</v>
      </c>
      <c r="CE331">
        <v>134.64317</v>
      </c>
      <c r="CF331">
        <v>101.32632</v>
      </c>
      <c r="CG331">
        <v>104.89986</v>
      </c>
      <c r="CH331">
        <v>84.329367000000005</v>
      </c>
      <c r="CI331">
        <v>78.842070000000007</v>
      </c>
      <c r="CJ331">
        <v>105.74731</v>
      </c>
      <c r="CK331">
        <v>61.978966</v>
      </c>
      <c r="CL331">
        <v>79.159045000000006</v>
      </c>
      <c r="CM331">
        <v>120.97205</v>
      </c>
      <c r="CN331">
        <v>99.656369999999995</v>
      </c>
      <c r="CO331">
        <v>297.00243</v>
      </c>
      <c r="CP331">
        <v>85.414784999999995</v>
      </c>
      <c r="CQ331">
        <v>71.944869999999995</v>
      </c>
      <c r="CR331">
        <v>90.673906000000002</v>
      </c>
      <c r="CS331">
        <v>98.952430000000007</v>
      </c>
      <c r="CT331">
        <v>144.76232999999999</v>
      </c>
      <c r="CU331">
        <v>77.923095000000004</v>
      </c>
      <c r="CV331">
        <v>101.7319</v>
      </c>
      <c r="CW331">
        <v>44.180664</v>
      </c>
      <c r="CX331">
        <v>60.634934999999999</v>
      </c>
      <c r="CY331">
        <v>109.68598</v>
      </c>
      <c r="CZ331">
        <v>133.14879999999999</v>
      </c>
      <c r="DA331">
        <v>77.417856</v>
      </c>
      <c r="DB331">
        <v>65.502560000000003</v>
      </c>
      <c r="DC331">
        <v>50.942874000000003</v>
      </c>
      <c r="DD331">
        <v>51.68139</v>
      </c>
      <c r="DE331">
        <v>135.69994</v>
      </c>
      <c r="DF331">
        <v>92.719130000000007</v>
      </c>
      <c r="DG331">
        <v>83.262794999999997</v>
      </c>
      <c r="DH331">
        <v>62.387560000000001</v>
      </c>
      <c r="DI331">
        <v>127.16267999999999</v>
      </c>
      <c r="DJ331">
        <v>66.74803</v>
      </c>
      <c r="DK331">
        <v>107.88083</v>
      </c>
      <c r="DL331">
        <v>129.57428999999999</v>
      </c>
      <c r="DM331">
        <v>45.124586999999998</v>
      </c>
      <c r="DN331">
        <v>75.711787000000001</v>
      </c>
      <c r="DO331">
        <v>129.7406</v>
      </c>
      <c r="DP331">
        <v>86.67071</v>
      </c>
      <c r="DQ331">
        <v>121.03698</v>
      </c>
      <c r="DR331">
        <v>91.896659999999997</v>
      </c>
      <c r="DS331">
        <v>130.828</v>
      </c>
      <c r="DT331">
        <v>183.74100000000001</v>
      </c>
      <c r="DU331">
        <v>38.754663000000001</v>
      </c>
      <c r="DV331">
        <v>111.41725</v>
      </c>
      <c r="DW331">
        <v>97.261650000000003</v>
      </c>
      <c r="DX331">
        <v>74.045837000000006</v>
      </c>
      <c r="DY331">
        <v>123.18362</v>
      </c>
      <c r="DZ331">
        <v>57.968736</v>
      </c>
      <c r="EA331">
        <v>131.89292</v>
      </c>
      <c r="EB331">
        <v>121.72666</v>
      </c>
      <c r="EC331">
        <v>125.75700999999999</v>
      </c>
      <c r="ED331">
        <v>107.21302</v>
      </c>
      <c r="EE331">
        <v>89.967847000000006</v>
      </c>
      <c r="EF331">
        <v>160.84191999999999</v>
      </c>
      <c r="EG331">
        <v>51.399810000000002</v>
      </c>
      <c r="EH331">
        <v>92.303234000000003</v>
      </c>
      <c r="EI331">
        <v>89.516354000000007</v>
      </c>
      <c r="EJ331">
        <v>58.249699999999997</v>
      </c>
      <c r="EK331">
        <v>97.422826000000001</v>
      </c>
      <c r="EL331">
        <v>86.26482</v>
      </c>
      <c r="EM331">
        <v>76.502949999999998</v>
      </c>
      <c r="EN331">
        <v>158.99029999999999</v>
      </c>
      <c r="EO331">
        <v>90.665065999999996</v>
      </c>
      <c r="EP331">
        <v>131.9573</v>
      </c>
      <c r="EQ331">
        <v>56.363297000000003</v>
      </c>
      <c r="ER331">
        <v>135.38728</v>
      </c>
      <c r="ES331">
        <v>89.537520000000001</v>
      </c>
      <c r="ET331">
        <v>225.88929999999999</v>
      </c>
      <c r="EU331">
        <v>72.353314999999995</v>
      </c>
      <c r="EV331">
        <v>122.54149</v>
      </c>
      <c r="EW331">
        <v>97.615359999999995</v>
      </c>
      <c r="EX331">
        <v>65.446776</v>
      </c>
      <c r="EY331">
        <v>99.177570000000003</v>
      </c>
      <c r="EZ331">
        <v>132.71245999999999</v>
      </c>
      <c r="FA331">
        <v>138.82599999999999</v>
      </c>
      <c r="FB331">
        <v>58.586640000000003</v>
      </c>
      <c r="FC331">
        <v>198.85837000000001</v>
      </c>
      <c r="FD331">
        <v>88.325672999999995</v>
      </c>
      <c r="FE331">
        <v>106.6709</v>
      </c>
      <c r="FF331">
        <v>125.44951</v>
      </c>
      <c r="FG331">
        <v>175.30652000000001</v>
      </c>
      <c r="FH331">
        <v>122.85001</v>
      </c>
      <c r="FI331">
        <v>54.891399999999997</v>
      </c>
      <c r="FJ331">
        <v>147.52225999999999</v>
      </c>
      <c r="FK331">
        <v>86.344093000000001</v>
      </c>
      <c r="FL331">
        <v>161.89014</v>
      </c>
      <c r="FM331">
        <v>125.11091</v>
      </c>
      <c r="FN331">
        <v>125.90448000000001</v>
      </c>
      <c r="FO331">
        <v>131.47233</v>
      </c>
      <c r="FP331">
        <v>141.12094999999999</v>
      </c>
      <c r="FQ331">
        <v>134.42035999999999</v>
      </c>
      <c r="FR331">
        <v>72.311689999999999</v>
      </c>
      <c r="FS331">
        <v>79.761356000000006</v>
      </c>
      <c r="FT331">
        <v>86.771642999999997</v>
      </c>
      <c r="FU331">
        <v>83.746269999999996</v>
      </c>
      <c r="FV331">
        <v>95.703090000000003</v>
      </c>
      <c r="FW331">
        <v>87.816879999999998</v>
      </c>
      <c r="FX331">
        <v>135.15476000000001</v>
      </c>
      <c r="FY331">
        <v>64.694680000000005</v>
      </c>
      <c r="FZ331">
        <v>65.431213</v>
      </c>
      <c r="GA331">
        <v>107.29839</v>
      </c>
      <c r="GB331">
        <v>156.25591</v>
      </c>
      <c r="GC331">
        <v>102.11606</v>
      </c>
      <c r="GD331">
        <v>101.40343</v>
      </c>
      <c r="GE331">
        <v>175.21485999999999</v>
      </c>
      <c r="GF331">
        <v>110.59811999999999</v>
      </c>
      <c r="GG331">
        <v>149.12976</v>
      </c>
      <c r="GH331">
        <v>113.87691</v>
      </c>
      <c r="GI331">
        <v>70.302324999999996</v>
      </c>
      <c r="GJ331">
        <v>67.188649999999996</v>
      </c>
      <c r="GK331">
        <v>119.93668</v>
      </c>
      <c r="GL331">
        <v>131.59050999999999</v>
      </c>
      <c r="GM331">
        <v>65.010490000000004</v>
      </c>
      <c r="GN331">
        <v>113.30259</v>
      </c>
      <c r="GO331">
        <v>120.40324</v>
      </c>
      <c r="GP331">
        <v>136.71773999999999</v>
      </c>
      <c r="GQ331">
        <v>80.624970000000005</v>
      </c>
      <c r="GR331">
        <v>75.921340000000001</v>
      </c>
      <c r="GS331">
        <v>95.945626000000004</v>
      </c>
      <c r="GT331">
        <v>101.71934</v>
      </c>
      <c r="GU331">
        <v>105.23688</v>
      </c>
      <c r="GV331">
        <v>108.14592</v>
      </c>
      <c r="GW331">
        <v>73.779814999999999</v>
      </c>
      <c r="GX331">
        <v>226.59568999999999</v>
      </c>
      <c r="GY331">
        <v>69.848690000000005</v>
      </c>
      <c r="GZ331">
        <v>88.467839999999995</v>
      </c>
      <c r="HA331">
        <v>180.04868999999999</v>
      </c>
      <c r="HB331">
        <v>111.37522</v>
      </c>
      <c r="HC331">
        <v>88.109504999999999</v>
      </c>
      <c r="HD331">
        <v>86.789510000000007</v>
      </c>
      <c r="HE331">
        <v>75.083299999999994</v>
      </c>
      <c r="HF331">
        <v>97.32441</v>
      </c>
      <c r="HG331">
        <v>63.085250000000002</v>
      </c>
      <c r="HH331">
        <v>66.988190000000003</v>
      </c>
      <c r="HI331">
        <v>127.16616</v>
      </c>
      <c r="HJ331">
        <v>100.76246999999999</v>
      </c>
      <c r="HK331">
        <v>72.211879999999994</v>
      </c>
      <c r="HL331">
        <v>150.48716999999999</v>
      </c>
      <c r="HM331">
        <v>76.055390000000003</v>
      </c>
      <c r="HN331">
        <v>228.98881</v>
      </c>
      <c r="HO331">
        <v>110.82258</v>
      </c>
      <c r="HP331">
        <v>73.448229999999995</v>
      </c>
      <c r="HQ331">
        <v>95.578384</v>
      </c>
      <c r="HR331">
        <v>112.09347</v>
      </c>
      <c r="HS331">
        <v>103.93449</v>
      </c>
      <c r="HT331">
        <v>107.47830999999999</v>
      </c>
      <c r="HU331">
        <v>106.56328000000001</v>
      </c>
      <c r="HV331">
        <v>81.615629999999996</v>
      </c>
      <c r="HW331">
        <v>107.01675</v>
      </c>
      <c r="HX331">
        <v>40.202457000000003</v>
      </c>
      <c r="HY331">
        <v>103.84605999999999</v>
      </c>
      <c r="HZ331">
        <v>121.81926</v>
      </c>
      <c r="IA331">
        <v>76.268249999999995</v>
      </c>
      <c r="IB331">
        <v>56.504064999999997</v>
      </c>
      <c r="IC331">
        <v>147.42899</v>
      </c>
      <c r="ID331">
        <v>87.773870000000002</v>
      </c>
      <c r="IE331">
        <v>118.4834</v>
      </c>
      <c r="IF331">
        <v>67.339479999999995</v>
      </c>
      <c r="IG331">
        <v>82.575136000000001</v>
      </c>
      <c r="IH331">
        <v>133.78919999999999</v>
      </c>
      <c r="II331">
        <v>142.0204</v>
      </c>
      <c r="IJ331">
        <v>102.44429</v>
      </c>
      <c r="IK331">
        <v>112.02681</v>
      </c>
      <c r="IL331">
        <v>105.76785</v>
      </c>
      <c r="IM331">
        <v>176.9254</v>
      </c>
      <c r="IN331">
        <v>117.52285000000001</v>
      </c>
      <c r="IO331">
        <v>101.02274</v>
      </c>
      <c r="IP331">
        <v>71.196102999999994</v>
      </c>
      <c r="IQ331">
        <v>70.260509999999996</v>
      </c>
      <c r="IR331">
        <v>53.176636000000002</v>
      </c>
      <c r="IS331">
        <v>78.777325000000005</v>
      </c>
      <c r="IT331">
        <v>248.13802000000001</v>
      </c>
      <c r="IU331">
        <v>88.022490000000005</v>
      </c>
      <c r="IV331">
        <v>89.946899999999999</v>
      </c>
      <c r="IW331">
        <v>100.55983000000001</v>
      </c>
      <c r="IX331">
        <v>108.85092</v>
      </c>
      <c r="IY331">
        <v>118.20977000000001</v>
      </c>
      <c r="IZ331">
        <v>137.71108000000001</v>
      </c>
      <c r="JA331">
        <v>94.118660000000006</v>
      </c>
      <c r="JB331">
        <v>86.324847000000005</v>
      </c>
      <c r="JC331">
        <v>110.64057</v>
      </c>
      <c r="JD331">
        <v>99.330749999999995</v>
      </c>
      <c r="JE331">
        <v>81.395790000000005</v>
      </c>
      <c r="JF331">
        <v>74.327389999999994</v>
      </c>
      <c r="JG331">
        <v>145.57799</v>
      </c>
      <c r="JH331">
        <v>62.089280000000002</v>
      </c>
      <c r="JI331">
        <v>139.54852</v>
      </c>
      <c r="JJ331">
        <v>93.977605999999994</v>
      </c>
      <c r="JK331">
        <v>177.21832000000001</v>
      </c>
      <c r="JL331">
        <v>71.878575999999995</v>
      </c>
      <c r="JM331">
        <v>146.14912000000001</v>
      </c>
      <c r="JN331">
        <v>105.11945</v>
      </c>
      <c r="JO331">
        <v>102.52142000000001</v>
      </c>
      <c r="JP331">
        <v>116.55392999999999</v>
      </c>
      <c r="JQ331">
        <v>96.694106000000005</v>
      </c>
      <c r="JR331">
        <v>128.28068999999999</v>
      </c>
      <c r="JS331">
        <v>117.30564</v>
      </c>
      <c r="JT331">
        <v>133.49766</v>
      </c>
      <c r="JU331">
        <v>106.73671</v>
      </c>
      <c r="JV331">
        <v>115.27047</v>
      </c>
      <c r="JW331">
        <v>114.68886999999999</v>
      </c>
      <c r="JX331">
        <v>96.711259999999996</v>
      </c>
      <c r="JY331">
        <v>178.86627999999999</v>
      </c>
      <c r="JZ331">
        <v>128.13444000000001</v>
      </c>
      <c r="KA331">
        <v>149.36391</v>
      </c>
      <c r="KB331">
        <v>158.98220000000001</v>
      </c>
      <c r="KC331">
        <v>69.392604000000006</v>
      </c>
      <c r="KD331">
        <v>84.027593999999993</v>
      </c>
      <c r="KE331">
        <v>51.287790000000001</v>
      </c>
      <c r="KF331">
        <v>77.638273999999996</v>
      </c>
      <c r="KG331">
        <v>113.30280999999999</v>
      </c>
      <c r="KH331">
        <v>90.249604000000005</v>
      </c>
      <c r="KI331">
        <v>74.300235999999998</v>
      </c>
      <c r="KJ331">
        <v>146.16351</v>
      </c>
      <c r="KK331">
        <v>89.627560000000003</v>
      </c>
      <c r="KL331">
        <v>85.341920000000002</v>
      </c>
      <c r="KM331">
        <v>70.900509999999997</v>
      </c>
      <c r="KN331">
        <v>125.59873</v>
      </c>
      <c r="KO331">
        <v>97.823924000000005</v>
      </c>
      <c r="KP331">
        <v>27.284579999999998</v>
      </c>
      <c r="KQ331">
        <v>111.97649</v>
      </c>
      <c r="KR331">
        <v>58.53172</v>
      </c>
      <c r="KS331">
        <v>94.875249999999994</v>
      </c>
      <c r="KT331">
        <v>131.3912</v>
      </c>
      <c r="KU331">
        <v>78.347350000000006</v>
      </c>
      <c r="KV331">
        <v>72.944419999999994</v>
      </c>
      <c r="KW331">
        <v>101.91866</v>
      </c>
      <c r="KX331">
        <v>56.768864000000001</v>
      </c>
      <c r="KY331">
        <v>101.54834</v>
      </c>
      <c r="KZ331">
        <v>116.20666</v>
      </c>
      <c r="LA331">
        <v>104.61733</v>
      </c>
      <c r="LB331">
        <v>154.88851</v>
      </c>
      <c r="LC331">
        <v>93.268799999999999</v>
      </c>
      <c r="LD331">
        <v>124.38227000000001</v>
      </c>
      <c r="LE331">
        <v>78.621200000000002</v>
      </c>
      <c r="LF331">
        <v>78.764855999999995</v>
      </c>
      <c r="LG331">
        <v>116.34649</v>
      </c>
      <c r="LH331">
        <v>133.67482000000001</v>
      </c>
      <c r="LI331">
        <v>84.572165999999996</v>
      </c>
      <c r="LJ331">
        <v>122.75579</v>
      </c>
      <c r="LK331">
        <v>105.92995999999999</v>
      </c>
      <c r="LL331">
        <v>56.540716000000003</v>
      </c>
      <c r="LM331">
        <v>79.024476000000007</v>
      </c>
      <c r="LN331">
        <v>89.873440000000002</v>
      </c>
      <c r="LO331">
        <v>80.285364000000001</v>
      </c>
      <c r="LP331">
        <v>88.759893000000005</v>
      </c>
      <c r="LQ331">
        <v>129.19758999999999</v>
      </c>
      <c r="LR331">
        <v>67.844944999999996</v>
      </c>
      <c r="LS331">
        <v>113.24602</v>
      </c>
      <c r="LT331">
        <v>149.72613000000001</v>
      </c>
      <c r="LU331">
        <v>89.618843999999996</v>
      </c>
      <c r="LV331">
        <v>101.66146000000001</v>
      </c>
      <c r="LW331">
        <v>149.59505999999999</v>
      </c>
      <c r="LX331">
        <v>63.205500000000001</v>
      </c>
      <c r="LY331">
        <v>111.7968</v>
      </c>
      <c r="LZ331">
        <v>109.64037999999999</v>
      </c>
      <c r="MA331">
        <v>131.04526000000001</v>
      </c>
      <c r="MB331">
        <v>106.48824</v>
      </c>
      <c r="MC331">
        <v>114.36787</v>
      </c>
      <c r="MD331">
        <v>122.57029</v>
      </c>
      <c r="ME331">
        <v>101.03270999999999</v>
      </c>
      <c r="MF331">
        <v>68.238753000000003</v>
      </c>
      <c r="MG331">
        <v>193.22874999999999</v>
      </c>
      <c r="MH331">
        <v>105.93762</v>
      </c>
      <c r="MI331">
        <v>138.42956000000001</v>
      </c>
      <c r="MJ331">
        <v>150.12665999999999</v>
      </c>
      <c r="MK331">
        <v>199.43879000000001</v>
      </c>
      <c r="ML331">
        <v>125.50284000000001</v>
      </c>
      <c r="MM331">
        <v>140.51183</v>
      </c>
      <c r="MN331">
        <v>35.936295999999999</v>
      </c>
      <c r="MO331">
        <v>114.56761</v>
      </c>
      <c r="MP331">
        <v>117.96132</v>
      </c>
      <c r="MQ331">
        <v>54.360720000000001</v>
      </c>
      <c r="MR331">
        <v>62.263280000000002</v>
      </c>
      <c r="MS331">
        <v>28.996303999999999</v>
      </c>
      <c r="MT331">
        <v>92.893020000000007</v>
      </c>
      <c r="MU331">
        <v>129.51874000000001</v>
      </c>
      <c r="MV331">
        <v>174.99180000000001</v>
      </c>
      <c r="MW331">
        <v>85.386039999999994</v>
      </c>
      <c r="MX331">
        <v>107.46692</v>
      </c>
      <c r="MY331">
        <v>126.17465</v>
      </c>
      <c r="MZ331">
        <v>147.44721999999999</v>
      </c>
      <c r="NA331">
        <v>158.62622999999999</v>
      </c>
      <c r="NB331">
        <v>77.90213</v>
      </c>
      <c r="NC331">
        <v>88.768979999999999</v>
      </c>
      <c r="ND331">
        <v>57.542819999999999</v>
      </c>
      <c r="NE331">
        <v>107.22517000000001</v>
      </c>
      <c r="NF331">
        <v>56.982529999999997</v>
      </c>
      <c r="NG331">
        <v>99.264319999999998</v>
      </c>
      <c r="NH331">
        <v>103.05947999999999</v>
      </c>
      <c r="NI331">
        <v>156.59675999999999</v>
      </c>
      <c r="NJ331">
        <v>111.48833</v>
      </c>
      <c r="NK331">
        <v>128.75784999999999</v>
      </c>
      <c r="NL331">
        <v>78.573817000000005</v>
      </c>
      <c r="NM331">
        <v>51.86459</v>
      </c>
      <c r="NN331">
        <v>83.646069999999995</v>
      </c>
      <c r="NO331">
        <v>72.714460000000003</v>
      </c>
      <c r="NP331">
        <v>227.81872999999999</v>
      </c>
      <c r="NQ331">
        <v>103.68696</v>
      </c>
      <c r="NR331">
        <v>139.92546999999999</v>
      </c>
      <c r="NS331">
        <v>108.37697</v>
      </c>
      <c r="NT331">
        <v>149.67632</v>
      </c>
      <c r="NU331">
        <v>150.27615</v>
      </c>
      <c r="NV331">
        <v>71.862009999999998</v>
      </c>
      <c r="NW331">
        <v>63.859009999999998</v>
      </c>
      <c r="NX331">
        <v>108.83869</v>
      </c>
      <c r="NY331">
        <v>157.08958000000001</v>
      </c>
      <c r="NZ331">
        <v>121.71205999999999</v>
      </c>
      <c r="OA331">
        <v>95.084845999999999</v>
      </c>
      <c r="OB331">
        <v>109.46039</v>
      </c>
      <c r="OC331">
        <v>185.18167</v>
      </c>
      <c r="OD331">
        <v>130.56746999999999</v>
      </c>
      <c r="OE331">
        <v>64.529466999999997</v>
      </c>
      <c r="OF331">
        <v>109.01407</v>
      </c>
      <c r="OG331">
        <v>110.59166999999999</v>
      </c>
      <c r="OH331">
        <v>99.933490000000006</v>
      </c>
      <c r="OI331">
        <v>131.65432999999999</v>
      </c>
      <c r="OJ331">
        <v>104.53395</v>
      </c>
      <c r="OK331">
        <v>79.91713</v>
      </c>
      <c r="OL331">
        <v>166.97807</v>
      </c>
      <c r="OM331">
        <v>129.30223000000001</v>
      </c>
      <c r="ON331">
        <v>104.55905</v>
      </c>
      <c r="OO331">
        <v>120.97951999999999</v>
      </c>
      <c r="OP331">
        <v>116.99727</v>
      </c>
      <c r="OQ331">
        <v>81.449470000000005</v>
      </c>
      <c r="OR331">
        <v>147.93718000000001</v>
      </c>
      <c r="OS331">
        <v>105.38126</v>
      </c>
      <c r="OT331">
        <v>81.735163999999997</v>
      </c>
      <c r="OU331">
        <v>126.34771000000001</v>
      </c>
      <c r="OV331">
        <v>67.910826</v>
      </c>
      <c r="OW331">
        <v>136.83610999999999</v>
      </c>
      <c r="OX331">
        <v>101.07781</v>
      </c>
      <c r="OY331">
        <v>86.853369999999998</v>
      </c>
      <c r="OZ331">
        <v>180.6848</v>
      </c>
      <c r="PA331">
        <v>97.360950000000003</v>
      </c>
      <c r="PB331">
        <v>155.25700000000001</v>
      </c>
      <c r="PC331">
        <v>133.58507</v>
      </c>
      <c r="PD331">
        <v>135.73526000000001</v>
      </c>
      <c r="PE331">
        <v>85.948205000000002</v>
      </c>
      <c r="PF331">
        <v>133.60024999999999</v>
      </c>
      <c r="PG331">
        <v>147.25735</v>
      </c>
      <c r="PH331">
        <v>202.2004</v>
      </c>
      <c r="PI331">
        <v>90.26979</v>
      </c>
      <c r="PJ331">
        <v>111.30991</v>
      </c>
      <c r="PK331">
        <v>141.42028999999999</v>
      </c>
      <c r="PL331">
        <v>107.94005</v>
      </c>
      <c r="PM331">
        <v>136.38595000000001</v>
      </c>
      <c r="PN331">
        <v>112.69273</v>
      </c>
      <c r="PO331">
        <v>121.37812</v>
      </c>
      <c r="PP331">
        <v>88.713419999999999</v>
      </c>
      <c r="PQ331">
        <v>131.48084</v>
      </c>
      <c r="PR331">
        <v>154.01679999999999</v>
      </c>
      <c r="PS331">
        <v>98.579049999999995</v>
      </c>
      <c r="PT331">
        <v>156.63542000000001</v>
      </c>
      <c r="PU331">
        <v>159.38499999999999</v>
      </c>
      <c r="PV331">
        <v>53.769725999999999</v>
      </c>
      <c r="PW331">
        <v>92.397445000000005</v>
      </c>
      <c r="PX331">
        <v>125.06753</v>
      </c>
      <c r="PY331">
        <v>75.602907000000002</v>
      </c>
      <c r="PZ331">
        <v>161.96093999999999</v>
      </c>
      <c r="QA331">
        <v>191.3535</v>
      </c>
      <c r="QB331">
        <v>87.167420000000007</v>
      </c>
      <c r="QC331">
        <v>106.72288</v>
      </c>
      <c r="QD331">
        <v>92.950670000000002</v>
      </c>
      <c r="QE331">
        <v>130.28767999999999</v>
      </c>
      <c r="QF331">
        <v>58.149000000000001</v>
      </c>
      <c r="QG331">
        <v>66.691816000000003</v>
      </c>
      <c r="QH331">
        <v>124.51432</v>
      </c>
      <c r="QI331">
        <v>76.745769999999993</v>
      </c>
      <c r="QJ331">
        <v>67.898154000000005</v>
      </c>
      <c r="QK331">
        <v>119.06605</v>
      </c>
      <c r="QL331">
        <v>138.35826</v>
      </c>
      <c r="QM331">
        <v>59.695509999999999</v>
      </c>
      <c r="QN331">
        <v>131.51759999999999</v>
      </c>
      <c r="QO331">
        <v>81.974940000000004</v>
      </c>
      <c r="QP331">
        <v>53.21808</v>
      </c>
      <c r="QQ331">
        <v>162.78272999999999</v>
      </c>
      <c r="QR331">
        <v>142.54159000000001</v>
      </c>
      <c r="QS331">
        <v>52.601590000000002</v>
      </c>
      <c r="QT331">
        <v>137.63412</v>
      </c>
      <c r="QU331">
        <v>89.015280000000004</v>
      </c>
      <c r="QV331">
        <v>135.36515</v>
      </c>
      <c r="QW331">
        <v>159.07843</v>
      </c>
      <c r="QX331">
        <v>73.079260000000005</v>
      </c>
      <c r="QY331">
        <v>95.889384000000007</v>
      </c>
      <c r="QZ331">
        <v>62.297440000000002</v>
      </c>
      <c r="RA331">
        <v>41.976106000000001</v>
      </c>
      <c r="RB331">
        <v>95.965559999999996</v>
      </c>
      <c r="RC331">
        <v>133.1071</v>
      </c>
      <c r="RD331">
        <v>134.05718999999999</v>
      </c>
      <c r="RE331">
        <v>137.42609999999999</v>
      </c>
      <c r="RF331">
        <v>117.36841</v>
      </c>
      <c r="RG331">
        <v>55.10154</v>
      </c>
      <c r="RH331">
        <v>96.040904999999995</v>
      </c>
      <c r="RI331">
        <v>122.331</v>
      </c>
      <c r="RJ331">
        <v>84.203519999999997</v>
      </c>
      <c r="RK331">
        <v>80.280429999999996</v>
      </c>
      <c r="RL331">
        <v>87.150233999999998</v>
      </c>
      <c r="RM331">
        <v>71.234139999999996</v>
      </c>
      <c r="RN331">
        <v>103.1065</v>
      </c>
      <c r="RO331">
        <v>111.96312</v>
      </c>
      <c r="RP331">
        <v>54.426116</v>
      </c>
      <c r="RQ331">
        <v>117.37703999999999</v>
      </c>
      <c r="RR331">
        <v>90.017769999999999</v>
      </c>
      <c r="RS331">
        <v>105.4597</v>
      </c>
      <c r="RT331">
        <v>105.88768</v>
      </c>
      <c r="RU331">
        <v>115.08223</v>
      </c>
      <c r="RV331">
        <v>106.00792</v>
      </c>
      <c r="RW331">
        <v>70.825530000000001</v>
      </c>
      <c r="RX331">
        <v>131.91580999999999</v>
      </c>
      <c r="RY331">
        <v>149.91956999999999</v>
      </c>
      <c r="RZ331">
        <v>49.239674000000001</v>
      </c>
      <c r="SA331">
        <v>107.38584</v>
      </c>
      <c r="SB331">
        <v>103.65638</v>
      </c>
      <c r="SC331">
        <v>114.82389999999999</v>
      </c>
      <c r="SD331">
        <v>80.711370000000002</v>
      </c>
      <c r="SE331">
        <v>90.386253999999994</v>
      </c>
      <c r="SF331">
        <v>78.975579999999994</v>
      </c>
      <c r="SG331">
        <v>64.579666000000003</v>
      </c>
      <c r="SH331">
        <v>92.315935999999994</v>
      </c>
      <c r="SI331">
        <v>124.53369000000001</v>
      </c>
      <c r="SJ331">
        <v>53.476939999999999</v>
      </c>
      <c r="SK331">
        <v>84.414274000000006</v>
      </c>
      <c r="SL331">
        <v>138.56949</v>
      </c>
      <c r="SM331">
        <v>53.701614999999997</v>
      </c>
      <c r="SN331">
        <v>134.78729000000001</v>
      </c>
      <c r="SO331">
        <v>80.708410000000001</v>
      </c>
      <c r="SP331">
        <v>87.033550000000005</v>
      </c>
      <c r="SQ331">
        <v>95.416529999999995</v>
      </c>
      <c r="SR331">
        <v>219.12904</v>
      </c>
      <c r="SS331">
        <v>123.26885</v>
      </c>
      <c r="ST331">
        <v>97.223603999999995</v>
      </c>
      <c r="SU331">
        <v>103.00306</v>
      </c>
      <c r="SV331">
        <v>55.873150000000003</v>
      </c>
      <c r="SW331">
        <v>86.700540000000004</v>
      </c>
      <c r="SX331">
        <v>248.03579999999999</v>
      </c>
      <c r="SY331">
        <v>41.955182000000001</v>
      </c>
      <c r="SZ331">
        <v>441.02087</v>
      </c>
      <c r="TA331">
        <v>103.10977</v>
      </c>
      <c r="TB331">
        <v>110.08552</v>
      </c>
      <c r="TC331">
        <v>96.881609999999995</v>
      </c>
      <c r="TD331">
        <v>49.968600000000002</v>
      </c>
      <c r="TE331">
        <v>137.67596</v>
      </c>
      <c r="TF331">
        <v>60.411465</v>
      </c>
      <c r="TG331">
        <v>134.74053000000001</v>
      </c>
      <c r="TH331">
        <v>101.36987999999999</v>
      </c>
      <c r="TI331">
        <v>76.451533999999995</v>
      </c>
      <c r="TJ331">
        <v>78.256020000000007</v>
      </c>
      <c r="TK331">
        <v>72.563079999999999</v>
      </c>
      <c r="TL331">
        <v>117.17049</v>
      </c>
      <c r="TM331">
        <v>128.66516999999999</v>
      </c>
      <c r="TN331">
        <v>119.75020000000001</v>
      </c>
      <c r="TO331">
        <v>206.82857000000001</v>
      </c>
      <c r="TP331">
        <v>170.49290999999999</v>
      </c>
      <c r="TQ331">
        <v>159.85916</v>
      </c>
      <c r="TR331">
        <v>101.96699</v>
      </c>
      <c r="TS331">
        <v>142.51184000000001</v>
      </c>
      <c r="TT331">
        <v>123.75693</v>
      </c>
      <c r="TU331">
        <v>74.721013999999997</v>
      </c>
      <c r="TV331">
        <v>72.19923</v>
      </c>
      <c r="TW331">
        <v>41.162568</v>
      </c>
      <c r="TX331">
        <v>98.819715000000002</v>
      </c>
      <c r="TY331">
        <v>93.262690000000006</v>
      </c>
      <c r="TZ331">
        <v>516.53027999999995</v>
      </c>
      <c r="UA331">
        <v>93.349490000000003</v>
      </c>
      <c r="UB331">
        <v>60.928434000000003</v>
      </c>
      <c r="UC331">
        <v>69.523525000000006</v>
      </c>
      <c r="UD331">
        <v>69.001450000000006</v>
      </c>
      <c r="UE331">
        <v>204.69978</v>
      </c>
      <c r="UF331">
        <v>33.255118000000003</v>
      </c>
      <c r="UG331">
        <v>107.30853999999999</v>
      </c>
      <c r="UH331">
        <v>188.94830999999999</v>
      </c>
      <c r="UI331">
        <v>97.882189999999994</v>
      </c>
      <c r="UJ331">
        <v>485.81689999999998</v>
      </c>
      <c r="UK331">
        <v>153.40136000000001</v>
      </c>
      <c r="UL331">
        <v>183.26632000000001</v>
      </c>
      <c r="UM331">
        <v>31.426525000000002</v>
      </c>
      <c r="UN331">
        <v>113.90846000000001</v>
      </c>
      <c r="UO331">
        <v>114.42603</v>
      </c>
      <c r="UP331">
        <v>109.3073</v>
      </c>
      <c r="UQ331">
        <v>104.22207</v>
      </c>
      <c r="UR331">
        <v>141.08357000000001</v>
      </c>
      <c r="US331">
        <v>150.82847000000001</v>
      </c>
      <c r="UT331">
        <v>87.081649999999996</v>
      </c>
      <c r="UU331">
        <v>115.78662</v>
      </c>
      <c r="UV331">
        <v>206.76867999999999</v>
      </c>
      <c r="UW331">
        <v>74.559325000000001</v>
      </c>
      <c r="UX331">
        <v>125.96185</v>
      </c>
      <c r="UY331">
        <v>204.27680000000001</v>
      </c>
      <c r="UZ331">
        <v>163.55314000000001</v>
      </c>
      <c r="VA331">
        <v>108.22973</v>
      </c>
      <c r="VB331">
        <v>165.51383999999999</v>
      </c>
      <c r="VC331">
        <v>146.59028000000001</v>
      </c>
      <c r="VD331">
        <v>43.711080000000003</v>
      </c>
      <c r="VE331">
        <v>173.09102999999999</v>
      </c>
      <c r="VF331">
        <v>67.059489999999997</v>
      </c>
      <c r="VG331">
        <v>144.98480000000001</v>
      </c>
      <c r="VH331">
        <v>136.87898000000001</v>
      </c>
      <c r="VI331">
        <v>214.09229999999999</v>
      </c>
      <c r="VJ331">
        <v>69.277185000000003</v>
      </c>
      <c r="VK331">
        <v>108.72838</v>
      </c>
      <c r="VL331">
        <v>179.04856000000001</v>
      </c>
      <c r="VM331">
        <v>128.54619</v>
      </c>
      <c r="VN331">
        <v>167.28214</v>
      </c>
      <c r="VO331">
        <v>48.187359999999998</v>
      </c>
      <c r="VP331">
        <v>161.74784</v>
      </c>
      <c r="VQ331">
        <v>166.80350000000001</v>
      </c>
      <c r="VR331">
        <v>215.06881999999999</v>
      </c>
      <c r="VS331">
        <v>178.41835</v>
      </c>
      <c r="VT331">
        <v>77.19941</v>
      </c>
      <c r="VU331">
        <v>106.20480000000001</v>
      </c>
      <c r="VV331">
        <v>95.622724000000005</v>
      </c>
      <c r="VW331">
        <v>112.65513</v>
      </c>
      <c r="VX331">
        <v>83.549769999999995</v>
      </c>
      <c r="VY331">
        <v>156.87205</v>
      </c>
      <c r="VZ331">
        <v>87.893647000000001</v>
      </c>
      <c r="WA331">
        <v>129.92706999999999</v>
      </c>
      <c r="WB331">
        <v>90.093000000000004</v>
      </c>
      <c r="WC331">
        <v>107.7533</v>
      </c>
    </row>
    <row r="332" spans="1:601" x14ac:dyDescent="0.25">
      <c r="A332" s="2">
        <v>43942</v>
      </c>
      <c r="B332">
        <v>53.698970000000003</v>
      </c>
      <c r="C332">
        <v>24.219028999999999</v>
      </c>
      <c r="D332">
        <v>41.217827999999997</v>
      </c>
      <c r="E332">
        <v>60.944164000000001</v>
      </c>
      <c r="F332">
        <v>105.54355</v>
      </c>
      <c r="G332">
        <v>83.042410000000004</v>
      </c>
      <c r="H332">
        <v>119.31399999999999</v>
      </c>
      <c r="I332">
        <v>106.0703</v>
      </c>
      <c r="J332">
        <v>70.786940000000001</v>
      </c>
      <c r="K332">
        <v>58.265625999999997</v>
      </c>
      <c r="L332">
        <v>84.316360000000003</v>
      </c>
      <c r="M332">
        <v>62.75759</v>
      </c>
      <c r="N332">
        <v>102.33248</v>
      </c>
      <c r="O332">
        <v>117.32874</v>
      </c>
      <c r="P332">
        <v>87.922512999999995</v>
      </c>
      <c r="Q332">
        <v>124.11136999999999</v>
      </c>
      <c r="R332">
        <v>55.534500000000001</v>
      </c>
      <c r="S332">
        <v>109.82368</v>
      </c>
      <c r="T332">
        <v>137.86417</v>
      </c>
      <c r="U332">
        <v>65.617729999999995</v>
      </c>
      <c r="V332">
        <v>74.825554999999994</v>
      </c>
      <c r="W332">
        <v>128.65463</v>
      </c>
      <c r="X332">
        <v>197.22246000000001</v>
      </c>
      <c r="Y332">
        <v>71.403205</v>
      </c>
      <c r="Z332">
        <v>92.497579999999999</v>
      </c>
      <c r="AA332">
        <v>123.55628</v>
      </c>
      <c r="AB332">
        <v>113.43082</v>
      </c>
      <c r="AC332">
        <v>111.16221</v>
      </c>
      <c r="AD332">
        <v>217.41815</v>
      </c>
      <c r="AE332">
        <v>92.26688</v>
      </c>
      <c r="AF332">
        <v>71.202709999999996</v>
      </c>
      <c r="AG332">
        <v>95.036434999999997</v>
      </c>
      <c r="AH332">
        <v>87.400599999999997</v>
      </c>
      <c r="AI332">
        <v>78.394469999999998</v>
      </c>
      <c r="AJ332">
        <v>102.99977</v>
      </c>
      <c r="AK332">
        <v>51.055866000000002</v>
      </c>
      <c r="AL332">
        <v>96.059923999999995</v>
      </c>
      <c r="AM332">
        <v>114.02311</v>
      </c>
      <c r="AN332">
        <v>120.24673</v>
      </c>
      <c r="AO332">
        <v>115.97548999999999</v>
      </c>
      <c r="AP332">
        <v>77.724879999999999</v>
      </c>
      <c r="AQ332">
        <v>137.04830000000001</v>
      </c>
      <c r="AR332">
        <v>118.30453</v>
      </c>
      <c r="AS332">
        <v>122.44661000000001</v>
      </c>
      <c r="AT332">
        <v>48.984181999999997</v>
      </c>
      <c r="AU332">
        <v>142.17381</v>
      </c>
      <c r="AV332">
        <v>117.67834000000001</v>
      </c>
      <c r="AW332">
        <v>93.016530000000003</v>
      </c>
      <c r="AX332">
        <v>68.178309999999996</v>
      </c>
      <c r="AY332">
        <v>69.247450000000001</v>
      </c>
      <c r="AZ332">
        <v>101.06032999999999</v>
      </c>
      <c r="BA332">
        <v>58.323639999999997</v>
      </c>
      <c r="BB332">
        <v>148.66961000000001</v>
      </c>
      <c r="BC332">
        <v>58.262099999999997</v>
      </c>
      <c r="BD332">
        <v>112.27325</v>
      </c>
      <c r="BE332">
        <v>68.495549999999994</v>
      </c>
      <c r="BF332">
        <v>100.30652000000001</v>
      </c>
      <c r="BG332">
        <v>98.285150000000002</v>
      </c>
      <c r="BH332">
        <v>31.881499999999999</v>
      </c>
      <c r="BI332">
        <v>83.035849999999996</v>
      </c>
      <c r="BJ332">
        <v>147.70070000000001</v>
      </c>
      <c r="BK332">
        <v>82.635813999999996</v>
      </c>
      <c r="BL332">
        <v>104.7997</v>
      </c>
      <c r="BM332">
        <v>113.48935</v>
      </c>
      <c r="BN332">
        <v>128.1515</v>
      </c>
      <c r="BO332">
        <v>86.252449999999996</v>
      </c>
      <c r="BP332">
        <v>102.47463</v>
      </c>
      <c r="BQ332">
        <v>75.241344999999995</v>
      </c>
      <c r="BR332">
        <v>134.18564000000001</v>
      </c>
      <c r="BS332">
        <v>80.062299999999993</v>
      </c>
      <c r="BT332">
        <v>115.52128999999999</v>
      </c>
      <c r="BU332">
        <v>140.3058</v>
      </c>
      <c r="BV332">
        <v>100.83399</v>
      </c>
      <c r="BW332">
        <v>123.83914</v>
      </c>
      <c r="BX332">
        <v>54.402209999999997</v>
      </c>
      <c r="BY332">
        <v>61.669165</v>
      </c>
      <c r="BZ332">
        <v>76.871099999999998</v>
      </c>
      <c r="CA332">
        <v>101.17903</v>
      </c>
      <c r="CB332">
        <v>73.989710000000002</v>
      </c>
      <c r="CC332">
        <v>171.31165999999999</v>
      </c>
      <c r="CD332">
        <v>118.10956</v>
      </c>
      <c r="CE332">
        <v>127.76015</v>
      </c>
      <c r="CF332">
        <v>100.35802</v>
      </c>
      <c r="CG332">
        <v>104.02052</v>
      </c>
      <c r="CH332">
        <v>81.611140000000006</v>
      </c>
      <c r="CI332">
        <v>74.493709999999993</v>
      </c>
      <c r="CJ332">
        <v>105.96834</v>
      </c>
      <c r="CK332">
        <v>57.861789999999999</v>
      </c>
      <c r="CL332">
        <v>74.255043000000001</v>
      </c>
      <c r="CM332">
        <v>119.35624</v>
      </c>
      <c r="CN332">
        <v>96.941990000000004</v>
      </c>
      <c r="CO332">
        <v>280.38391999999999</v>
      </c>
      <c r="CP332">
        <v>81.704324</v>
      </c>
      <c r="CQ332">
        <v>71.038120000000006</v>
      </c>
      <c r="CR332">
        <v>91.185419999999993</v>
      </c>
      <c r="CS332">
        <v>96.266750000000002</v>
      </c>
      <c r="CT332">
        <v>139.42854</v>
      </c>
      <c r="CU332">
        <v>74.532610000000005</v>
      </c>
      <c r="CV332">
        <v>100.34975</v>
      </c>
      <c r="CW332">
        <v>42.225298000000002</v>
      </c>
      <c r="CX332">
        <v>57.1706</v>
      </c>
      <c r="CY332">
        <v>108.34434</v>
      </c>
      <c r="CZ332">
        <v>127.52827000000001</v>
      </c>
      <c r="DA332">
        <v>74.822253000000003</v>
      </c>
      <c r="DB332">
        <v>61.802495</v>
      </c>
      <c r="DC332">
        <v>48.60472</v>
      </c>
      <c r="DD332">
        <v>49.562055000000001</v>
      </c>
      <c r="DE332">
        <v>136.41677000000001</v>
      </c>
      <c r="DF332">
        <v>86.594354999999993</v>
      </c>
      <c r="DG332">
        <v>80.732625999999996</v>
      </c>
      <c r="DH332">
        <v>58.186143999999999</v>
      </c>
      <c r="DI332">
        <v>122.19013</v>
      </c>
      <c r="DJ332">
        <v>63.849989999999998</v>
      </c>
      <c r="DK332">
        <v>106.68916</v>
      </c>
      <c r="DL332">
        <v>127.11745999999999</v>
      </c>
      <c r="DM332">
        <v>45.096420000000002</v>
      </c>
      <c r="DN332">
        <v>72.982489999999999</v>
      </c>
      <c r="DO332">
        <v>128.20768000000001</v>
      </c>
      <c r="DP332">
        <v>82.234589999999997</v>
      </c>
      <c r="DQ332">
        <v>119.24826</v>
      </c>
      <c r="DR332">
        <v>88.215230000000005</v>
      </c>
      <c r="DS332">
        <v>124.95587999999999</v>
      </c>
      <c r="DT332">
        <v>175.86187000000001</v>
      </c>
      <c r="DU332">
        <v>36.665281999999998</v>
      </c>
      <c r="DV332">
        <v>113.23326</v>
      </c>
      <c r="DW332">
        <v>93.85078</v>
      </c>
      <c r="DX332">
        <v>72.472966</v>
      </c>
      <c r="DY332">
        <v>119.07374</v>
      </c>
      <c r="DZ332">
        <v>54.550870000000003</v>
      </c>
      <c r="EA332">
        <v>131.14532</v>
      </c>
      <c r="EB332">
        <v>121.29978</v>
      </c>
      <c r="EC332">
        <v>122.68769</v>
      </c>
      <c r="ED332">
        <v>102.01390000000001</v>
      </c>
      <c r="EE332">
        <v>85.526394999999994</v>
      </c>
      <c r="EF332">
        <v>156.70701</v>
      </c>
      <c r="EG332">
        <v>49.27637</v>
      </c>
      <c r="EH332">
        <v>88.617253000000005</v>
      </c>
      <c r="EI332">
        <v>85.75609</v>
      </c>
      <c r="EJ332">
        <v>55.86721</v>
      </c>
      <c r="EK332">
        <v>96.536689999999993</v>
      </c>
      <c r="EL332">
        <v>81.139740000000003</v>
      </c>
      <c r="EM332">
        <v>72.318150000000003</v>
      </c>
      <c r="EN332">
        <v>152.35982000000001</v>
      </c>
      <c r="EO332">
        <v>91.221289999999996</v>
      </c>
      <c r="EP332">
        <v>133.82024999999999</v>
      </c>
      <c r="EQ332">
        <v>53.63917</v>
      </c>
      <c r="ER332">
        <v>132.21997999999999</v>
      </c>
      <c r="ES332">
        <v>86.286749999999998</v>
      </c>
      <c r="ET332">
        <v>237.32207</v>
      </c>
      <c r="EU332">
        <v>71.132159999999999</v>
      </c>
      <c r="EV332">
        <v>114.20195</v>
      </c>
      <c r="EW332">
        <v>89.692605</v>
      </c>
      <c r="EX332">
        <v>62.79806</v>
      </c>
      <c r="EY332">
        <v>96.308790000000002</v>
      </c>
      <c r="EZ332">
        <v>131.47888</v>
      </c>
      <c r="FA332">
        <v>134.91852</v>
      </c>
      <c r="FB332">
        <v>56.123460000000001</v>
      </c>
      <c r="FC332">
        <v>195.88145</v>
      </c>
      <c r="FD332">
        <v>84.291565000000006</v>
      </c>
      <c r="FE332">
        <v>99.834969999999998</v>
      </c>
      <c r="FF332">
        <v>121.98139999999999</v>
      </c>
      <c r="FG332">
        <v>163.71636000000001</v>
      </c>
      <c r="FH332">
        <v>118.88639999999999</v>
      </c>
      <c r="FI332">
        <v>51.820003999999997</v>
      </c>
      <c r="FJ332">
        <v>143.35147000000001</v>
      </c>
      <c r="FK332">
        <v>82.869564999999994</v>
      </c>
      <c r="FL332">
        <v>161.40966</v>
      </c>
      <c r="FM332">
        <v>119.9645</v>
      </c>
      <c r="FN332">
        <v>121.63124000000001</v>
      </c>
      <c r="FO332">
        <v>127.20245</v>
      </c>
      <c r="FP332">
        <v>137.38816</v>
      </c>
      <c r="FQ332">
        <v>129.79022000000001</v>
      </c>
      <c r="FR332">
        <v>69.578379999999996</v>
      </c>
      <c r="FS332">
        <v>79.002179999999996</v>
      </c>
      <c r="FT332">
        <v>84.795254</v>
      </c>
      <c r="FU332">
        <v>82.465649999999997</v>
      </c>
      <c r="FV332">
        <v>91.067520000000002</v>
      </c>
      <c r="FW332">
        <v>82.366039999999998</v>
      </c>
      <c r="FX332">
        <v>132.18639999999999</v>
      </c>
      <c r="FY332">
        <v>64.861064999999996</v>
      </c>
      <c r="FZ332">
        <v>62.632190000000001</v>
      </c>
      <c r="GA332">
        <v>102.99848</v>
      </c>
      <c r="GB332">
        <v>156.73217</v>
      </c>
      <c r="GC332">
        <v>100.40915</v>
      </c>
      <c r="GD332">
        <v>98.521477000000004</v>
      </c>
      <c r="GE332">
        <v>173.29531</v>
      </c>
      <c r="GF332">
        <v>107.80783</v>
      </c>
      <c r="GG332">
        <v>144.01525000000001</v>
      </c>
      <c r="GH332">
        <v>111.93513</v>
      </c>
      <c r="GI332">
        <v>67.631686000000002</v>
      </c>
      <c r="GJ332">
        <v>65.416264999999996</v>
      </c>
      <c r="GK332">
        <v>114.19204000000001</v>
      </c>
      <c r="GL332">
        <v>127.61644</v>
      </c>
      <c r="GM332">
        <v>61.356830000000002</v>
      </c>
      <c r="GN332">
        <v>109.41379999999999</v>
      </c>
      <c r="GO332">
        <v>117.97761</v>
      </c>
      <c r="GP332">
        <v>132.67692</v>
      </c>
      <c r="GQ332">
        <v>77.106195999999997</v>
      </c>
      <c r="GR332">
        <v>72.420929999999998</v>
      </c>
      <c r="GS332">
        <v>89.50676</v>
      </c>
      <c r="GT332">
        <v>97.659796</v>
      </c>
      <c r="GU332">
        <v>105.09484999999999</v>
      </c>
      <c r="GV332">
        <v>105.64593000000001</v>
      </c>
      <c r="GW332">
        <v>70.83587</v>
      </c>
      <c r="GX332">
        <v>220.21377000000001</v>
      </c>
      <c r="GY332">
        <v>67.062353999999999</v>
      </c>
      <c r="GZ332">
        <v>83.287580000000005</v>
      </c>
      <c r="HA332">
        <v>177.15472</v>
      </c>
      <c r="HB332">
        <v>110.58196</v>
      </c>
      <c r="HC332">
        <v>84.505179999999996</v>
      </c>
      <c r="HD332">
        <v>89.899529999999999</v>
      </c>
      <c r="HE332">
        <v>73.811530000000005</v>
      </c>
      <c r="HF332">
        <v>94.579859999999996</v>
      </c>
      <c r="HG332">
        <v>59.934269999999998</v>
      </c>
      <c r="HH332">
        <v>67.405563999999998</v>
      </c>
      <c r="HI332">
        <v>122.21565</v>
      </c>
      <c r="HJ332">
        <v>99.312943000000004</v>
      </c>
      <c r="HK332">
        <v>69.708250000000007</v>
      </c>
      <c r="HL332">
        <v>149.22291000000001</v>
      </c>
      <c r="HM332">
        <v>74.125200000000007</v>
      </c>
      <c r="HN332">
        <v>230.11174</v>
      </c>
      <c r="HO332">
        <v>106.97521999999999</v>
      </c>
      <c r="HP332">
        <v>73.261179999999996</v>
      </c>
      <c r="HQ332">
        <v>93.808120000000002</v>
      </c>
      <c r="HR332">
        <v>114.84956</v>
      </c>
      <c r="HS332">
        <v>101.93170000000001</v>
      </c>
      <c r="HT332">
        <v>104.42307</v>
      </c>
      <c r="HU332">
        <v>103.49544</v>
      </c>
      <c r="HV332">
        <v>78.42071</v>
      </c>
      <c r="HW332">
        <v>101.05006</v>
      </c>
      <c r="HX332">
        <v>38.548555999999998</v>
      </c>
      <c r="HY332">
        <v>102.94807</v>
      </c>
      <c r="HZ332">
        <v>120.84115</v>
      </c>
      <c r="IA332">
        <v>70.507329999999996</v>
      </c>
      <c r="IB332">
        <v>54.649394999999998</v>
      </c>
      <c r="IC332">
        <v>148.18857</v>
      </c>
      <c r="ID332">
        <v>83.410179999999997</v>
      </c>
      <c r="IE332">
        <v>117.0548</v>
      </c>
      <c r="IF332">
        <v>67.339479999999995</v>
      </c>
      <c r="IG332">
        <v>81.030184000000006</v>
      </c>
      <c r="IH332">
        <v>124.92507999999999</v>
      </c>
      <c r="II332">
        <v>138.04995</v>
      </c>
      <c r="IJ332">
        <v>94.119839999999996</v>
      </c>
      <c r="IK332">
        <v>107.45131000000001</v>
      </c>
      <c r="IL332">
        <v>106.05643000000001</v>
      </c>
      <c r="IM332">
        <v>179.04849999999999</v>
      </c>
      <c r="IN332">
        <v>109.34002</v>
      </c>
      <c r="IO332">
        <v>93.825620000000001</v>
      </c>
      <c r="IP332">
        <v>67.252889999999994</v>
      </c>
      <c r="IQ332">
        <v>67.794229999999999</v>
      </c>
      <c r="IR332">
        <v>48.648274000000001</v>
      </c>
      <c r="IS332">
        <v>78.661203</v>
      </c>
      <c r="IT332">
        <v>238.33168000000001</v>
      </c>
      <c r="IU332">
        <v>87.604299999999995</v>
      </c>
      <c r="IV332">
        <v>89.972530000000006</v>
      </c>
      <c r="IW332">
        <v>95.679516000000007</v>
      </c>
      <c r="IX332">
        <v>98.513760000000005</v>
      </c>
      <c r="IY332">
        <v>106.1973</v>
      </c>
      <c r="IZ332">
        <v>135.11006</v>
      </c>
      <c r="JA332">
        <v>86.804383999999999</v>
      </c>
      <c r="JB332">
        <v>83.163139999999999</v>
      </c>
      <c r="JC332">
        <v>107.00923</v>
      </c>
      <c r="JD332">
        <v>97.410970000000006</v>
      </c>
      <c r="JE332">
        <v>79.626490000000004</v>
      </c>
      <c r="JF332">
        <v>70.836029999999994</v>
      </c>
      <c r="JG332">
        <v>141.59021000000001</v>
      </c>
      <c r="JH332">
        <v>60.946333000000003</v>
      </c>
      <c r="JI332">
        <v>135.60357999999999</v>
      </c>
      <c r="JJ332">
        <v>90.517515000000003</v>
      </c>
      <c r="JK332">
        <v>168.95448999999999</v>
      </c>
      <c r="JL332">
        <v>68.847685999999996</v>
      </c>
      <c r="JM332">
        <v>148.71556000000001</v>
      </c>
      <c r="JN332">
        <v>103.17926</v>
      </c>
      <c r="JO332">
        <v>96.6083</v>
      </c>
      <c r="JP332">
        <v>112.70998</v>
      </c>
      <c r="JQ332">
        <v>93.276169999999993</v>
      </c>
      <c r="JR332">
        <v>123.36415</v>
      </c>
      <c r="JS332">
        <v>112.73191</v>
      </c>
      <c r="JT332">
        <v>127.02</v>
      </c>
      <c r="JU332">
        <v>105.75918</v>
      </c>
      <c r="JV332">
        <v>109.63149</v>
      </c>
      <c r="JW332">
        <v>113.74272999999999</v>
      </c>
      <c r="JX332">
        <v>94.173140000000004</v>
      </c>
      <c r="JY332">
        <v>174.92867000000001</v>
      </c>
      <c r="JZ332">
        <v>126.60754</v>
      </c>
      <c r="KA332">
        <v>145.74406999999999</v>
      </c>
      <c r="KB332">
        <v>158.37012999999999</v>
      </c>
      <c r="KC332">
        <v>65.274609999999996</v>
      </c>
      <c r="KD332">
        <v>81.981840000000005</v>
      </c>
      <c r="KE332">
        <v>50.980353000000001</v>
      </c>
      <c r="KF332">
        <v>74.942740000000001</v>
      </c>
      <c r="KG332">
        <v>103.82191</v>
      </c>
      <c r="KH332">
        <v>85.326843999999994</v>
      </c>
      <c r="KI332">
        <v>70.485293999999996</v>
      </c>
      <c r="KJ332">
        <v>140.11892</v>
      </c>
      <c r="KK332">
        <v>83.538692999999995</v>
      </c>
      <c r="KL332">
        <v>80.621549999999999</v>
      </c>
      <c r="KM332">
        <v>66.773420000000002</v>
      </c>
      <c r="KN332">
        <v>122.28807</v>
      </c>
      <c r="KO332">
        <v>90.347160000000002</v>
      </c>
      <c r="KP332">
        <v>26.260144</v>
      </c>
      <c r="KQ332">
        <v>107.74177</v>
      </c>
      <c r="KR332">
        <v>54.324824</v>
      </c>
      <c r="KS332">
        <v>94.589645000000004</v>
      </c>
      <c r="KT332">
        <v>127.93071999999999</v>
      </c>
      <c r="KU332">
        <v>76.564440000000005</v>
      </c>
      <c r="KV332">
        <v>71.166574999999995</v>
      </c>
      <c r="KW332">
        <v>94.373279999999994</v>
      </c>
      <c r="KX332">
        <v>52.500799999999998</v>
      </c>
      <c r="KY332">
        <v>95.175963999999993</v>
      </c>
      <c r="KZ332">
        <v>113.26492</v>
      </c>
      <c r="LA332">
        <v>100.01618000000001</v>
      </c>
      <c r="LB332">
        <v>148.99019000000001</v>
      </c>
      <c r="LC332">
        <v>87.468046000000001</v>
      </c>
      <c r="LD332">
        <v>116.24674</v>
      </c>
      <c r="LE332">
        <v>75.356036000000003</v>
      </c>
      <c r="LF332">
        <v>74.049245999999997</v>
      </c>
      <c r="LG332">
        <v>112.85678</v>
      </c>
      <c r="LH332">
        <v>127.35744</v>
      </c>
      <c r="LI332">
        <v>83.846563000000003</v>
      </c>
      <c r="LJ332">
        <v>115.70677000000001</v>
      </c>
      <c r="LK332">
        <v>98.742829999999998</v>
      </c>
      <c r="LL332">
        <v>54.079515000000001</v>
      </c>
      <c r="LM332">
        <v>75.829189999999997</v>
      </c>
      <c r="LN332">
        <v>85.618819999999999</v>
      </c>
      <c r="LO332">
        <v>81.572550000000007</v>
      </c>
      <c r="LP332">
        <v>85.121639999999999</v>
      </c>
      <c r="LQ332">
        <v>124.81298</v>
      </c>
      <c r="LR332">
        <v>64.855754000000005</v>
      </c>
      <c r="LS332">
        <v>109.91694</v>
      </c>
      <c r="LT332">
        <v>145.78579999999999</v>
      </c>
      <c r="LU332">
        <v>87.463564000000005</v>
      </c>
      <c r="LV332">
        <v>99.53998</v>
      </c>
      <c r="LW332">
        <v>145.16238000000001</v>
      </c>
      <c r="LX332">
        <v>60.444870000000002</v>
      </c>
      <c r="LY332">
        <v>107.48690000000001</v>
      </c>
      <c r="LZ332">
        <v>106.79197000000001</v>
      </c>
      <c r="MA332">
        <v>128.19337999999999</v>
      </c>
      <c r="MB332">
        <v>97.3339</v>
      </c>
      <c r="MC332">
        <v>108.88207</v>
      </c>
      <c r="MD332">
        <v>119.60975000000001</v>
      </c>
      <c r="ME332">
        <v>93.966539999999995</v>
      </c>
      <c r="MF332">
        <v>63.164603999999997</v>
      </c>
      <c r="MG332">
        <v>185.63157000000001</v>
      </c>
      <c r="MH332">
        <v>102.99102000000001</v>
      </c>
      <c r="MI332">
        <v>135.26559</v>
      </c>
      <c r="MJ332">
        <v>148.5384</v>
      </c>
      <c r="MK332">
        <v>201.31039999999999</v>
      </c>
      <c r="ML332">
        <v>124.26567</v>
      </c>
      <c r="MM332">
        <v>135.71280999999999</v>
      </c>
      <c r="MN332">
        <v>33.732900000000001</v>
      </c>
      <c r="MO332">
        <v>111.63061</v>
      </c>
      <c r="MP332">
        <v>115.69685</v>
      </c>
      <c r="MQ332">
        <v>53.388005</v>
      </c>
      <c r="MR332">
        <v>60.879530000000003</v>
      </c>
      <c r="MS332">
        <v>28.190850000000001</v>
      </c>
      <c r="MT332">
        <v>89.71163</v>
      </c>
      <c r="MU332">
        <v>125.90506000000001</v>
      </c>
      <c r="MV332">
        <v>168.89950999999999</v>
      </c>
      <c r="MW332">
        <v>83.240604000000005</v>
      </c>
      <c r="MX332">
        <v>106.18163</v>
      </c>
      <c r="MY332">
        <v>120.15398</v>
      </c>
      <c r="MZ332">
        <v>153.03543999999999</v>
      </c>
      <c r="NA332">
        <v>152.44836000000001</v>
      </c>
      <c r="NB332">
        <v>71.180790000000002</v>
      </c>
      <c r="NC332">
        <v>86.932749999999999</v>
      </c>
      <c r="ND332">
        <v>54.885219999999997</v>
      </c>
      <c r="NE332">
        <v>101.40577999999999</v>
      </c>
      <c r="NF332">
        <v>53.991883999999999</v>
      </c>
      <c r="NG332">
        <v>95.378969999999995</v>
      </c>
      <c r="NH332">
        <v>98.641043999999994</v>
      </c>
      <c r="NI332">
        <v>154.71661</v>
      </c>
      <c r="NJ332">
        <v>107.15591999999999</v>
      </c>
      <c r="NK332">
        <v>128.19311999999999</v>
      </c>
      <c r="NL332">
        <v>74.785404999999997</v>
      </c>
      <c r="NM332">
        <v>49.719166999999999</v>
      </c>
      <c r="NN332">
        <v>81.925505000000001</v>
      </c>
      <c r="NO332">
        <v>67.452579999999998</v>
      </c>
      <c r="NP332">
        <v>234.26208</v>
      </c>
      <c r="NQ332">
        <v>100.72714999999999</v>
      </c>
      <c r="NR332">
        <v>143.33345</v>
      </c>
      <c r="NS332">
        <v>100.08427</v>
      </c>
      <c r="NT332">
        <v>147.62696</v>
      </c>
      <c r="NU332">
        <v>147.13461000000001</v>
      </c>
      <c r="NV332">
        <v>69.138379999999998</v>
      </c>
      <c r="NW332">
        <v>62.292427000000004</v>
      </c>
      <c r="NX332">
        <v>104.26749</v>
      </c>
      <c r="NY332">
        <v>154.70003</v>
      </c>
      <c r="NZ332">
        <v>111.45489000000001</v>
      </c>
      <c r="OA332">
        <v>91.077160000000006</v>
      </c>
      <c r="OB332">
        <v>109.41198</v>
      </c>
      <c r="OC332">
        <v>177.71096</v>
      </c>
      <c r="OD332">
        <v>129.00769</v>
      </c>
      <c r="OE332">
        <v>62.377446999999997</v>
      </c>
      <c r="OF332">
        <v>108.08793</v>
      </c>
      <c r="OG332">
        <v>107.51758</v>
      </c>
      <c r="OH332">
        <v>94.953614000000002</v>
      </c>
      <c r="OI332">
        <v>131.86107000000001</v>
      </c>
      <c r="OJ332">
        <v>99.869174000000001</v>
      </c>
      <c r="OK332">
        <v>77.076949999999997</v>
      </c>
      <c r="OL332">
        <v>160.08244999999999</v>
      </c>
      <c r="OM332">
        <v>125.9498</v>
      </c>
      <c r="ON332">
        <v>101.18123</v>
      </c>
      <c r="OO332">
        <v>117.37034</v>
      </c>
      <c r="OP332">
        <v>114.25575000000001</v>
      </c>
      <c r="OQ332">
        <v>78.266710000000003</v>
      </c>
      <c r="OR332">
        <v>144.20061000000001</v>
      </c>
      <c r="OS332">
        <v>99.999129999999994</v>
      </c>
      <c r="OT332">
        <v>82.249560000000002</v>
      </c>
      <c r="OU332">
        <v>127.69542</v>
      </c>
      <c r="OV332">
        <v>64.876320000000007</v>
      </c>
      <c r="OW332">
        <v>134.62436</v>
      </c>
      <c r="OX332">
        <v>100.08521</v>
      </c>
      <c r="OY332">
        <v>81.887289999999993</v>
      </c>
      <c r="OZ332">
        <v>180.01517999999999</v>
      </c>
      <c r="PA332">
        <v>94.523269999999997</v>
      </c>
      <c r="PB332">
        <v>153.66296</v>
      </c>
      <c r="PC332">
        <v>130.80294000000001</v>
      </c>
      <c r="PD332">
        <v>135.50789</v>
      </c>
      <c r="PE332">
        <v>81.868386000000001</v>
      </c>
      <c r="PF332">
        <v>132.79715999999999</v>
      </c>
      <c r="PG332">
        <v>142.65396999999999</v>
      </c>
      <c r="PH332">
        <v>191.49982</v>
      </c>
      <c r="PI332">
        <v>91.518867</v>
      </c>
      <c r="PJ332">
        <v>104.55753</v>
      </c>
      <c r="PK332">
        <v>140.18626</v>
      </c>
      <c r="PL332">
        <v>104.99928</v>
      </c>
      <c r="PM332">
        <v>133.91463999999999</v>
      </c>
      <c r="PN332">
        <v>111.13746999999999</v>
      </c>
      <c r="PO332">
        <v>118.6254</v>
      </c>
      <c r="PP332">
        <v>83.337450000000004</v>
      </c>
      <c r="PQ332">
        <v>129.27876000000001</v>
      </c>
      <c r="PR332">
        <v>154.14502999999999</v>
      </c>
      <c r="PS332">
        <v>96.577083999999999</v>
      </c>
      <c r="PT332">
        <v>150.8288</v>
      </c>
      <c r="PU332">
        <v>157.5035</v>
      </c>
      <c r="PV332">
        <v>51.331829999999997</v>
      </c>
      <c r="PW332">
        <v>91.65607</v>
      </c>
      <c r="PX332">
        <v>121.94936</v>
      </c>
      <c r="PY332">
        <v>73.209273999999994</v>
      </c>
      <c r="PZ332">
        <v>155.32379</v>
      </c>
      <c r="QA332">
        <v>198.16883000000001</v>
      </c>
      <c r="QB332">
        <v>80.711539999999999</v>
      </c>
      <c r="QC332">
        <v>99.549186000000006</v>
      </c>
      <c r="QD332">
        <v>93.239176</v>
      </c>
      <c r="QE332">
        <v>126.73068000000001</v>
      </c>
      <c r="QF332">
        <v>55.140746</v>
      </c>
      <c r="QG332">
        <v>63.517623999999998</v>
      </c>
      <c r="QH332">
        <v>121.13652999999999</v>
      </c>
      <c r="QI332">
        <v>70.541200000000003</v>
      </c>
      <c r="QJ332">
        <v>63.292754000000002</v>
      </c>
      <c r="QK332">
        <v>119.58507</v>
      </c>
      <c r="QL332">
        <v>133.23535000000001</v>
      </c>
      <c r="QM332">
        <v>58.471809999999998</v>
      </c>
      <c r="QN332">
        <v>128.96086</v>
      </c>
      <c r="QO332">
        <v>78.946849999999998</v>
      </c>
      <c r="QP332">
        <v>52.189492999999999</v>
      </c>
      <c r="QQ332">
        <v>159.99095</v>
      </c>
      <c r="QR332">
        <v>142.34325999999999</v>
      </c>
      <c r="QS332">
        <v>50.03492</v>
      </c>
      <c r="QT332">
        <v>145.97157000000001</v>
      </c>
      <c r="QU332">
        <v>83.234905999999995</v>
      </c>
      <c r="QV332">
        <v>137.59091000000001</v>
      </c>
      <c r="QW332">
        <v>154.59030000000001</v>
      </c>
      <c r="QX332">
        <v>68.998999999999995</v>
      </c>
      <c r="QY332">
        <v>92.429477000000006</v>
      </c>
      <c r="QZ332">
        <v>58.942129999999999</v>
      </c>
      <c r="RA332">
        <v>36.989096000000004</v>
      </c>
      <c r="RB332">
        <v>86.804060000000007</v>
      </c>
      <c r="RC332">
        <v>124.15719</v>
      </c>
      <c r="RD332">
        <v>131.56605999999999</v>
      </c>
      <c r="RE332">
        <v>133.61702</v>
      </c>
      <c r="RF332">
        <v>118.75645</v>
      </c>
      <c r="RG332">
        <v>52.380679999999998</v>
      </c>
      <c r="RH332">
        <v>92.910089999999997</v>
      </c>
      <c r="RI332">
        <v>116.10867</v>
      </c>
      <c r="RJ332">
        <v>84.719459999999998</v>
      </c>
      <c r="RK332">
        <v>77.914270000000002</v>
      </c>
      <c r="RL332">
        <v>84.906580000000005</v>
      </c>
      <c r="RM332">
        <v>68.063366000000002</v>
      </c>
      <c r="RN332">
        <v>100.76505</v>
      </c>
      <c r="RO332">
        <v>108.7998</v>
      </c>
      <c r="RP332">
        <v>53.405625000000001</v>
      </c>
      <c r="RQ332">
        <v>114.48514</v>
      </c>
      <c r="RR332">
        <v>90.024257000000006</v>
      </c>
      <c r="RS332">
        <v>102.68004000000001</v>
      </c>
      <c r="RT332">
        <v>103.48112999999999</v>
      </c>
      <c r="RU332">
        <v>111.82173</v>
      </c>
      <c r="RV332">
        <v>102.02652999999999</v>
      </c>
      <c r="RW332">
        <v>69.147193000000001</v>
      </c>
      <c r="RX332">
        <v>127.00351000000001</v>
      </c>
      <c r="RY332">
        <v>148.29</v>
      </c>
      <c r="RZ332">
        <v>46.350098000000003</v>
      </c>
      <c r="SA332">
        <v>106.6361</v>
      </c>
      <c r="SB332">
        <v>99.009699999999995</v>
      </c>
      <c r="SC332">
        <v>112.05598999999999</v>
      </c>
      <c r="SD332">
        <v>78.584653000000003</v>
      </c>
      <c r="SE332">
        <v>85.504632999999998</v>
      </c>
      <c r="SF332">
        <v>75.843406000000002</v>
      </c>
      <c r="SG332">
        <v>60.859876999999997</v>
      </c>
      <c r="SH332">
        <v>92.042630000000003</v>
      </c>
      <c r="SI332">
        <v>122.44334000000001</v>
      </c>
      <c r="SJ332">
        <v>49.223112999999998</v>
      </c>
      <c r="SK332">
        <v>78.821826000000001</v>
      </c>
      <c r="SL332">
        <v>137.30582000000001</v>
      </c>
      <c r="SM332">
        <v>52.023440000000001</v>
      </c>
      <c r="SN332">
        <v>131.15736000000001</v>
      </c>
      <c r="SO332">
        <v>79.362870000000001</v>
      </c>
      <c r="SP332">
        <v>84.818809999999999</v>
      </c>
      <c r="SQ332">
        <v>92.079350000000005</v>
      </c>
      <c r="SR332">
        <v>217.84424999999999</v>
      </c>
      <c r="SS332">
        <v>118.89762</v>
      </c>
      <c r="ST332">
        <v>95.391379999999998</v>
      </c>
      <c r="SU332">
        <v>100.16749</v>
      </c>
      <c r="SV332">
        <v>53.65128</v>
      </c>
      <c r="SW332">
        <v>81.918734000000001</v>
      </c>
      <c r="SX332">
        <v>246.25829999999999</v>
      </c>
      <c r="SY332">
        <v>41.944899999999997</v>
      </c>
      <c r="SZ332">
        <v>443.21960000000001</v>
      </c>
      <c r="TA332">
        <v>101.84898</v>
      </c>
      <c r="TB332">
        <v>104.86662</v>
      </c>
      <c r="TC332">
        <v>93.132155999999995</v>
      </c>
      <c r="TD332">
        <v>50.176555</v>
      </c>
      <c r="TE332">
        <v>138.61082999999999</v>
      </c>
      <c r="TF332">
        <v>59.698385000000002</v>
      </c>
      <c r="TG332">
        <v>130.72478000000001</v>
      </c>
      <c r="TH332">
        <v>97.617000000000004</v>
      </c>
      <c r="TI332">
        <v>73.391779999999997</v>
      </c>
      <c r="TJ332">
        <v>72.805273999999997</v>
      </c>
      <c r="TK332">
        <v>69.477959999999996</v>
      </c>
      <c r="TL332">
        <v>109.79165999999999</v>
      </c>
      <c r="TM332">
        <v>124.2222</v>
      </c>
      <c r="TN332">
        <v>114.31957</v>
      </c>
      <c r="TO332">
        <v>205.49204</v>
      </c>
      <c r="TP332">
        <v>166.98002</v>
      </c>
      <c r="TQ332">
        <v>155.16433000000001</v>
      </c>
      <c r="TR332">
        <v>95.310860000000005</v>
      </c>
      <c r="TS332">
        <v>137.15639999999999</v>
      </c>
      <c r="TT332">
        <v>120.93778</v>
      </c>
      <c r="TU332">
        <v>73.034019999999998</v>
      </c>
      <c r="TV332">
        <v>70.703982999999994</v>
      </c>
      <c r="TW332">
        <v>38.098421999999999</v>
      </c>
      <c r="TX332">
        <v>95.704453999999998</v>
      </c>
      <c r="TY332">
        <v>95.156395000000003</v>
      </c>
      <c r="TZ332">
        <v>535.51554999999996</v>
      </c>
      <c r="UA332">
        <v>90.771334999999993</v>
      </c>
      <c r="UB332">
        <v>58.357464999999998</v>
      </c>
      <c r="UC332">
        <v>60.833084999999997</v>
      </c>
      <c r="UD332">
        <v>64.852819999999994</v>
      </c>
      <c r="UE332">
        <v>199.50445999999999</v>
      </c>
      <c r="UF332">
        <v>32.741495999999998</v>
      </c>
      <c r="UG332">
        <v>103.30746000000001</v>
      </c>
      <c r="UH332">
        <v>187.16577000000001</v>
      </c>
      <c r="UI332">
        <v>96.198857000000004</v>
      </c>
      <c r="UJ332">
        <v>462.8125</v>
      </c>
      <c r="UK332">
        <v>151.19048000000001</v>
      </c>
      <c r="UL332">
        <v>179.20585</v>
      </c>
      <c r="UM332">
        <v>29.703543</v>
      </c>
      <c r="UN332">
        <v>113.86593999999999</v>
      </c>
      <c r="UO332">
        <v>111.19025999999999</v>
      </c>
      <c r="UP332">
        <v>109.66419999999999</v>
      </c>
      <c r="UQ332">
        <v>101.17393</v>
      </c>
      <c r="UR332">
        <v>134.90285</v>
      </c>
      <c r="US332">
        <v>148.05635000000001</v>
      </c>
      <c r="UT332">
        <v>82.957965000000002</v>
      </c>
      <c r="UU332">
        <v>113.32244</v>
      </c>
      <c r="UV332">
        <v>194.34961999999999</v>
      </c>
      <c r="UW332">
        <v>70.976609999999994</v>
      </c>
      <c r="UX332">
        <v>121.75176</v>
      </c>
      <c r="UY332">
        <v>200.95681999999999</v>
      </c>
      <c r="UZ332">
        <v>164.22563</v>
      </c>
      <c r="VA332">
        <v>106.02845000000001</v>
      </c>
      <c r="VB332">
        <v>154.82212999999999</v>
      </c>
      <c r="VC332">
        <v>141.59703999999999</v>
      </c>
      <c r="VD332">
        <v>40.540697999999999</v>
      </c>
      <c r="VE332">
        <v>173.12576999999999</v>
      </c>
      <c r="VF332">
        <v>64.132109999999997</v>
      </c>
      <c r="VG332">
        <v>143.8914</v>
      </c>
      <c r="VH332">
        <v>136.69162</v>
      </c>
      <c r="VI332">
        <v>209.10768999999999</v>
      </c>
      <c r="VJ332">
        <v>66.983633999999995</v>
      </c>
      <c r="VK332">
        <v>107.56125</v>
      </c>
      <c r="VL332">
        <v>170.51696999999999</v>
      </c>
      <c r="VM332">
        <v>122.33695</v>
      </c>
      <c r="VN332">
        <v>161.80842999999999</v>
      </c>
      <c r="VO332">
        <v>44.823042000000001</v>
      </c>
      <c r="VP332">
        <v>163.84782999999999</v>
      </c>
      <c r="VQ332">
        <v>182.08609999999999</v>
      </c>
      <c r="VR332">
        <v>212.20813000000001</v>
      </c>
      <c r="VS332">
        <v>172.46512999999999</v>
      </c>
      <c r="VT332">
        <v>73.399879999999996</v>
      </c>
      <c r="VU332">
        <v>104.75456</v>
      </c>
      <c r="VV332">
        <v>91.859989999999996</v>
      </c>
      <c r="VW332">
        <v>113.26281</v>
      </c>
      <c r="VX332">
        <v>81.621269999999996</v>
      </c>
      <c r="VY332">
        <v>154.38389000000001</v>
      </c>
      <c r="VZ332">
        <v>85.761039999999994</v>
      </c>
      <c r="WA332">
        <v>128.49826999999999</v>
      </c>
      <c r="WB332">
        <v>87.451130000000006</v>
      </c>
      <c r="WC332">
        <v>112.3348</v>
      </c>
    </row>
    <row r="333" spans="1:601" x14ac:dyDescent="0.25">
      <c r="A333" s="2">
        <v>43943</v>
      </c>
      <c r="B333">
        <v>54.566769999999998</v>
      </c>
      <c r="C333">
        <v>24.399988</v>
      </c>
      <c r="D333">
        <v>40.13917</v>
      </c>
      <c r="E333">
        <v>62.244109999999999</v>
      </c>
      <c r="F333">
        <v>107.63444</v>
      </c>
      <c r="G333">
        <v>81.253590000000003</v>
      </c>
      <c r="H333">
        <v>120.31088</v>
      </c>
      <c r="I333">
        <v>106.6862</v>
      </c>
      <c r="J333">
        <v>71.679305999999997</v>
      </c>
      <c r="K333">
        <v>59.586953999999999</v>
      </c>
      <c r="L333">
        <v>87.735950000000003</v>
      </c>
      <c r="M333">
        <v>64.653844000000007</v>
      </c>
      <c r="N333">
        <v>104.75024999999999</v>
      </c>
      <c r="O333">
        <v>114.88439</v>
      </c>
      <c r="P333">
        <v>89.368015999999997</v>
      </c>
      <c r="Q333">
        <v>125.2727</v>
      </c>
      <c r="R333">
        <v>56.734900000000003</v>
      </c>
      <c r="S333">
        <v>112.28147</v>
      </c>
      <c r="T333">
        <v>139.22310999999999</v>
      </c>
      <c r="U333">
        <v>67.131006999999997</v>
      </c>
      <c r="V333">
        <v>75.857234000000005</v>
      </c>
      <c r="W333">
        <v>132.02746999999999</v>
      </c>
      <c r="X333">
        <v>197.84855999999999</v>
      </c>
      <c r="Y333">
        <v>70.180064000000002</v>
      </c>
      <c r="Z333">
        <v>94.114999999999995</v>
      </c>
      <c r="AA333">
        <v>122.85669</v>
      </c>
      <c r="AB333">
        <v>113.43082</v>
      </c>
      <c r="AC333">
        <v>119.09910000000001</v>
      </c>
      <c r="AD333">
        <v>224.17724000000001</v>
      </c>
      <c r="AE333">
        <v>96.371700000000004</v>
      </c>
      <c r="AF333">
        <v>71.681120000000007</v>
      </c>
      <c r="AG333">
        <v>93.909143999999998</v>
      </c>
      <c r="AH333">
        <v>90.112375999999998</v>
      </c>
      <c r="AI333">
        <v>80.518203999999997</v>
      </c>
      <c r="AJ333">
        <v>105.68324</v>
      </c>
      <c r="AK333">
        <v>51.515639999999998</v>
      </c>
      <c r="AL333">
        <v>93.769043999999994</v>
      </c>
      <c r="AM333">
        <v>115.15805</v>
      </c>
      <c r="AN333">
        <v>125.22933</v>
      </c>
      <c r="AO333">
        <v>117.27312000000001</v>
      </c>
      <c r="AP333">
        <v>82.549435000000003</v>
      </c>
      <c r="AQ333">
        <v>135.05448999999999</v>
      </c>
      <c r="AR333">
        <v>117.33121</v>
      </c>
      <c r="AS333">
        <v>122.09542</v>
      </c>
      <c r="AT333">
        <v>48.182675000000003</v>
      </c>
      <c r="AU333">
        <v>145.31627</v>
      </c>
      <c r="AV333">
        <v>116.45166999999999</v>
      </c>
      <c r="AW333">
        <v>94.671790000000001</v>
      </c>
      <c r="AX333">
        <v>69.512855999999999</v>
      </c>
      <c r="AY333">
        <v>68.340220000000002</v>
      </c>
      <c r="AZ333">
        <v>100.00986</v>
      </c>
      <c r="BA333">
        <v>59.749496000000001</v>
      </c>
      <c r="BB333">
        <v>150.21751</v>
      </c>
      <c r="BC333">
        <v>58.894449999999999</v>
      </c>
      <c r="BD333">
        <v>114.40558</v>
      </c>
      <c r="BE333">
        <v>72.681380000000004</v>
      </c>
      <c r="BF333">
        <v>100.90294</v>
      </c>
      <c r="BG333">
        <v>97.076149999999998</v>
      </c>
      <c r="BH333">
        <v>30.90155</v>
      </c>
      <c r="BI333">
        <v>81.063336000000007</v>
      </c>
      <c r="BJ333">
        <v>149.82424</v>
      </c>
      <c r="BK333">
        <v>83.170794999999998</v>
      </c>
      <c r="BL333">
        <v>104.38751000000001</v>
      </c>
      <c r="BM333">
        <v>115.17818</v>
      </c>
      <c r="BN333">
        <v>132.77887999999999</v>
      </c>
      <c r="BO333">
        <v>83.461653999999996</v>
      </c>
      <c r="BP333">
        <v>103.28364000000001</v>
      </c>
      <c r="BQ333">
        <v>80.365324000000001</v>
      </c>
      <c r="BR333">
        <v>133.88066000000001</v>
      </c>
      <c r="BS333">
        <v>78.845984000000001</v>
      </c>
      <c r="BT333">
        <v>114.00487</v>
      </c>
      <c r="BU333">
        <v>142.55042</v>
      </c>
      <c r="BV333">
        <v>100.19298999999999</v>
      </c>
      <c r="BW333">
        <v>126.12296000000001</v>
      </c>
      <c r="BX333">
        <v>56.906359999999999</v>
      </c>
      <c r="BY333">
        <v>61.650880000000001</v>
      </c>
      <c r="BZ333">
        <v>80.434184999999999</v>
      </c>
      <c r="CA333">
        <v>103.46146</v>
      </c>
      <c r="CB333">
        <v>74.129949999999994</v>
      </c>
      <c r="CC333">
        <v>173.15663000000001</v>
      </c>
      <c r="CD333">
        <v>120.55768999999999</v>
      </c>
      <c r="CE333">
        <v>126.81726</v>
      </c>
      <c r="CF333">
        <v>103.05544</v>
      </c>
      <c r="CG333">
        <v>105.98609999999999</v>
      </c>
      <c r="CH333">
        <v>82.938147000000001</v>
      </c>
      <c r="CI333">
        <v>76.347390000000004</v>
      </c>
      <c r="CJ333">
        <v>106.03466</v>
      </c>
      <c r="CK333">
        <v>59.411262999999998</v>
      </c>
      <c r="CL333">
        <v>76.417445999999998</v>
      </c>
      <c r="CM333">
        <v>121.83384</v>
      </c>
      <c r="CN333">
        <v>97.872630000000001</v>
      </c>
      <c r="CO333">
        <v>300.83747</v>
      </c>
      <c r="CP333">
        <v>83.893495999999999</v>
      </c>
      <c r="CQ333">
        <v>74.155073999999999</v>
      </c>
      <c r="CR333">
        <v>89.947010000000006</v>
      </c>
      <c r="CS333">
        <v>96.123517000000007</v>
      </c>
      <c r="CT333">
        <v>140.13693000000001</v>
      </c>
      <c r="CU333">
        <v>76.824175999999994</v>
      </c>
      <c r="CV333">
        <v>102.04483999999999</v>
      </c>
      <c r="CW333">
        <v>41.485432000000003</v>
      </c>
      <c r="CX333">
        <v>60.11439</v>
      </c>
      <c r="CY333">
        <v>107.38603000000001</v>
      </c>
      <c r="CZ333">
        <v>133.48795999999999</v>
      </c>
      <c r="DA333">
        <v>75.855196000000007</v>
      </c>
      <c r="DB333">
        <v>63.549376000000002</v>
      </c>
      <c r="DC333">
        <v>47.430976999999999</v>
      </c>
      <c r="DD333">
        <v>51.378625999999997</v>
      </c>
      <c r="DE333">
        <v>137.96592999999999</v>
      </c>
      <c r="DF333">
        <v>88.289075999999994</v>
      </c>
      <c r="DG333">
        <v>81.132130000000004</v>
      </c>
      <c r="DH333">
        <v>60.674137000000002</v>
      </c>
      <c r="DI333">
        <v>116.18057</v>
      </c>
      <c r="DJ333">
        <v>64.827645000000004</v>
      </c>
      <c r="DK333">
        <v>106.53176000000001</v>
      </c>
      <c r="DL333">
        <v>129.1455</v>
      </c>
      <c r="DM333">
        <v>45.631610000000002</v>
      </c>
      <c r="DN333">
        <v>73.933189999999996</v>
      </c>
      <c r="DO333">
        <v>126.81412</v>
      </c>
      <c r="DP333">
        <v>84.563559999999995</v>
      </c>
      <c r="DQ333">
        <v>117.77184</v>
      </c>
      <c r="DR333">
        <v>86.895480000000006</v>
      </c>
      <c r="DS333">
        <v>126.28185000000001</v>
      </c>
      <c r="DT333">
        <v>178.06802999999999</v>
      </c>
      <c r="DU333">
        <v>37.541476000000003</v>
      </c>
      <c r="DV333">
        <v>116.86527</v>
      </c>
      <c r="DW333">
        <v>95.022189999999995</v>
      </c>
      <c r="DX333">
        <v>73.440880000000007</v>
      </c>
      <c r="DY333">
        <v>116.5852</v>
      </c>
      <c r="DZ333">
        <v>55.42033</v>
      </c>
      <c r="EA333">
        <v>133.19137000000001</v>
      </c>
      <c r="EB333">
        <v>121.39617</v>
      </c>
      <c r="EC333">
        <v>124.12913</v>
      </c>
      <c r="ED333">
        <v>100.98232</v>
      </c>
      <c r="EE333">
        <v>84.558390000000003</v>
      </c>
      <c r="EF333">
        <v>166.05549999999999</v>
      </c>
      <c r="EG333">
        <v>50.693756</v>
      </c>
      <c r="EH333">
        <v>89.308369999999996</v>
      </c>
      <c r="EI333">
        <v>87.38185</v>
      </c>
      <c r="EJ333">
        <v>57.236789999999999</v>
      </c>
      <c r="EK333">
        <v>98.725970000000004</v>
      </c>
      <c r="EL333">
        <v>82.483069999999998</v>
      </c>
      <c r="EM333">
        <v>72.995750000000001</v>
      </c>
      <c r="EN333">
        <v>152.50089</v>
      </c>
      <c r="EO333">
        <v>92.431910000000002</v>
      </c>
      <c r="EP333">
        <v>136.25238999999999</v>
      </c>
      <c r="EQ333">
        <v>55.257040000000003</v>
      </c>
      <c r="ER333">
        <v>135.44487000000001</v>
      </c>
      <c r="ES333">
        <v>88.795490000000001</v>
      </c>
      <c r="ET333">
        <v>232.15888000000001</v>
      </c>
      <c r="EU333">
        <v>71.465199999999996</v>
      </c>
      <c r="EV333">
        <v>118.86960000000001</v>
      </c>
      <c r="EW333">
        <v>94.777360000000002</v>
      </c>
      <c r="EX333">
        <v>63.051760000000002</v>
      </c>
      <c r="EY333">
        <v>96.39076</v>
      </c>
      <c r="EZ333">
        <v>130.79170999999999</v>
      </c>
      <c r="FA333">
        <v>139.56326000000001</v>
      </c>
      <c r="FB333">
        <v>56.679665999999997</v>
      </c>
      <c r="FC333">
        <v>199.75142</v>
      </c>
      <c r="FD333">
        <v>84.928535999999994</v>
      </c>
      <c r="FE333">
        <v>105.03538</v>
      </c>
      <c r="FF333">
        <v>124.23651</v>
      </c>
      <c r="FG333">
        <v>177.38361</v>
      </c>
      <c r="FH333">
        <v>119.05367</v>
      </c>
      <c r="FI333">
        <v>53.206069999999997</v>
      </c>
      <c r="FJ333">
        <v>142.11569</v>
      </c>
      <c r="FK333">
        <v>82.682496</v>
      </c>
      <c r="FL333">
        <v>163.32751999999999</v>
      </c>
      <c r="FM333">
        <v>123.82431</v>
      </c>
      <c r="FN333">
        <v>120.84287</v>
      </c>
      <c r="FO333">
        <v>131.35648</v>
      </c>
      <c r="FP333">
        <v>136.62710999999999</v>
      </c>
      <c r="FQ333">
        <v>132.95820000000001</v>
      </c>
      <c r="FR333">
        <v>68.229020000000006</v>
      </c>
      <c r="FS333">
        <v>77.270304999999993</v>
      </c>
      <c r="FT333">
        <v>85.691892999999993</v>
      </c>
      <c r="FU333">
        <v>82.757720000000006</v>
      </c>
      <c r="FV333">
        <v>92.54983</v>
      </c>
      <c r="FW333">
        <v>83.9148</v>
      </c>
      <c r="FX333">
        <v>133.35079999999999</v>
      </c>
      <c r="FY333">
        <v>68.660110000000003</v>
      </c>
      <c r="FZ333">
        <v>60.755204999999997</v>
      </c>
      <c r="GA333">
        <v>103.279</v>
      </c>
      <c r="GB333">
        <v>160.95903999999999</v>
      </c>
      <c r="GC333">
        <v>99.710220000000007</v>
      </c>
      <c r="GD333">
        <v>99.045320000000004</v>
      </c>
      <c r="GE333">
        <v>175.17321999999999</v>
      </c>
      <c r="GF333">
        <v>107.65808</v>
      </c>
      <c r="GG333">
        <v>146.12235000000001</v>
      </c>
      <c r="GH333">
        <v>111.55976</v>
      </c>
      <c r="GI333">
        <v>68.577664999999996</v>
      </c>
      <c r="GJ333">
        <v>66.274690000000007</v>
      </c>
      <c r="GK333">
        <v>117.60536</v>
      </c>
      <c r="GL333">
        <v>127.19141</v>
      </c>
      <c r="GM333">
        <v>64.347583</v>
      </c>
      <c r="GN333">
        <v>110.35831</v>
      </c>
      <c r="GO333">
        <v>118.62029</v>
      </c>
      <c r="GP333">
        <v>135.42094</v>
      </c>
      <c r="GQ333">
        <v>77.856970000000004</v>
      </c>
      <c r="GR333">
        <v>71.442926</v>
      </c>
      <c r="GS333">
        <v>96.979420000000005</v>
      </c>
      <c r="GT333">
        <v>96.598774000000006</v>
      </c>
      <c r="GU333">
        <v>106.73698</v>
      </c>
      <c r="GV333">
        <v>108.14592</v>
      </c>
      <c r="GW333">
        <v>73.326903999999999</v>
      </c>
      <c r="GX333">
        <v>227.12254999999999</v>
      </c>
      <c r="GY333">
        <v>69.413749999999993</v>
      </c>
      <c r="GZ333">
        <v>85.639285999999998</v>
      </c>
      <c r="HA333">
        <v>179.15801999999999</v>
      </c>
      <c r="HB333">
        <v>110.40064</v>
      </c>
      <c r="HC333">
        <v>86.18244</v>
      </c>
      <c r="HD333">
        <v>93.882140000000007</v>
      </c>
      <c r="HE333">
        <v>74.936556999999993</v>
      </c>
      <c r="HF333">
        <v>93.700795999999997</v>
      </c>
      <c r="HG333">
        <v>61.794220000000003</v>
      </c>
      <c r="HH333">
        <v>69.659375999999995</v>
      </c>
      <c r="HI333">
        <v>125.69647000000001</v>
      </c>
      <c r="HJ333">
        <v>102.50189</v>
      </c>
      <c r="HK333">
        <v>69.397885000000002</v>
      </c>
      <c r="HL333">
        <v>150.45142000000001</v>
      </c>
      <c r="HM333">
        <v>74.931849999999997</v>
      </c>
      <c r="HN333">
        <v>224.61245</v>
      </c>
      <c r="HO333">
        <v>104.62927999999999</v>
      </c>
      <c r="HP333">
        <v>71.889480000000006</v>
      </c>
      <c r="HQ333">
        <v>91.497253999999998</v>
      </c>
      <c r="HR333">
        <v>114.84956</v>
      </c>
      <c r="HS333">
        <v>98.822100000000006</v>
      </c>
      <c r="HT333">
        <v>105.21417</v>
      </c>
      <c r="HU333">
        <v>103.67292</v>
      </c>
      <c r="HV333">
        <v>80.195665000000005</v>
      </c>
      <c r="HW333">
        <v>103.09578</v>
      </c>
      <c r="HX333">
        <v>39.343702999999998</v>
      </c>
      <c r="HY333">
        <v>105.38547</v>
      </c>
      <c r="HZ333">
        <v>120.57438999999999</v>
      </c>
      <c r="IA333">
        <v>70.987403</v>
      </c>
      <c r="IB333">
        <v>54.54777</v>
      </c>
      <c r="IC333">
        <v>149.81133</v>
      </c>
      <c r="ID333">
        <v>85.35754</v>
      </c>
      <c r="IE333">
        <v>118.57411</v>
      </c>
      <c r="IF333">
        <v>69.646919999999994</v>
      </c>
      <c r="IG333">
        <v>81.151349999999994</v>
      </c>
      <c r="IH333">
        <v>128.26936000000001</v>
      </c>
      <c r="II333">
        <v>144.87101000000001</v>
      </c>
      <c r="IJ333">
        <v>99.850446000000005</v>
      </c>
      <c r="IK333">
        <v>108.99961999999999</v>
      </c>
      <c r="IL333">
        <v>104.31447</v>
      </c>
      <c r="IM333">
        <v>182.58699999999999</v>
      </c>
      <c r="IN333">
        <v>108.50501</v>
      </c>
      <c r="IO333">
        <v>97.312325000000001</v>
      </c>
      <c r="IP333">
        <v>69.347227000000004</v>
      </c>
      <c r="IQ333">
        <v>68.855304000000004</v>
      </c>
      <c r="IR333">
        <v>48.423752</v>
      </c>
      <c r="IS333">
        <v>77.024435999999994</v>
      </c>
      <c r="IT333">
        <v>240.87636000000001</v>
      </c>
      <c r="IU333">
        <v>86.381935999999996</v>
      </c>
      <c r="IV333">
        <v>90.408169999999998</v>
      </c>
      <c r="IW333">
        <v>98.183392999999995</v>
      </c>
      <c r="IX333">
        <v>105.52424999999999</v>
      </c>
      <c r="IY333">
        <v>115.16436</v>
      </c>
      <c r="IZ333">
        <v>139.82712000000001</v>
      </c>
      <c r="JA333">
        <v>90.120774999999995</v>
      </c>
      <c r="JB333">
        <v>82.834639999999993</v>
      </c>
      <c r="JC333">
        <v>113.07529</v>
      </c>
      <c r="JD333">
        <v>102.99253</v>
      </c>
      <c r="JE333">
        <v>78.577983000000003</v>
      </c>
      <c r="JF333">
        <v>74.745769999999993</v>
      </c>
      <c r="JG333">
        <v>149.04436000000001</v>
      </c>
      <c r="JH333">
        <v>58.964174999999997</v>
      </c>
      <c r="JI333">
        <v>139.27870999999999</v>
      </c>
      <c r="JJ333">
        <v>97.144175000000004</v>
      </c>
      <c r="JK333">
        <v>176.09975</v>
      </c>
      <c r="JL333">
        <v>69.655389999999997</v>
      </c>
      <c r="JM333">
        <v>150.38193000000001</v>
      </c>
      <c r="JN333">
        <v>106.79846000000001</v>
      </c>
      <c r="JO333">
        <v>100.25324999999999</v>
      </c>
      <c r="JP333">
        <v>116.83371</v>
      </c>
      <c r="JQ333">
        <v>92.438287000000003</v>
      </c>
      <c r="JR333">
        <v>118.6598</v>
      </c>
      <c r="JS333">
        <v>112.76922999999999</v>
      </c>
      <c r="JT333">
        <v>128.94969</v>
      </c>
      <c r="JU333">
        <v>107.93152000000001</v>
      </c>
      <c r="JV333">
        <v>111.7938</v>
      </c>
      <c r="JW333">
        <v>116.11068</v>
      </c>
      <c r="JX333">
        <v>97.761520000000004</v>
      </c>
      <c r="JY333">
        <v>176.23570000000001</v>
      </c>
      <c r="JZ333">
        <v>129.23967999999999</v>
      </c>
      <c r="KA333">
        <v>146.58188999999999</v>
      </c>
      <c r="KB333">
        <v>159.25139999999999</v>
      </c>
      <c r="KC333">
        <v>65.986419999999995</v>
      </c>
      <c r="KD333">
        <v>81.893116000000006</v>
      </c>
      <c r="KE333">
        <v>50.71716</v>
      </c>
      <c r="KF333">
        <v>75.626019999999997</v>
      </c>
      <c r="KG333">
        <v>111.05359</v>
      </c>
      <c r="KH333">
        <v>87.769409999999993</v>
      </c>
      <c r="KI333">
        <v>72.025864999999996</v>
      </c>
      <c r="KJ333">
        <v>139.90257</v>
      </c>
      <c r="KK333">
        <v>86.062439999999995</v>
      </c>
      <c r="KL333">
        <v>84.467757000000006</v>
      </c>
      <c r="KM333">
        <v>68.333740000000006</v>
      </c>
      <c r="KN333">
        <v>125.36154999999999</v>
      </c>
      <c r="KO333">
        <v>94.748000000000005</v>
      </c>
      <c r="KP333">
        <v>25.486173999999998</v>
      </c>
      <c r="KQ333">
        <v>109.65812</v>
      </c>
      <c r="KR333">
        <v>55.446460000000002</v>
      </c>
      <c r="KS333">
        <v>96.776229999999998</v>
      </c>
      <c r="KT333">
        <v>132.93982</v>
      </c>
      <c r="KU333">
        <v>78.062826000000001</v>
      </c>
      <c r="KV333">
        <v>71.636145999999997</v>
      </c>
      <c r="KW333">
        <v>97.856104000000002</v>
      </c>
      <c r="KX333">
        <v>51.441293999999999</v>
      </c>
      <c r="KY333">
        <v>95.654356000000007</v>
      </c>
      <c r="KZ333">
        <v>119.2471</v>
      </c>
      <c r="LA333">
        <v>105.01096</v>
      </c>
      <c r="LB333">
        <v>150.10341</v>
      </c>
      <c r="LC333">
        <v>92.224455000000006</v>
      </c>
      <c r="LD333">
        <v>121.4344</v>
      </c>
      <c r="LE333">
        <v>73.299234999999996</v>
      </c>
      <c r="LF333">
        <v>75.560974999999999</v>
      </c>
      <c r="LG333">
        <v>115.47769</v>
      </c>
      <c r="LH333">
        <v>130.35329999999999</v>
      </c>
      <c r="LI333">
        <v>88.100183000000001</v>
      </c>
      <c r="LJ333">
        <v>118.19035</v>
      </c>
      <c r="LK333">
        <v>98.134005000000002</v>
      </c>
      <c r="LL333">
        <v>55.490583000000001</v>
      </c>
      <c r="LM333">
        <v>77.737359999999995</v>
      </c>
      <c r="LN333">
        <v>88.757485000000003</v>
      </c>
      <c r="LO333">
        <v>83.568734000000006</v>
      </c>
      <c r="LP333">
        <v>88.804169999999999</v>
      </c>
      <c r="LQ333">
        <v>129.09737999999999</v>
      </c>
      <c r="LR333">
        <v>69.263226000000003</v>
      </c>
      <c r="LS333">
        <v>110.10218999999999</v>
      </c>
      <c r="LT333">
        <v>149.97678999999999</v>
      </c>
      <c r="LU333">
        <v>90.586200000000005</v>
      </c>
      <c r="LV333">
        <v>103.18583</v>
      </c>
      <c r="LW333">
        <v>146.04793000000001</v>
      </c>
      <c r="LX333">
        <v>62.344926999999998</v>
      </c>
      <c r="LY333">
        <v>109.96643</v>
      </c>
      <c r="LZ333">
        <v>113.20403</v>
      </c>
      <c r="MA333">
        <v>132.80174</v>
      </c>
      <c r="MB333">
        <v>102.08771</v>
      </c>
      <c r="MC333">
        <v>111.42368</v>
      </c>
      <c r="MD333">
        <v>121.78834999999999</v>
      </c>
      <c r="ME333">
        <v>95.831996000000004</v>
      </c>
      <c r="MF333">
        <v>65.51728</v>
      </c>
      <c r="MG333">
        <v>193.93952999999999</v>
      </c>
      <c r="MH333">
        <v>105.49514000000001</v>
      </c>
      <c r="MI333">
        <v>137.07907</v>
      </c>
      <c r="MJ333">
        <v>149.55645000000001</v>
      </c>
      <c r="MK333">
        <v>207.83681999999999</v>
      </c>
      <c r="ML333">
        <v>125.22790000000001</v>
      </c>
      <c r="MM333">
        <v>139.18043</v>
      </c>
      <c r="MN333">
        <v>34.047671999999999</v>
      </c>
      <c r="MO333">
        <v>109.70129</v>
      </c>
      <c r="MP333">
        <v>116.60784</v>
      </c>
      <c r="MQ333">
        <v>54.666423999999999</v>
      </c>
      <c r="MR333">
        <v>64.163820000000001</v>
      </c>
      <c r="MS333">
        <v>28.95391</v>
      </c>
      <c r="MT333">
        <v>88.372093000000007</v>
      </c>
      <c r="MU333">
        <v>133.10732999999999</v>
      </c>
      <c r="MV333">
        <v>176.31763000000001</v>
      </c>
      <c r="MW333">
        <v>84.934629999999999</v>
      </c>
      <c r="MX333">
        <v>107.26244</v>
      </c>
      <c r="MY333">
        <v>121.91865</v>
      </c>
      <c r="MZ333">
        <v>148.03075000000001</v>
      </c>
      <c r="NA333">
        <v>159.78653</v>
      </c>
      <c r="NB333">
        <v>72.220766999999995</v>
      </c>
      <c r="NC333">
        <v>84.109764999999996</v>
      </c>
      <c r="ND333">
        <v>56.185125999999997</v>
      </c>
      <c r="NE333">
        <v>102.90371</v>
      </c>
      <c r="NF333">
        <v>54.970959999999998</v>
      </c>
      <c r="NG333">
        <v>98.324309999999997</v>
      </c>
      <c r="NH333">
        <v>101.53977999999999</v>
      </c>
      <c r="NI333">
        <v>157.63579999999999</v>
      </c>
      <c r="NJ333">
        <v>108.81448</v>
      </c>
      <c r="NK333">
        <v>126.64012</v>
      </c>
      <c r="NL333">
        <v>74.785404999999997</v>
      </c>
      <c r="NM333">
        <v>49.480741999999999</v>
      </c>
      <c r="NN333">
        <v>88.984250000000003</v>
      </c>
      <c r="NO333">
        <v>67.981409999999997</v>
      </c>
      <c r="NP333">
        <v>252.21143000000001</v>
      </c>
      <c r="NQ333">
        <v>104.27283</v>
      </c>
      <c r="NR333">
        <v>142.54893999999999</v>
      </c>
      <c r="NS333">
        <v>102.77224</v>
      </c>
      <c r="NT333">
        <v>147.77333999999999</v>
      </c>
      <c r="NU333">
        <v>145.37468000000001</v>
      </c>
      <c r="NV333">
        <v>72.432344999999998</v>
      </c>
      <c r="NW333">
        <v>62.663454000000002</v>
      </c>
      <c r="NX333">
        <v>109.6489</v>
      </c>
      <c r="NY333">
        <v>155.34809000000001</v>
      </c>
      <c r="NZ333">
        <v>114.07758</v>
      </c>
      <c r="OA333">
        <v>91.458696000000003</v>
      </c>
      <c r="OB333">
        <v>111.15482</v>
      </c>
      <c r="OC333">
        <v>178.97783999999999</v>
      </c>
      <c r="OD333">
        <v>127.15544</v>
      </c>
      <c r="OE333">
        <v>63.718563000000003</v>
      </c>
      <c r="OF333">
        <v>106.57290999999999</v>
      </c>
      <c r="OG333">
        <v>107.1985</v>
      </c>
      <c r="OH333">
        <v>102.40815000000001</v>
      </c>
      <c r="OI333">
        <v>130.03961000000001</v>
      </c>
      <c r="OJ333">
        <v>103.02793</v>
      </c>
      <c r="OK333">
        <v>77.278084000000007</v>
      </c>
      <c r="OL333">
        <v>162.31755999999999</v>
      </c>
      <c r="OM333">
        <v>126.90527</v>
      </c>
      <c r="ON333">
        <v>102.43146</v>
      </c>
      <c r="OO333">
        <v>120.18265</v>
      </c>
      <c r="OP333">
        <v>116.18595000000001</v>
      </c>
      <c r="OQ333">
        <v>84.612363999999999</v>
      </c>
      <c r="OR333">
        <v>146.03776999999999</v>
      </c>
      <c r="OS333">
        <v>100.94892</v>
      </c>
      <c r="OT333">
        <v>83.386650000000003</v>
      </c>
      <c r="OU333">
        <v>129.04312999999999</v>
      </c>
      <c r="OV333">
        <v>66.265609999999995</v>
      </c>
      <c r="OW333">
        <v>133.91963999999999</v>
      </c>
      <c r="OX333">
        <v>100.01416999999999</v>
      </c>
      <c r="OY333">
        <v>78.717470000000006</v>
      </c>
      <c r="OZ333">
        <v>180.35382000000001</v>
      </c>
      <c r="PA333">
        <v>93.416560000000004</v>
      </c>
      <c r="PB333">
        <v>153.94558000000001</v>
      </c>
      <c r="PC333">
        <v>131.31368000000001</v>
      </c>
      <c r="PD333">
        <v>143.05714</v>
      </c>
      <c r="PE333">
        <v>82.480360000000005</v>
      </c>
      <c r="PF333">
        <v>131.59349</v>
      </c>
      <c r="PG333">
        <v>140.46484000000001</v>
      </c>
      <c r="PH333">
        <v>198.60885999999999</v>
      </c>
      <c r="PI333">
        <v>87.917820000000006</v>
      </c>
      <c r="PJ333">
        <v>106.74863000000001</v>
      </c>
      <c r="PK333">
        <v>143.09332000000001</v>
      </c>
      <c r="PL333">
        <v>104.26408000000001</v>
      </c>
      <c r="PM333">
        <v>141.58602999999999</v>
      </c>
      <c r="PN333">
        <v>113.53339</v>
      </c>
      <c r="PO333">
        <v>124.10483000000001</v>
      </c>
      <c r="PP333">
        <v>86.86618</v>
      </c>
      <c r="PQ333">
        <v>130.80328</v>
      </c>
      <c r="PR333">
        <v>155.20979</v>
      </c>
      <c r="PS333">
        <v>94.160929999999993</v>
      </c>
      <c r="PT333">
        <v>144.66373999999999</v>
      </c>
      <c r="PU333">
        <v>160.22769</v>
      </c>
      <c r="PV333">
        <v>53.514594000000002</v>
      </c>
      <c r="PW333">
        <v>91.408944000000005</v>
      </c>
      <c r="PX333">
        <v>124.41858999999999</v>
      </c>
      <c r="PY333">
        <v>74.157690000000002</v>
      </c>
      <c r="PZ333">
        <v>160.93948</v>
      </c>
      <c r="QA333">
        <v>206.20742000000001</v>
      </c>
      <c r="QB333">
        <v>81.396645000000007</v>
      </c>
      <c r="QC333">
        <v>103.78722999999999</v>
      </c>
      <c r="QD333">
        <v>92.477900000000005</v>
      </c>
      <c r="QE333">
        <v>125.79665</v>
      </c>
      <c r="QF333">
        <v>56.204355</v>
      </c>
      <c r="QG333">
        <v>67.468475999999995</v>
      </c>
      <c r="QH333">
        <v>123.53433</v>
      </c>
      <c r="QI333">
        <v>72.45196</v>
      </c>
      <c r="QJ333">
        <v>67.882024999999999</v>
      </c>
      <c r="QK333">
        <v>118.17081</v>
      </c>
      <c r="QL333">
        <v>133.90969999999999</v>
      </c>
      <c r="QM333">
        <v>59.855130000000003</v>
      </c>
      <c r="QN333">
        <v>129.68701999999999</v>
      </c>
      <c r="QO333">
        <v>79.587597000000002</v>
      </c>
      <c r="QP333">
        <v>56.437992999999999</v>
      </c>
      <c r="QQ333">
        <v>163.92809</v>
      </c>
      <c r="QR333">
        <v>144.26664</v>
      </c>
      <c r="QS333">
        <v>49.915550000000003</v>
      </c>
      <c r="QT333">
        <v>141.51611</v>
      </c>
      <c r="QU333">
        <v>84.510620000000003</v>
      </c>
      <c r="QV333">
        <v>143.90254999999999</v>
      </c>
      <c r="QW333">
        <v>154.11453</v>
      </c>
      <c r="QX333">
        <v>70.567155</v>
      </c>
      <c r="QY333">
        <v>94.901984999999996</v>
      </c>
      <c r="QZ333">
        <v>57.525219999999997</v>
      </c>
      <c r="RA333">
        <v>36.93591</v>
      </c>
      <c r="RB333">
        <v>86.762225999999998</v>
      </c>
      <c r="RC333">
        <v>135.39025000000001</v>
      </c>
      <c r="RD333">
        <v>129.77014</v>
      </c>
      <c r="RE333">
        <v>133.47214</v>
      </c>
      <c r="RF333">
        <v>121.23690000000001</v>
      </c>
      <c r="RG333">
        <v>52.683860000000003</v>
      </c>
      <c r="RH333">
        <v>92.248654000000002</v>
      </c>
      <c r="RI333">
        <v>120.7132</v>
      </c>
      <c r="RJ333">
        <v>85.811572999999996</v>
      </c>
      <c r="RK333">
        <v>77.204419999999999</v>
      </c>
      <c r="RL333">
        <v>86.585367000000005</v>
      </c>
      <c r="RM333">
        <v>69.385379999999998</v>
      </c>
      <c r="RN333">
        <v>100.21411000000001</v>
      </c>
      <c r="RO333">
        <v>110.85892</v>
      </c>
      <c r="RP333">
        <v>54.116875</v>
      </c>
      <c r="RQ333">
        <v>115.08054</v>
      </c>
      <c r="RR333">
        <v>93.690026000000003</v>
      </c>
      <c r="RS333">
        <v>104.73666</v>
      </c>
      <c r="RT333">
        <v>104.8288</v>
      </c>
      <c r="RU333">
        <v>110.21442</v>
      </c>
      <c r="RV333">
        <v>103.57326</v>
      </c>
      <c r="RW333">
        <v>70.77758</v>
      </c>
      <c r="RX333">
        <v>129.81764999999999</v>
      </c>
      <c r="RY333">
        <v>151.45511999999999</v>
      </c>
      <c r="RZ333">
        <v>48.994700000000002</v>
      </c>
      <c r="SA333">
        <v>105.88636</v>
      </c>
      <c r="SB333">
        <v>100.08199999999999</v>
      </c>
      <c r="SC333">
        <v>118.30612000000001</v>
      </c>
      <c r="SD333">
        <v>79.622079999999997</v>
      </c>
      <c r="SE333">
        <v>86.877589999999998</v>
      </c>
      <c r="SF333">
        <v>79.244060000000005</v>
      </c>
      <c r="SG333">
        <v>63.231313</v>
      </c>
      <c r="SH333">
        <v>95.747420000000005</v>
      </c>
      <c r="SI333">
        <v>124.56446</v>
      </c>
      <c r="SJ333">
        <v>51.758969999999998</v>
      </c>
      <c r="SK333">
        <v>79.94735</v>
      </c>
      <c r="SL333">
        <v>139.50819000000001</v>
      </c>
      <c r="SM333">
        <v>51.469636000000001</v>
      </c>
      <c r="SN333">
        <v>134.90727999999999</v>
      </c>
      <c r="SO333">
        <v>77.055819999999997</v>
      </c>
      <c r="SP333">
        <v>85.971940000000004</v>
      </c>
      <c r="SQ333">
        <v>94.346726000000004</v>
      </c>
      <c r="SR333">
        <v>235.54585</v>
      </c>
      <c r="SS333">
        <v>117.11416</v>
      </c>
      <c r="ST333">
        <v>93.054730000000006</v>
      </c>
      <c r="SU333">
        <v>101.8965</v>
      </c>
      <c r="SV333">
        <v>52.921413999999999</v>
      </c>
      <c r="SW333">
        <v>83.022949999999994</v>
      </c>
      <c r="SX333">
        <v>254.13003</v>
      </c>
      <c r="SY333">
        <v>41.482922000000002</v>
      </c>
      <c r="SZ333">
        <v>447.13387</v>
      </c>
      <c r="TA333">
        <v>104.86389</v>
      </c>
      <c r="TB333">
        <v>110.71099</v>
      </c>
      <c r="TC333">
        <v>91.869110000000006</v>
      </c>
      <c r="TD333">
        <v>50.750480000000003</v>
      </c>
      <c r="TE333">
        <v>153.72477000000001</v>
      </c>
      <c r="TF333">
        <v>58.147329999999997</v>
      </c>
      <c r="TG333">
        <v>128.97782000000001</v>
      </c>
      <c r="TH333">
        <v>102.62085</v>
      </c>
      <c r="TI333">
        <v>75.739900000000006</v>
      </c>
      <c r="TJ333">
        <v>72.520160000000004</v>
      </c>
      <c r="TK333">
        <v>70.035464000000005</v>
      </c>
      <c r="TL333">
        <v>104.95728</v>
      </c>
      <c r="TM333">
        <v>125.89693</v>
      </c>
      <c r="TN333">
        <v>114.85263</v>
      </c>
      <c r="TO333">
        <v>210.1319</v>
      </c>
      <c r="TP333">
        <v>170.14160999999999</v>
      </c>
      <c r="TQ333">
        <v>157.39437000000001</v>
      </c>
      <c r="TR333">
        <v>102.27059</v>
      </c>
      <c r="TS333">
        <v>142.1327</v>
      </c>
      <c r="TT333">
        <v>118.03203999999999</v>
      </c>
      <c r="TU333">
        <v>72.463036000000002</v>
      </c>
      <c r="TV333">
        <v>71.527900000000002</v>
      </c>
      <c r="TW333">
        <v>39.032375999999999</v>
      </c>
      <c r="TX333">
        <v>93.011933999999997</v>
      </c>
      <c r="TY333">
        <v>93.058899999999994</v>
      </c>
      <c r="TZ333">
        <v>543.69889999999998</v>
      </c>
      <c r="UA333">
        <v>92.114525999999998</v>
      </c>
      <c r="UB333">
        <v>58.427906</v>
      </c>
      <c r="UC333">
        <v>62.624510000000001</v>
      </c>
      <c r="UD333">
        <v>64.791809999999998</v>
      </c>
      <c r="UE333">
        <v>214.01343</v>
      </c>
      <c r="UF333">
        <v>31.08013</v>
      </c>
      <c r="UG333">
        <v>105.09520999999999</v>
      </c>
      <c r="UH333">
        <v>187.16577000000001</v>
      </c>
      <c r="UI333">
        <v>94.203985000000003</v>
      </c>
      <c r="UJ333">
        <v>471.77663000000001</v>
      </c>
      <c r="UK333">
        <v>153.67347000000001</v>
      </c>
      <c r="UL333">
        <v>182.83875</v>
      </c>
      <c r="UM333">
        <v>31.560233</v>
      </c>
      <c r="UN333">
        <v>115.73523</v>
      </c>
      <c r="UO333">
        <v>113.28863</v>
      </c>
      <c r="UP333">
        <v>110.87515</v>
      </c>
      <c r="UQ333">
        <v>102.98164</v>
      </c>
      <c r="UR333">
        <v>136.17241000000001</v>
      </c>
      <c r="US333">
        <v>149.31640999999999</v>
      </c>
      <c r="UT333">
        <v>82.853686999999994</v>
      </c>
      <c r="UU333">
        <v>115.11734</v>
      </c>
      <c r="UV333">
        <v>207.12184999999999</v>
      </c>
      <c r="UW333">
        <v>72.792180000000002</v>
      </c>
      <c r="UX333">
        <v>125.05157</v>
      </c>
      <c r="UY333">
        <v>208.72386</v>
      </c>
      <c r="UZ333">
        <v>166.50943000000001</v>
      </c>
      <c r="VA333">
        <v>107.2208</v>
      </c>
      <c r="VB333">
        <v>166.69961000000001</v>
      </c>
      <c r="VC333">
        <v>146.74190999999999</v>
      </c>
      <c r="VD333">
        <v>43.368017999999999</v>
      </c>
      <c r="VE333">
        <v>175.98946000000001</v>
      </c>
      <c r="VF333">
        <v>64.435107000000002</v>
      </c>
      <c r="VG333">
        <v>148.09924000000001</v>
      </c>
      <c r="VH333">
        <v>137.61756</v>
      </c>
      <c r="VI333">
        <v>218.09229999999999</v>
      </c>
      <c r="VJ333">
        <v>68.512665999999996</v>
      </c>
      <c r="VK333">
        <v>108.95613</v>
      </c>
      <c r="VL333">
        <v>180.14383000000001</v>
      </c>
      <c r="VM333">
        <v>124.25886</v>
      </c>
      <c r="VN333">
        <v>167.24875</v>
      </c>
      <c r="VO333">
        <v>45.685687999999999</v>
      </c>
      <c r="VP333">
        <v>158.11338000000001</v>
      </c>
      <c r="VQ333">
        <v>177.66551000000001</v>
      </c>
      <c r="VR333">
        <v>210.12765999999999</v>
      </c>
      <c r="VS333">
        <v>173.6019</v>
      </c>
      <c r="VT333">
        <v>76.318437000000003</v>
      </c>
      <c r="VU333">
        <v>108.10826</v>
      </c>
      <c r="VV333">
        <v>93.863829999999993</v>
      </c>
      <c r="VW333">
        <v>112.77329</v>
      </c>
      <c r="VX333">
        <v>79.145527000000001</v>
      </c>
      <c r="VY333">
        <v>156.57583</v>
      </c>
      <c r="VZ333">
        <v>85.018609999999995</v>
      </c>
      <c r="WA333">
        <v>128.68787</v>
      </c>
      <c r="WB333">
        <v>91.386979999999994</v>
      </c>
      <c r="WC333">
        <v>114.7577</v>
      </c>
    </row>
    <row r="334" spans="1:601" x14ac:dyDescent="0.25">
      <c r="A334" s="2">
        <v>43944</v>
      </c>
      <c r="B334">
        <v>56.283223999999997</v>
      </c>
      <c r="C334">
        <v>25.059889999999999</v>
      </c>
      <c r="D334">
        <v>41.863492000000001</v>
      </c>
      <c r="E334">
        <v>64.612364999999997</v>
      </c>
      <c r="F334">
        <v>110.18163</v>
      </c>
      <c r="G334">
        <v>81.070350000000005</v>
      </c>
      <c r="H334">
        <v>121.65872</v>
      </c>
      <c r="I334">
        <v>111.81513</v>
      </c>
      <c r="J334">
        <v>75.181340000000006</v>
      </c>
      <c r="K334">
        <v>61.427813999999998</v>
      </c>
      <c r="L334">
        <v>91.92662</v>
      </c>
      <c r="M334">
        <v>65.523463000000007</v>
      </c>
      <c r="N334">
        <v>109.17796</v>
      </c>
      <c r="O334">
        <v>115.77324</v>
      </c>
      <c r="P334">
        <v>90.090770000000006</v>
      </c>
      <c r="Q334">
        <v>124.11136999999999</v>
      </c>
      <c r="R334">
        <v>58.093255999999997</v>
      </c>
      <c r="S334">
        <v>112.92825000000001</v>
      </c>
      <c r="T334">
        <v>137.33240000000001</v>
      </c>
      <c r="U334">
        <v>67.341184999999996</v>
      </c>
      <c r="V334">
        <v>78.476136999999994</v>
      </c>
      <c r="W334">
        <v>131.74930000000001</v>
      </c>
      <c r="X334">
        <v>197.39340000000001</v>
      </c>
      <c r="Y334">
        <v>69.317852999999999</v>
      </c>
      <c r="Z334">
        <v>94.302530000000004</v>
      </c>
      <c r="AA334">
        <v>125.13643999999999</v>
      </c>
      <c r="AB334">
        <v>113.80580999999999</v>
      </c>
      <c r="AC334">
        <v>117.91313</v>
      </c>
      <c r="AD334">
        <v>233.49662000000001</v>
      </c>
      <c r="AE334">
        <v>94.464343999999997</v>
      </c>
      <c r="AF334">
        <v>74.375725000000003</v>
      </c>
      <c r="AG334">
        <v>96.353660000000005</v>
      </c>
      <c r="AH334">
        <v>91.768240000000006</v>
      </c>
      <c r="AI334">
        <v>79.757850000000005</v>
      </c>
      <c r="AJ334">
        <v>106.13999</v>
      </c>
      <c r="AK334">
        <v>54.545974999999999</v>
      </c>
      <c r="AL334">
        <v>98.193895999999995</v>
      </c>
      <c r="AM334">
        <v>117.50357</v>
      </c>
      <c r="AN334">
        <v>125.56152</v>
      </c>
      <c r="AO334">
        <v>118.40854</v>
      </c>
      <c r="AP334">
        <v>85.52122</v>
      </c>
      <c r="AQ334">
        <v>139.74639999999999</v>
      </c>
      <c r="AR334">
        <v>119.18938</v>
      </c>
      <c r="AS334">
        <v>121.62718</v>
      </c>
      <c r="AT334">
        <v>49.739443999999999</v>
      </c>
      <c r="AU334">
        <v>145.63749999999999</v>
      </c>
      <c r="AV334">
        <v>116.12456</v>
      </c>
      <c r="AW334">
        <v>96.694890000000001</v>
      </c>
      <c r="AX334">
        <v>67.656093999999996</v>
      </c>
      <c r="AY334">
        <v>72.692099999999996</v>
      </c>
      <c r="AZ334">
        <v>98.171526</v>
      </c>
      <c r="BA334">
        <v>61.058169999999997</v>
      </c>
      <c r="BB334">
        <v>155.04545999999999</v>
      </c>
      <c r="BC334">
        <v>61.03078</v>
      </c>
      <c r="BD334">
        <v>114.23151</v>
      </c>
      <c r="BE334">
        <v>73.986059999999995</v>
      </c>
      <c r="BF334">
        <v>104.80676</v>
      </c>
      <c r="BG334">
        <v>97.965119999999999</v>
      </c>
      <c r="BH334">
        <v>32.186028</v>
      </c>
      <c r="BI334">
        <v>83.096205999999995</v>
      </c>
      <c r="BJ334">
        <v>163.22341</v>
      </c>
      <c r="BK334">
        <v>84.497994000000006</v>
      </c>
      <c r="BL334">
        <v>103.97532</v>
      </c>
      <c r="BM334">
        <v>117.03588000000001</v>
      </c>
      <c r="BN334">
        <v>134.79316</v>
      </c>
      <c r="BO334">
        <v>87.701243000000005</v>
      </c>
      <c r="BP334">
        <v>104.00275999999999</v>
      </c>
      <c r="BQ334">
        <v>81.699216000000007</v>
      </c>
      <c r="BR334">
        <v>134.18564000000001</v>
      </c>
      <c r="BS334">
        <v>81.326310000000007</v>
      </c>
      <c r="BT334">
        <v>114.37072000000001</v>
      </c>
      <c r="BU334">
        <v>143.62092999999999</v>
      </c>
      <c r="BV334">
        <v>99.404060000000001</v>
      </c>
      <c r="BW334">
        <v>125.98314000000001</v>
      </c>
      <c r="BX334">
        <v>57.889890000000001</v>
      </c>
      <c r="BY334">
        <v>64.683949999999996</v>
      </c>
      <c r="BZ334">
        <v>84.716015999999996</v>
      </c>
      <c r="CA334">
        <v>104.62694999999999</v>
      </c>
      <c r="CB334">
        <v>74.971419999999995</v>
      </c>
      <c r="CC334">
        <v>175.62379000000001</v>
      </c>
      <c r="CD334">
        <v>122.80598000000001</v>
      </c>
      <c r="CE334">
        <v>127.33586</v>
      </c>
      <c r="CF334">
        <v>103.55688000000001</v>
      </c>
      <c r="CG334">
        <v>107.53788</v>
      </c>
      <c r="CH334">
        <v>84.265159999999995</v>
      </c>
      <c r="CI334">
        <v>77.87191</v>
      </c>
      <c r="CJ334">
        <v>105.41574</v>
      </c>
      <c r="CK334">
        <v>60.340949999999999</v>
      </c>
      <c r="CL334">
        <v>77.305570000000003</v>
      </c>
      <c r="CM334">
        <v>124.81415</v>
      </c>
      <c r="CN334">
        <v>99.889030000000005</v>
      </c>
      <c r="CO334">
        <v>290.89479999999998</v>
      </c>
      <c r="CP334">
        <v>83.930605999999997</v>
      </c>
      <c r="CQ334">
        <v>74.211746000000005</v>
      </c>
      <c r="CR334">
        <v>94.685304000000002</v>
      </c>
      <c r="CS334">
        <v>95.07311</v>
      </c>
      <c r="CT334">
        <v>146.05411000000001</v>
      </c>
      <c r="CU334">
        <v>78.653925999999998</v>
      </c>
      <c r="CV334">
        <v>100.767</v>
      </c>
      <c r="CW334">
        <v>41.252899999999997</v>
      </c>
      <c r="CX334">
        <v>63.955689999999997</v>
      </c>
      <c r="CY334">
        <v>109.02885000000001</v>
      </c>
      <c r="CZ334">
        <v>132.51891000000001</v>
      </c>
      <c r="DA334">
        <v>79.616169999999997</v>
      </c>
      <c r="DB334">
        <v>65.628659999999996</v>
      </c>
      <c r="DC334">
        <v>46.452736999999999</v>
      </c>
      <c r="DD334">
        <v>53.301160000000003</v>
      </c>
      <c r="DE334">
        <v>138.92238</v>
      </c>
      <c r="DF334">
        <v>89.745945000000006</v>
      </c>
      <c r="DG334">
        <v>80.333125999999993</v>
      </c>
      <c r="DH334">
        <v>63.467260000000003</v>
      </c>
      <c r="DI334">
        <v>114.20654</v>
      </c>
      <c r="DJ334">
        <v>66.887694999999994</v>
      </c>
      <c r="DK334">
        <v>102.77684000000001</v>
      </c>
      <c r="DL334">
        <v>127.64155</v>
      </c>
      <c r="DM334">
        <v>47.377997999999998</v>
      </c>
      <c r="DN334">
        <v>75.961849999999998</v>
      </c>
      <c r="DO334">
        <v>127.09283000000001</v>
      </c>
      <c r="DP334">
        <v>87.142055999999997</v>
      </c>
      <c r="DQ334">
        <v>119.447</v>
      </c>
      <c r="DR334">
        <v>91.618809999999996</v>
      </c>
      <c r="DS334">
        <v>129.69146000000001</v>
      </c>
      <c r="DT334">
        <v>173.9709</v>
      </c>
      <c r="DU334">
        <v>38.215470000000003</v>
      </c>
      <c r="DV334">
        <v>114.19467</v>
      </c>
      <c r="DW334">
        <v>92.231476000000001</v>
      </c>
      <c r="DX334">
        <v>72.739136000000002</v>
      </c>
      <c r="DY334">
        <v>116.5852</v>
      </c>
      <c r="DZ334">
        <v>58.763235999999999</v>
      </c>
      <c r="EA334">
        <v>131.49941999999999</v>
      </c>
      <c r="EB334">
        <v>122.40138</v>
      </c>
      <c r="EC334">
        <v>126.21442999999999</v>
      </c>
      <c r="ED334">
        <v>101.87881</v>
      </c>
      <c r="EE334">
        <v>88.999843999999996</v>
      </c>
      <c r="EF334">
        <v>167.67349999999999</v>
      </c>
      <c r="EG334">
        <v>52.611696999999999</v>
      </c>
      <c r="EH334">
        <v>91.381735000000006</v>
      </c>
      <c r="EI334">
        <v>88.664764000000005</v>
      </c>
      <c r="EJ334">
        <v>57.607709999999997</v>
      </c>
      <c r="EK334">
        <v>101.645</v>
      </c>
      <c r="EL334">
        <v>85.359530000000007</v>
      </c>
      <c r="EM334">
        <v>74.864769999999993</v>
      </c>
      <c r="EN334">
        <v>157.22686999999999</v>
      </c>
      <c r="EO334">
        <v>92.824539999999999</v>
      </c>
      <c r="EP334">
        <v>136.95098999999999</v>
      </c>
      <c r="EQ334">
        <v>55.737406</v>
      </c>
      <c r="ER334">
        <v>132.39274</v>
      </c>
      <c r="ES334">
        <v>88.901495999999995</v>
      </c>
      <c r="ET334">
        <v>239.90366</v>
      </c>
      <c r="EU334">
        <v>71.132159999999999</v>
      </c>
      <c r="EV334">
        <v>121.79465999999999</v>
      </c>
      <c r="EW334">
        <v>93.240110000000001</v>
      </c>
      <c r="EX334">
        <v>64.198530000000005</v>
      </c>
      <c r="EY334">
        <v>92.087599999999995</v>
      </c>
      <c r="EZ334">
        <v>130.53286</v>
      </c>
      <c r="FA334">
        <v>139.78443999999999</v>
      </c>
      <c r="FB334">
        <v>58.136380000000003</v>
      </c>
      <c r="FC334">
        <v>202.2818</v>
      </c>
      <c r="FD334">
        <v>86.542182999999994</v>
      </c>
      <c r="FE334">
        <v>104.17515</v>
      </c>
      <c r="FF334">
        <v>122.50304</v>
      </c>
      <c r="FG334">
        <v>185.77508</v>
      </c>
      <c r="FH334">
        <v>121.30736</v>
      </c>
      <c r="FI334">
        <v>55.962454999999999</v>
      </c>
      <c r="FJ334">
        <v>141.74494999999999</v>
      </c>
      <c r="FK334">
        <v>81.88682</v>
      </c>
      <c r="FL334">
        <v>160.23643000000001</v>
      </c>
      <c r="FM334">
        <v>123.2032</v>
      </c>
      <c r="FN334">
        <v>119.04835</v>
      </c>
      <c r="FO334">
        <v>131.50541999999999</v>
      </c>
      <c r="FP334">
        <v>143.58530999999999</v>
      </c>
      <c r="FQ334">
        <v>134.12794</v>
      </c>
      <c r="FR334">
        <v>73.799442999999997</v>
      </c>
      <c r="FS334">
        <v>78.90728</v>
      </c>
      <c r="FT334">
        <v>87.520790000000005</v>
      </c>
      <c r="FU334">
        <v>82.903755000000004</v>
      </c>
      <c r="FV334">
        <v>95.568335000000005</v>
      </c>
      <c r="FW334">
        <v>86.509484</v>
      </c>
      <c r="FX334">
        <v>133.09637000000001</v>
      </c>
      <c r="FY334">
        <v>68.771029999999996</v>
      </c>
      <c r="FZ334">
        <v>61.183286000000003</v>
      </c>
      <c r="GA334">
        <v>104.77918</v>
      </c>
      <c r="GB334">
        <v>161.23911000000001</v>
      </c>
      <c r="GC334">
        <v>102.00233</v>
      </c>
      <c r="GD334">
        <v>100.19383000000001</v>
      </c>
      <c r="GE334">
        <v>177.87148999999999</v>
      </c>
      <c r="GF334">
        <v>108.74720000000001</v>
      </c>
      <c r="GG334">
        <v>143.93326999999999</v>
      </c>
      <c r="GH334">
        <v>113.50576</v>
      </c>
      <c r="GI334">
        <v>70.931876000000003</v>
      </c>
      <c r="GJ334">
        <v>68.548154999999994</v>
      </c>
      <c r="GK334">
        <v>118.87031</v>
      </c>
      <c r="GL334">
        <v>125.93756</v>
      </c>
      <c r="GM334">
        <v>65.303399999999996</v>
      </c>
      <c r="GN334">
        <v>108.80498</v>
      </c>
      <c r="GO334">
        <v>119.19136</v>
      </c>
      <c r="GP334">
        <v>133.33826999999999</v>
      </c>
      <c r="GQ334">
        <v>79.566424999999995</v>
      </c>
      <c r="GR334">
        <v>72.840729999999994</v>
      </c>
      <c r="GS334">
        <v>103.33707</v>
      </c>
      <c r="GT334">
        <v>97.890455000000003</v>
      </c>
      <c r="GU334">
        <v>112.50981</v>
      </c>
      <c r="GV334">
        <v>106.60099</v>
      </c>
      <c r="GW334">
        <v>76.519953999999998</v>
      </c>
      <c r="GX334">
        <v>231.89454000000001</v>
      </c>
      <c r="GY334">
        <v>73.749560000000002</v>
      </c>
      <c r="GZ334">
        <v>87.201409999999996</v>
      </c>
      <c r="HA334">
        <v>177.13861</v>
      </c>
      <c r="HB334">
        <v>112.19116</v>
      </c>
      <c r="HC334">
        <v>86.111059999999995</v>
      </c>
      <c r="HD334">
        <v>94.061136000000005</v>
      </c>
      <c r="HE334">
        <v>76.159409999999994</v>
      </c>
      <c r="HF334">
        <v>94.292029999999997</v>
      </c>
      <c r="HG334">
        <v>64.244985999999997</v>
      </c>
      <c r="HH334">
        <v>70.494110000000006</v>
      </c>
      <c r="HI334">
        <v>125.23236</v>
      </c>
      <c r="HJ334">
        <v>103.95142</v>
      </c>
      <c r="HK334">
        <v>71.735984000000002</v>
      </c>
      <c r="HL334">
        <v>151.50336999999999</v>
      </c>
      <c r="HM334">
        <v>80.9529</v>
      </c>
      <c r="HN334">
        <v>228.76339999999999</v>
      </c>
      <c r="HO334">
        <v>104.72311999999999</v>
      </c>
      <c r="HP334">
        <v>73.572929999999999</v>
      </c>
      <c r="HQ334">
        <v>89.996105</v>
      </c>
      <c r="HR334">
        <v>114.56159</v>
      </c>
      <c r="HS334">
        <v>100.56137</v>
      </c>
      <c r="HT334">
        <v>107.75109999999999</v>
      </c>
      <c r="HU334">
        <v>106.36046</v>
      </c>
      <c r="HV334">
        <v>80.550659999999993</v>
      </c>
      <c r="HW334">
        <v>103.28758000000001</v>
      </c>
      <c r="HX334">
        <v>39.449722000000001</v>
      </c>
      <c r="HY334">
        <v>108.07943</v>
      </c>
      <c r="HZ334">
        <v>124.30898999999999</v>
      </c>
      <c r="IA334">
        <v>71.723519999999994</v>
      </c>
      <c r="IB334">
        <v>55.995935000000003</v>
      </c>
      <c r="IC334">
        <v>156.68215000000001</v>
      </c>
      <c r="ID334">
        <v>86.015445</v>
      </c>
      <c r="IE334">
        <v>118.66481</v>
      </c>
      <c r="IF334">
        <v>71.106725999999995</v>
      </c>
      <c r="IG334">
        <v>83.209440000000001</v>
      </c>
      <c r="IH334">
        <v>127.95179</v>
      </c>
      <c r="II334">
        <v>141.51138</v>
      </c>
      <c r="IJ334">
        <v>103.43282000000001</v>
      </c>
      <c r="IK334">
        <v>110.04096</v>
      </c>
      <c r="IL334">
        <v>107.9391</v>
      </c>
      <c r="IM334">
        <v>188.60247000000001</v>
      </c>
      <c r="IN334">
        <v>112.54049999999999</v>
      </c>
      <c r="IO334">
        <v>96.521879999999996</v>
      </c>
      <c r="IP334">
        <v>71.590639999999993</v>
      </c>
      <c r="IQ334">
        <v>69.099069999999998</v>
      </c>
      <c r="IR334">
        <v>48.274245999999998</v>
      </c>
      <c r="IS334">
        <v>78.35275</v>
      </c>
      <c r="IT334">
        <v>244.28997000000001</v>
      </c>
      <c r="IU334">
        <v>88.597790000000003</v>
      </c>
      <c r="IV334">
        <v>94.738950000000003</v>
      </c>
      <c r="IW334">
        <v>97.417069999999995</v>
      </c>
      <c r="IX334">
        <v>107.08811</v>
      </c>
      <c r="IY334">
        <v>117.90115</v>
      </c>
      <c r="IZ334">
        <v>139.31854999999999</v>
      </c>
      <c r="JA334">
        <v>93.465289999999996</v>
      </c>
      <c r="JB334">
        <v>85.852630000000005</v>
      </c>
      <c r="JC334">
        <v>123.50985</v>
      </c>
      <c r="JD334">
        <v>113.88503</v>
      </c>
      <c r="JE334">
        <v>79.47287</v>
      </c>
      <c r="JF334">
        <v>75.017314999999996</v>
      </c>
      <c r="JG334">
        <v>145.88079999999999</v>
      </c>
      <c r="JH334">
        <v>59.430619999999998</v>
      </c>
      <c r="JI334">
        <v>141.15815000000001</v>
      </c>
      <c r="JJ334">
        <v>108.83157</v>
      </c>
      <c r="JK334">
        <v>177.91779</v>
      </c>
      <c r="JL334">
        <v>70.138549999999995</v>
      </c>
      <c r="JM334">
        <v>146.56415000000001</v>
      </c>
      <c r="JN334">
        <v>107.92179</v>
      </c>
      <c r="JO334">
        <v>101.79776</v>
      </c>
      <c r="JP334">
        <v>116.44840000000001</v>
      </c>
      <c r="JQ334">
        <v>97.405460000000005</v>
      </c>
      <c r="JR334">
        <v>119.97939</v>
      </c>
      <c r="JS334">
        <v>114.26882999999999</v>
      </c>
      <c r="JT334">
        <v>131.67637999999999</v>
      </c>
      <c r="JU334">
        <v>109.33562999999999</v>
      </c>
      <c r="JV334">
        <v>114.92825999999999</v>
      </c>
      <c r="JW334">
        <v>120.32219000000001</v>
      </c>
      <c r="JX334">
        <v>99.336910000000003</v>
      </c>
      <c r="JY334">
        <v>180.78932</v>
      </c>
      <c r="JZ334">
        <v>133.351</v>
      </c>
      <c r="KA334">
        <v>142.99861000000001</v>
      </c>
      <c r="KB334">
        <v>160.92964000000001</v>
      </c>
      <c r="KC334">
        <v>67.880744000000007</v>
      </c>
      <c r="KD334">
        <v>82.914287000000002</v>
      </c>
      <c r="KE334">
        <v>48.541083999999998</v>
      </c>
      <c r="KF334">
        <v>76.040189999999996</v>
      </c>
      <c r="KG334">
        <v>115.06013</v>
      </c>
      <c r="KH334">
        <v>90.459710000000001</v>
      </c>
      <c r="KI334">
        <v>74.505054999999999</v>
      </c>
      <c r="KJ334">
        <v>145.71361999999999</v>
      </c>
      <c r="KK334">
        <v>89.518559999999994</v>
      </c>
      <c r="KL334">
        <v>86.940380000000005</v>
      </c>
      <c r="KM334">
        <v>69.458830000000006</v>
      </c>
      <c r="KN334">
        <v>126.83399</v>
      </c>
      <c r="KO334">
        <v>96.811269999999993</v>
      </c>
      <c r="KP334">
        <v>26.906025</v>
      </c>
      <c r="KQ334">
        <v>108.21313000000001</v>
      </c>
      <c r="KR334">
        <v>59.422020000000003</v>
      </c>
      <c r="KS334">
        <v>97.165869999999998</v>
      </c>
      <c r="KT334">
        <v>131.47110000000001</v>
      </c>
      <c r="KU334">
        <v>78.650706999999997</v>
      </c>
      <c r="KV334">
        <v>70.753013999999993</v>
      </c>
      <c r="KW334">
        <v>96.228160000000003</v>
      </c>
      <c r="KX334">
        <v>51.850099999999998</v>
      </c>
      <c r="KY334">
        <v>95.686763999999997</v>
      </c>
      <c r="KZ334">
        <v>129.8467</v>
      </c>
      <c r="LA334">
        <v>104.53231</v>
      </c>
      <c r="LB334">
        <v>153.97748999999999</v>
      </c>
      <c r="LC334">
        <v>94.477254000000002</v>
      </c>
      <c r="LD334">
        <v>122.52187000000001</v>
      </c>
      <c r="LE334">
        <v>76.487279999999998</v>
      </c>
      <c r="LF334">
        <v>76.279309999999995</v>
      </c>
      <c r="LG334">
        <v>114.39108</v>
      </c>
      <c r="LH334">
        <v>131.58590000000001</v>
      </c>
      <c r="LI334">
        <v>98.448840000000004</v>
      </c>
      <c r="LJ334">
        <v>117.32852</v>
      </c>
      <c r="LK334">
        <v>101.73614999999999</v>
      </c>
      <c r="LL334">
        <v>56.690060000000003</v>
      </c>
      <c r="LM334">
        <v>79.834639999999993</v>
      </c>
      <c r="LN334">
        <v>89.710400000000007</v>
      </c>
      <c r="LO334">
        <v>81.492230000000006</v>
      </c>
      <c r="LP334">
        <v>95.493870000000001</v>
      </c>
      <c r="LQ334">
        <v>130.50913</v>
      </c>
      <c r="LR334">
        <v>71.131299999999996</v>
      </c>
      <c r="LS334">
        <v>109.8874</v>
      </c>
      <c r="LT334">
        <v>151.13982999999999</v>
      </c>
      <c r="LU334">
        <v>92.651093000000003</v>
      </c>
      <c r="LV334">
        <v>105.98736</v>
      </c>
      <c r="LW334">
        <v>149.78576000000001</v>
      </c>
      <c r="LX334">
        <v>63.71349</v>
      </c>
      <c r="LY334">
        <v>111.40363000000001</v>
      </c>
      <c r="LZ334">
        <v>124.44276000000001</v>
      </c>
      <c r="MA334">
        <v>130.4408</v>
      </c>
      <c r="MB334">
        <v>102.41473000000001</v>
      </c>
      <c r="MC334">
        <v>112.39494999999999</v>
      </c>
      <c r="MD334">
        <v>124.26813</v>
      </c>
      <c r="ME334">
        <v>98.583233000000007</v>
      </c>
      <c r="MF334">
        <v>69.791925000000006</v>
      </c>
      <c r="MG334">
        <v>193.28934000000001</v>
      </c>
      <c r="MH334">
        <v>107.39812000000001</v>
      </c>
      <c r="MI334">
        <v>136.52992</v>
      </c>
      <c r="MJ334">
        <v>151.05238</v>
      </c>
      <c r="MK334">
        <v>203.96454</v>
      </c>
      <c r="ML334">
        <v>126.46507</v>
      </c>
      <c r="MM334">
        <v>139.66650999999999</v>
      </c>
      <c r="MN334">
        <v>34.519826999999999</v>
      </c>
      <c r="MO334">
        <v>113.00689</v>
      </c>
      <c r="MP334">
        <v>113.66661999999999</v>
      </c>
      <c r="MQ334">
        <v>54.58305</v>
      </c>
      <c r="MR334">
        <v>64.060456000000002</v>
      </c>
      <c r="MS334">
        <v>32.853997</v>
      </c>
      <c r="MT334">
        <v>87.627905999999996</v>
      </c>
      <c r="MU334">
        <v>133.09424999999999</v>
      </c>
      <c r="MV334">
        <v>176.37459999999999</v>
      </c>
      <c r="MW334">
        <v>86.152029999999996</v>
      </c>
      <c r="MX334">
        <v>113.19226</v>
      </c>
      <c r="MY334">
        <v>122.07437</v>
      </c>
      <c r="MZ334">
        <v>150.08149</v>
      </c>
      <c r="NA334">
        <v>169.36618999999999</v>
      </c>
      <c r="NB334">
        <v>74.724419999999995</v>
      </c>
      <c r="NC334">
        <v>88.76258</v>
      </c>
      <c r="ND334">
        <v>57.340609999999998</v>
      </c>
      <c r="NE334">
        <v>106.28603</v>
      </c>
      <c r="NF334">
        <v>57.107140000000001</v>
      </c>
      <c r="NG334">
        <v>97.446969999999993</v>
      </c>
      <c r="NH334">
        <v>100.49847</v>
      </c>
      <c r="NI334">
        <v>157.33892</v>
      </c>
      <c r="NJ334">
        <v>110.94495000000001</v>
      </c>
      <c r="NK334">
        <v>126.68718</v>
      </c>
      <c r="NL334">
        <v>74.601100000000002</v>
      </c>
      <c r="NM334">
        <v>52.941656000000002</v>
      </c>
      <c r="NN334">
        <v>89.601889999999997</v>
      </c>
      <c r="NO334">
        <v>69.329939999999993</v>
      </c>
      <c r="NP334">
        <v>249.45001999999999</v>
      </c>
      <c r="NQ334">
        <v>112.79985000000001</v>
      </c>
      <c r="NR334">
        <v>142.77319</v>
      </c>
      <c r="NS334">
        <v>100.34162999999999</v>
      </c>
      <c r="NT334">
        <v>149.09079</v>
      </c>
      <c r="NU334">
        <v>145.01356999999999</v>
      </c>
      <c r="NV334">
        <v>75.470240000000004</v>
      </c>
      <c r="NW334">
        <v>66.641766000000004</v>
      </c>
      <c r="NX334">
        <v>104.43241999999999</v>
      </c>
      <c r="NY334">
        <v>158.02475999999999</v>
      </c>
      <c r="NZ334">
        <v>114.91262</v>
      </c>
      <c r="OA334">
        <v>93.174719999999994</v>
      </c>
      <c r="OB334">
        <v>111.54213</v>
      </c>
      <c r="OC334">
        <v>181.21288999999999</v>
      </c>
      <c r="OD334">
        <v>127.35039</v>
      </c>
      <c r="OE334">
        <v>64.7166</v>
      </c>
      <c r="OF334">
        <v>111.97696999999999</v>
      </c>
      <c r="OG334">
        <v>111.73445</v>
      </c>
      <c r="OH334">
        <v>104.94391</v>
      </c>
      <c r="OI334">
        <v>131.65916000000001</v>
      </c>
      <c r="OJ334">
        <v>104.41392999999999</v>
      </c>
      <c r="OK334">
        <v>78.364189999999994</v>
      </c>
      <c r="OL334">
        <v>165.11712</v>
      </c>
      <c r="OM334">
        <v>132.71099000000001</v>
      </c>
      <c r="ON334">
        <v>100.67675</v>
      </c>
      <c r="OO334">
        <v>120.55049</v>
      </c>
      <c r="OP334">
        <v>117.64317</v>
      </c>
      <c r="OQ334">
        <v>86.072564</v>
      </c>
      <c r="OR334">
        <v>154.00912</v>
      </c>
      <c r="OS334">
        <v>104.74807</v>
      </c>
      <c r="OT334">
        <v>81.978819999999999</v>
      </c>
      <c r="OU334">
        <v>129.81806</v>
      </c>
      <c r="OV334">
        <v>68.596333000000001</v>
      </c>
      <c r="OW334">
        <v>137.7276</v>
      </c>
      <c r="OX334">
        <v>99.798919999999995</v>
      </c>
      <c r="OY334">
        <v>82.415604999999999</v>
      </c>
      <c r="OZ334">
        <v>185.68007</v>
      </c>
      <c r="PA334">
        <v>95.431330000000003</v>
      </c>
      <c r="PB334">
        <v>156.01373000000001</v>
      </c>
      <c r="PC334">
        <v>131.55288999999999</v>
      </c>
      <c r="PD334">
        <v>141.49302</v>
      </c>
      <c r="PE334">
        <v>85.064239999999998</v>
      </c>
      <c r="PF334">
        <v>131.18680000000001</v>
      </c>
      <c r="PG334">
        <v>143.5736</v>
      </c>
      <c r="PH334">
        <v>199.68260000000001</v>
      </c>
      <c r="PI334">
        <v>89.513813999999996</v>
      </c>
      <c r="PJ334">
        <v>111.15555999999999</v>
      </c>
      <c r="PK334">
        <v>144.76665</v>
      </c>
      <c r="PL334">
        <v>103.49547</v>
      </c>
      <c r="PM334">
        <v>140.65926999999999</v>
      </c>
      <c r="PN334">
        <v>112.69273</v>
      </c>
      <c r="PO334">
        <v>131.09112999999999</v>
      </c>
      <c r="PP334">
        <v>88.122500000000002</v>
      </c>
      <c r="PQ334">
        <v>129.68528000000001</v>
      </c>
      <c r="PR334">
        <v>155.80045999999999</v>
      </c>
      <c r="PS334">
        <v>95.403533999999993</v>
      </c>
      <c r="PT334">
        <v>141.47367</v>
      </c>
      <c r="PU334">
        <v>160.75709000000001</v>
      </c>
      <c r="PV334">
        <v>55.652003999999998</v>
      </c>
      <c r="PW334">
        <v>90.887230000000002</v>
      </c>
      <c r="PX334">
        <v>124.26627999999999</v>
      </c>
      <c r="PY334">
        <v>73.660904000000002</v>
      </c>
      <c r="PZ334">
        <v>161.74084999999999</v>
      </c>
      <c r="QA334">
        <v>213.72178</v>
      </c>
      <c r="QB334">
        <v>83.083089999999999</v>
      </c>
      <c r="QC334">
        <v>107.23878999999999</v>
      </c>
      <c r="QD334">
        <v>94.125450000000001</v>
      </c>
      <c r="QE334">
        <v>125.80159</v>
      </c>
      <c r="QF334">
        <v>58.876060000000003</v>
      </c>
      <c r="QG334">
        <v>69.739369999999994</v>
      </c>
      <c r="QH334">
        <v>127.09472</v>
      </c>
      <c r="QI334">
        <v>71.528149999999997</v>
      </c>
      <c r="QJ334">
        <v>71.751390000000001</v>
      </c>
      <c r="QK334">
        <v>116.62577</v>
      </c>
      <c r="QL334">
        <v>135.22322</v>
      </c>
      <c r="QM334">
        <v>60.333970000000001</v>
      </c>
      <c r="QN334">
        <v>134.07736</v>
      </c>
      <c r="QO334">
        <v>80.190849999999998</v>
      </c>
      <c r="QP334">
        <v>59.702635000000001</v>
      </c>
      <c r="QQ334">
        <v>163.35541000000001</v>
      </c>
      <c r="QR334">
        <v>146.07297</v>
      </c>
      <c r="QS334">
        <v>50.348300000000002</v>
      </c>
      <c r="QT334">
        <v>143.14831000000001</v>
      </c>
      <c r="QU334">
        <v>83.432764000000006</v>
      </c>
      <c r="QV334">
        <v>143.72812999999999</v>
      </c>
      <c r="QW334">
        <v>157.31558000000001</v>
      </c>
      <c r="QX334">
        <v>71.754689999999997</v>
      </c>
      <c r="QY334">
        <v>96.287899999999993</v>
      </c>
      <c r="QZ334">
        <v>60.492910000000002</v>
      </c>
      <c r="RA334">
        <v>40.485912999999996</v>
      </c>
      <c r="RB334">
        <v>90.401726999999994</v>
      </c>
      <c r="RC334">
        <v>134.477</v>
      </c>
      <c r="RD334">
        <v>131.7978</v>
      </c>
      <c r="RE334">
        <v>134.35410999999999</v>
      </c>
      <c r="RF334">
        <v>121.55459</v>
      </c>
      <c r="RG334">
        <v>52.722270000000002</v>
      </c>
      <c r="RH334">
        <v>90.925610000000006</v>
      </c>
      <c r="RI334">
        <v>124.81993</v>
      </c>
      <c r="RJ334">
        <v>87.341809999999995</v>
      </c>
      <c r="RK334">
        <v>77.762157000000002</v>
      </c>
      <c r="RL334">
        <v>88.412940000000006</v>
      </c>
      <c r="RM334">
        <v>71.265140000000002</v>
      </c>
      <c r="RN334">
        <v>101.31596</v>
      </c>
      <c r="RO334">
        <v>117.88732</v>
      </c>
      <c r="RP334">
        <v>53.714865000000003</v>
      </c>
      <c r="RQ334">
        <v>113.97481000000001</v>
      </c>
      <c r="RR334">
        <v>92.928929999999994</v>
      </c>
      <c r="RS334">
        <v>108.71629</v>
      </c>
      <c r="RT334">
        <v>105.9358</v>
      </c>
      <c r="RU334">
        <v>107.68868999999999</v>
      </c>
      <c r="RV334">
        <v>107.7265</v>
      </c>
      <c r="RW334">
        <v>71.161190000000005</v>
      </c>
      <c r="RX334">
        <v>132.46763000000001</v>
      </c>
      <c r="RY334">
        <v>150.07624999999999</v>
      </c>
      <c r="RZ334">
        <v>51.912109999999998</v>
      </c>
      <c r="SA334">
        <v>107.87605000000001</v>
      </c>
      <c r="SB334">
        <v>102.76277</v>
      </c>
      <c r="SC334">
        <v>121.16333</v>
      </c>
      <c r="SD334">
        <v>81.956272999999996</v>
      </c>
      <c r="SE334">
        <v>88.326824000000002</v>
      </c>
      <c r="SF334">
        <v>88.394480000000001</v>
      </c>
      <c r="SG334">
        <v>69.139313999999999</v>
      </c>
      <c r="SH334">
        <v>96.779906999999994</v>
      </c>
      <c r="SI334">
        <v>122.49845999999999</v>
      </c>
      <c r="SJ334">
        <v>53.508099999999999</v>
      </c>
      <c r="SK334">
        <v>83.148055999999997</v>
      </c>
      <c r="SL334">
        <v>139.21937</v>
      </c>
      <c r="SM334">
        <v>53.26529</v>
      </c>
      <c r="SN334">
        <v>132.74733000000001</v>
      </c>
      <c r="SO334">
        <v>76.714870000000005</v>
      </c>
      <c r="SP334">
        <v>88.442915999999997</v>
      </c>
      <c r="SQ334">
        <v>95.856076000000002</v>
      </c>
      <c r="SR334">
        <v>227.12333000000001</v>
      </c>
      <c r="SS334">
        <v>115.92518</v>
      </c>
      <c r="ST334">
        <v>95.515084000000002</v>
      </c>
      <c r="SU334">
        <v>101.87343</v>
      </c>
      <c r="SV334">
        <v>54.870814000000003</v>
      </c>
      <c r="SW334">
        <v>87.604546999999997</v>
      </c>
      <c r="SX334">
        <v>247.98500000000001</v>
      </c>
      <c r="SY334">
        <v>41.720014999999997</v>
      </c>
      <c r="SZ334">
        <v>452.23822999999999</v>
      </c>
      <c r="TA334">
        <v>105.52169000000001</v>
      </c>
      <c r="TB334">
        <v>111.91716</v>
      </c>
      <c r="TC334">
        <v>92.974549999999994</v>
      </c>
      <c r="TD334">
        <v>51.375120000000003</v>
      </c>
      <c r="TE334">
        <v>163.20174</v>
      </c>
      <c r="TF334">
        <v>61.173712999999999</v>
      </c>
      <c r="TG334">
        <v>128.64265</v>
      </c>
      <c r="TH334">
        <v>100.07722</v>
      </c>
      <c r="TI334">
        <v>80.362409999999997</v>
      </c>
      <c r="TJ334">
        <v>72.117630000000005</v>
      </c>
      <c r="TK334">
        <v>70.417919999999995</v>
      </c>
      <c r="TL334">
        <v>108.07419</v>
      </c>
      <c r="TM334">
        <v>129.26769999999999</v>
      </c>
      <c r="TN334">
        <v>116.55586</v>
      </c>
      <c r="TO334">
        <v>206.72579999999999</v>
      </c>
      <c r="TP334">
        <v>171.60534000000001</v>
      </c>
      <c r="TQ334">
        <v>156.10328999999999</v>
      </c>
      <c r="TR334">
        <v>107.87573</v>
      </c>
      <c r="TS334">
        <v>150.23696000000001</v>
      </c>
      <c r="TT334">
        <v>123.81433</v>
      </c>
      <c r="TU334">
        <v>76.719459999999998</v>
      </c>
      <c r="TV334">
        <v>72.748509999999996</v>
      </c>
      <c r="TW334">
        <v>39.847880000000004</v>
      </c>
      <c r="TX334">
        <v>92.197006999999999</v>
      </c>
      <c r="TY334">
        <v>96.527410000000003</v>
      </c>
      <c r="TZ334">
        <v>539.11620000000005</v>
      </c>
      <c r="UA334">
        <v>93.648780000000002</v>
      </c>
      <c r="UB334">
        <v>59.730995</v>
      </c>
      <c r="UC334">
        <v>67.140835999999993</v>
      </c>
      <c r="UD334">
        <v>67.872775000000004</v>
      </c>
      <c r="UE334">
        <v>224.62479999999999</v>
      </c>
      <c r="UF334">
        <v>30.735724999999999</v>
      </c>
      <c r="UG334">
        <v>107.36501</v>
      </c>
      <c r="UH334">
        <v>186.67556999999999</v>
      </c>
      <c r="UI334">
        <v>99.154824000000005</v>
      </c>
      <c r="UJ334">
        <v>483.72239999999999</v>
      </c>
      <c r="UK334">
        <v>149.86394999999999</v>
      </c>
      <c r="UL334">
        <v>188.23560000000001</v>
      </c>
      <c r="UM334">
        <v>30.029883999999999</v>
      </c>
      <c r="UN334">
        <v>119.72477000000001</v>
      </c>
      <c r="UO334">
        <v>115.40447</v>
      </c>
      <c r="UP334">
        <v>109.87873</v>
      </c>
      <c r="UQ334">
        <v>103.38621000000001</v>
      </c>
      <c r="UR334">
        <v>138.53394</v>
      </c>
      <c r="US334">
        <v>148.81238999999999</v>
      </c>
      <c r="UT334">
        <v>84.846630000000005</v>
      </c>
      <c r="UU334">
        <v>114.35679</v>
      </c>
      <c r="UV334">
        <v>210.94763</v>
      </c>
      <c r="UW334">
        <v>73.397360000000006</v>
      </c>
      <c r="UX334">
        <v>128.57896</v>
      </c>
      <c r="UY334">
        <v>213.41915</v>
      </c>
      <c r="UZ334">
        <v>170.31245999999999</v>
      </c>
      <c r="VA334">
        <v>110.06413999999999</v>
      </c>
      <c r="VB334">
        <v>165.05929</v>
      </c>
      <c r="VC334">
        <v>158.06447</v>
      </c>
      <c r="VD334">
        <v>43.994999999999997</v>
      </c>
      <c r="VE334">
        <v>176.73036999999999</v>
      </c>
      <c r="VF334">
        <v>63.734096000000001</v>
      </c>
      <c r="VG334">
        <v>148.37648999999999</v>
      </c>
      <c r="VH334">
        <v>135.60858999999999</v>
      </c>
      <c r="VI334">
        <v>220.06152</v>
      </c>
      <c r="VJ334">
        <v>73.393829999999994</v>
      </c>
      <c r="VK334">
        <v>114.62098</v>
      </c>
      <c r="VL334">
        <v>176.74272999999999</v>
      </c>
      <c r="VM334">
        <v>125.77419999999999</v>
      </c>
      <c r="VN334">
        <v>165.22058000000001</v>
      </c>
      <c r="VO334">
        <v>44.961064999999998</v>
      </c>
      <c r="VP334">
        <v>158.47479000000001</v>
      </c>
      <c r="VQ334">
        <v>179.13903999999999</v>
      </c>
      <c r="VR334">
        <v>216.62915000000001</v>
      </c>
      <c r="VS334">
        <v>176.70322999999999</v>
      </c>
      <c r="VT334">
        <v>78.823520000000002</v>
      </c>
      <c r="VU334">
        <v>103.93877999999999</v>
      </c>
      <c r="VV334">
        <v>96.14434</v>
      </c>
      <c r="VW334">
        <v>115.43201000000001</v>
      </c>
      <c r="VX334">
        <v>80.187169999999995</v>
      </c>
      <c r="VY334">
        <v>158.35309000000001</v>
      </c>
      <c r="VZ334">
        <v>84.981740000000002</v>
      </c>
      <c r="WA334">
        <v>129.3306</v>
      </c>
      <c r="WB334">
        <v>91.144360000000006</v>
      </c>
      <c r="WC334">
        <v>114.27312999999999</v>
      </c>
    </row>
    <row r="335" spans="1:601" x14ac:dyDescent="0.25">
      <c r="A335" s="2">
        <v>43945</v>
      </c>
      <c r="B335">
        <v>53.987580000000001</v>
      </c>
      <c r="C335">
        <v>24.431632</v>
      </c>
      <c r="D335">
        <v>41.518256000000001</v>
      </c>
      <c r="E335">
        <v>63.03087</v>
      </c>
      <c r="F335">
        <v>102.807</v>
      </c>
      <c r="G335">
        <v>77.934307000000004</v>
      </c>
      <c r="H335">
        <v>118.3621</v>
      </c>
      <c r="I335">
        <v>111.52795999999999</v>
      </c>
      <c r="J335">
        <v>75.976990000000001</v>
      </c>
      <c r="K335">
        <v>59.546340000000001</v>
      </c>
      <c r="L335">
        <v>90.451499999999996</v>
      </c>
      <c r="M335">
        <v>63.216555</v>
      </c>
      <c r="N335">
        <v>108.97405000000001</v>
      </c>
      <c r="O335">
        <v>114.10664</v>
      </c>
      <c r="P335">
        <v>89.404150000000001</v>
      </c>
      <c r="Q335">
        <v>122.84905000000001</v>
      </c>
      <c r="R335">
        <v>58.061664999999998</v>
      </c>
      <c r="S335">
        <v>111.56999</v>
      </c>
      <c r="T335">
        <v>134.26</v>
      </c>
      <c r="U335">
        <v>65.996044999999995</v>
      </c>
      <c r="V335">
        <v>76.174689999999998</v>
      </c>
      <c r="W335">
        <v>131.05385999999999</v>
      </c>
      <c r="X335">
        <v>195.35953000000001</v>
      </c>
      <c r="Y335">
        <v>68.355379999999997</v>
      </c>
      <c r="Z335">
        <v>91.419302999999999</v>
      </c>
      <c r="AA335">
        <v>122.81568</v>
      </c>
      <c r="AB335">
        <v>111.74341</v>
      </c>
      <c r="AC335">
        <v>118.87102</v>
      </c>
      <c r="AD335">
        <v>240.66540000000001</v>
      </c>
      <c r="AE335">
        <v>93.490369999999999</v>
      </c>
      <c r="AF335">
        <v>72.176343000000003</v>
      </c>
      <c r="AG335">
        <v>94.596547000000001</v>
      </c>
      <c r="AH335">
        <v>90.376352999999995</v>
      </c>
      <c r="AI335">
        <v>79.338353999999995</v>
      </c>
      <c r="AJ335">
        <v>102.14333999999999</v>
      </c>
      <c r="AK335">
        <v>56.217880000000001</v>
      </c>
      <c r="AL335">
        <v>97.785929999999993</v>
      </c>
      <c r="AM335">
        <v>117.65491</v>
      </c>
      <c r="AN335">
        <v>125.34007</v>
      </c>
      <c r="AO335">
        <v>122.08514</v>
      </c>
      <c r="AP335">
        <v>81.632227</v>
      </c>
      <c r="AQ335">
        <v>137.53518</v>
      </c>
      <c r="AR335">
        <v>118.56998</v>
      </c>
      <c r="AS335">
        <v>121.51012</v>
      </c>
      <c r="AT335">
        <v>48.413882000000001</v>
      </c>
      <c r="AU335">
        <v>144.26512</v>
      </c>
      <c r="AV335">
        <v>113.26233000000001</v>
      </c>
      <c r="AW335">
        <v>94.855699999999999</v>
      </c>
      <c r="AX335">
        <v>67.365973999999994</v>
      </c>
      <c r="AY335">
        <v>70.905983000000006</v>
      </c>
      <c r="AZ335">
        <v>98.362522999999996</v>
      </c>
      <c r="BA335">
        <v>59.097839999999998</v>
      </c>
      <c r="BB335">
        <v>155.78505999999999</v>
      </c>
      <c r="BC335">
        <v>59.595170000000003</v>
      </c>
      <c r="BD335">
        <v>113.62227</v>
      </c>
      <c r="BE335">
        <v>75.127650000000003</v>
      </c>
      <c r="BF335">
        <v>103.50548000000001</v>
      </c>
      <c r="BG335">
        <v>96.009373999999994</v>
      </c>
      <c r="BH335">
        <v>31.237310000000001</v>
      </c>
      <c r="BI335">
        <v>81.672746000000004</v>
      </c>
      <c r="BJ335">
        <v>158.08750000000001</v>
      </c>
      <c r="BK335">
        <v>82.676315000000002</v>
      </c>
      <c r="BL335">
        <v>102.79027000000001</v>
      </c>
      <c r="BM335">
        <v>117.65513</v>
      </c>
      <c r="BN335">
        <v>136.26303999999999</v>
      </c>
      <c r="BO335">
        <v>85.758709999999994</v>
      </c>
      <c r="BP335">
        <v>103.28364000000001</v>
      </c>
      <c r="BQ335">
        <v>80.460809999999995</v>
      </c>
      <c r="BR335">
        <v>132.66079999999999</v>
      </c>
      <c r="BS335">
        <v>79.370666</v>
      </c>
      <c r="BT335">
        <v>112.63634</v>
      </c>
      <c r="BU335">
        <v>138.44104999999999</v>
      </c>
      <c r="BV335">
        <v>96.889380000000003</v>
      </c>
      <c r="BW335">
        <v>124.30524</v>
      </c>
      <c r="BX335">
        <v>58.911805999999999</v>
      </c>
      <c r="BY335">
        <v>64.690757000000005</v>
      </c>
      <c r="BZ335">
        <v>82.351100000000002</v>
      </c>
      <c r="CA335">
        <v>105.47678000000001</v>
      </c>
      <c r="CB335">
        <v>73.729247000000001</v>
      </c>
      <c r="CC335">
        <v>176.76123000000001</v>
      </c>
      <c r="CD335">
        <v>119.90819</v>
      </c>
      <c r="CE335">
        <v>124.88437</v>
      </c>
      <c r="CF335">
        <v>102.95169</v>
      </c>
      <c r="CG335">
        <v>105.52056</v>
      </c>
      <c r="CH335">
        <v>82.873935000000003</v>
      </c>
      <c r="CI335">
        <v>75.697739999999996</v>
      </c>
      <c r="CJ335">
        <v>104.7526</v>
      </c>
      <c r="CK335">
        <v>59.145650000000003</v>
      </c>
      <c r="CL335">
        <v>75.259020000000007</v>
      </c>
      <c r="CM335">
        <v>124.41918</v>
      </c>
      <c r="CN335">
        <v>102.75851</v>
      </c>
      <c r="CO335">
        <v>287.05975999999998</v>
      </c>
      <c r="CP335">
        <v>83.002989999999997</v>
      </c>
      <c r="CQ335">
        <v>76.195260000000005</v>
      </c>
      <c r="CR335">
        <v>91.320040000000006</v>
      </c>
      <c r="CS335">
        <v>92.960369999999998</v>
      </c>
      <c r="CT335">
        <v>140.51197999999999</v>
      </c>
      <c r="CU335">
        <v>77.693826000000001</v>
      </c>
      <c r="CV335">
        <v>101.8623</v>
      </c>
      <c r="CW335">
        <v>37.94464</v>
      </c>
      <c r="CX335">
        <v>63.883879999999998</v>
      </c>
      <c r="CY335">
        <v>109.08362</v>
      </c>
      <c r="CZ335">
        <v>131.64676</v>
      </c>
      <c r="DA335">
        <v>76.808684999999997</v>
      </c>
      <c r="DB335">
        <v>64.228120000000004</v>
      </c>
      <c r="DC335">
        <v>45.600476999999998</v>
      </c>
      <c r="DD335">
        <v>51.726799999999997</v>
      </c>
      <c r="DE335">
        <v>138.67059</v>
      </c>
      <c r="DF335">
        <v>87.233590000000007</v>
      </c>
      <c r="DG335">
        <v>81.298584000000005</v>
      </c>
      <c r="DH335">
        <v>60.861902999999998</v>
      </c>
      <c r="DI335">
        <v>112.78224</v>
      </c>
      <c r="DJ335">
        <v>64.152600000000007</v>
      </c>
      <c r="DK335">
        <v>100.61833</v>
      </c>
      <c r="DL335">
        <v>126.96195</v>
      </c>
      <c r="DM335">
        <v>46.44847</v>
      </c>
      <c r="DN335">
        <v>75.510859999999994</v>
      </c>
      <c r="DO335">
        <v>120.05534</v>
      </c>
      <c r="DP335">
        <v>88.500607000000002</v>
      </c>
      <c r="DQ335">
        <v>116.92007</v>
      </c>
      <c r="DR335">
        <v>90.437979999999996</v>
      </c>
      <c r="DS335">
        <v>128.80749</v>
      </c>
      <c r="DT335">
        <v>166.09178</v>
      </c>
      <c r="DU335">
        <v>36.611362999999997</v>
      </c>
      <c r="DV335">
        <v>117.07890999999999</v>
      </c>
      <c r="DW335">
        <v>91.783582999999993</v>
      </c>
      <c r="DX335">
        <v>73.174702999999994</v>
      </c>
      <c r="DY335">
        <v>114.81304</v>
      </c>
      <c r="DZ335">
        <v>58.028700000000001</v>
      </c>
      <c r="EA335">
        <v>133.27007</v>
      </c>
      <c r="EB335">
        <v>125.22423000000001</v>
      </c>
      <c r="EC335">
        <v>123.28497</v>
      </c>
      <c r="ED335">
        <v>98.756206000000006</v>
      </c>
      <c r="EE335">
        <v>87.291585999999995</v>
      </c>
      <c r="EF335">
        <v>167.85328000000001</v>
      </c>
      <c r="EG335">
        <v>50.161575999999997</v>
      </c>
      <c r="EH335">
        <v>90.537035000000003</v>
      </c>
      <c r="EI335">
        <v>86.751459999999994</v>
      </c>
      <c r="EJ335">
        <v>56.680399999999999</v>
      </c>
      <c r="EK335">
        <v>101.54074</v>
      </c>
      <c r="EL335">
        <v>79.591999999999999</v>
      </c>
      <c r="EM335">
        <v>72.467070000000007</v>
      </c>
      <c r="EN335">
        <v>153.84109000000001</v>
      </c>
      <c r="EO335">
        <v>89.487179999999995</v>
      </c>
      <c r="EP335">
        <v>137.37416999999999</v>
      </c>
      <c r="EQ335">
        <v>55.250279999999997</v>
      </c>
      <c r="ER335">
        <v>132.04722000000001</v>
      </c>
      <c r="ES335">
        <v>88.93683</v>
      </c>
      <c r="ET335">
        <v>234.37169</v>
      </c>
      <c r="EU335">
        <v>68.273555999999999</v>
      </c>
      <c r="EV335">
        <v>115.19771</v>
      </c>
      <c r="EW335">
        <v>90.63861</v>
      </c>
      <c r="EX335">
        <v>62.625532999999997</v>
      </c>
      <c r="EY335">
        <v>87.374619999999993</v>
      </c>
      <c r="EZ335">
        <v>130.93395000000001</v>
      </c>
      <c r="FA335">
        <v>137.27775</v>
      </c>
      <c r="FB335">
        <v>57.023969999999998</v>
      </c>
      <c r="FC335">
        <v>200.49565000000001</v>
      </c>
      <c r="FD335">
        <v>83.760769999999994</v>
      </c>
      <c r="FE335">
        <v>100.33975</v>
      </c>
      <c r="FF335">
        <v>121.28892999999999</v>
      </c>
      <c r="FG335">
        <v>188.18450000000001</v>
      </c>
      <c r="FH335">
        <v>117.24732</v>
      </c>
      <c r="FI335">
        <v>53.229695999999997</v>
      </c>
      <c r="FJ335">
        <v>136.74</v>
      </c>
      <c r="FK335">
        <v>82.535640000000001</v>
      </c>
      <c r="FL335">
        <v>160.29253</v>
      </c>
      <c r="FM335">
        <v>119.56520999999999</v>
      </c>
      <c r="FN335">
        <v>118.23426000000001</v>
      </c>
      <c r="FO335">
        <v>131.57163</v>
      </c>
      <c r="FP335">
        <v>137.35192000000001</v>
      </c>
      <c r="FQ335">
        <v>131.93469999999999</v>
      </c>
      <c r="FR335">
        <v>72.104100000000003</v>
      </c>
      <c r="FS335">
        <v>79.856260000000006</v>
      </c>
      <c r="FT335">
        <v>89.905243999999996</v>
      </c>
      <c r="FU335">
        <v>81.7804</v>
      </c>
      <c r="FV335">
        <v>93.520060000000001</v>
      </c>
      <c r="FW335">
        <v>84.880260000000007</v>
      </c>
      <c r="FX335">
        <v>132.30723</v>
      </c>
      <c r="FY335">
        <v>68.687843999999998</v>
      </c>
      <c r="FZ335">
        <v>58.812356000000001</v>
      </c>
      <c r="GA335">
        <v>104.81393</v>
      </c>
      <c r="GB335">
        <v>162.08302</v>
      </c>
      <c r="GC335">
        <v>100.83811</v>
      </c>
      <c r="GD335">
        <v>99.426883000000004</v>
      </c>
      <c r="GE335">
        <v>180.10448</v>
      </c>
      <c r="GF335">
        <v>108.23349</v>
      </c>
      <c r="GG335">
        <v>146.45169000000001</v>
      </c>
      <c r="GH335">
        <v>114.45623999999999</v>
      </c>
      <c r="GI335">
        <v>72.124970000000005</v>
      </c>
      <c r="GJ335">
        <v>66.992350000000002</v>
      </c>
      <c r="GK335">
        <v>119.16436</v>
      </c>
      <c r="GL335">
        <v>125.38502</v>
      </c>
      <c r="GM335">
        <v>63.592184000000003</v>
      </c>
      <c r="GN335">
        <v>108.22995</v>
      </c>
      <c r="GO335">
        <v>118.2838</v>
      </c>
      <c r="GP335">
        <v>131.79473999999999</v>
      </c>
      <c r="GQ335">
        <v>78.192794000000006</v>
      </c>
      <c r="GR335">
        <v>70.593890000000002</v>
      </c>
      <c r="GS335">
        <v>102.10029</v>
      </c>
      <c r="GT335">
        <v>96.875566000000006</v>
      </c>
      <c r="GU335">
        <v>108.53738</v>
      </c>
      <c r="GV335">
        <v>108.45492</v>
      </c>
      <c r="GW335">
        <v>74.074214999999995</v>
      </c>
      <c r="GX335">
        <v>237.90598</v>
      </c>
      <c r="GY335">
        <v>71.493309999999994</v>
      </c>
      <c r="GZ335">
        <v>85.763289999999998</v>
      </c>
      <c r="HA335">
        <v>179.88681</v>
      </c>
      <c r="HB335">
        <v>109.15407</v>
      </c>
      <c r="HC335">
        <v>81.935762999999994</v>
      </c>
      <c r="HD335">
        <v>91.241979999999998</v>
      </c>
      <c r="HE335">
        <v>74.349590000000006</v>
      </c>
      <c r="HF335">
        <v>94.296449999999993</v>
      </c>
      <c r="HG335">
        <v>64.748270000000005</v>
      </c>
      <c r="HH335">
        <v>67.426429999999996</v>
      </c>
      <c r="HI335">
        <v>126.54734999999999</v>
      </c>
      <c r="HJ335">
        <v>101.30086</v>
      </c>
      <c r="HK335">
        <v>69.791020000000003</v>
      </c>
      <c r="HL335">
        <v>149.68988999999999</v>
      </c>
      <c r="HM335">
        <v>80.002206999999999</v>
      </c>
      <c r="HN335">
        <v>220.17415</v>
      </c>
      <c r="HO335">
        <v>103.6909</v>
      </c>
      <c r="HP335">
        <v>74.071730000000002</v>
      </c>
      <c r="HQ335">
        <v>90.610485999999995</v>
      </c>
      <c r="HR335">
        <v>114.93181</v>
      </c>
      <c r="HS335">
        <v>99.191029999999998</v>
      </c>
      <c r="HT335">
        <v>107.20551</v>
      </c>
      <c r="HU335">
        <v>103.26725</v>
      </c>
      <c r="HV335">
        <v>81.680179999999993</v>
      </c>
      <c r="HW335">
        <v>101.96637</v>
      </c>
      <c r="HX335">
        <v>37.106695999999999</v>
      </c>
      <c r="HY335">
        <v>106.98903</v>
      </c>
      <c r="HZ335">
        <v>120.84115</v>
      </c>
      <c r="IA335">
        <v>69.099100000000007</v>
      </c>
      <c r="IB335">
        <v>53.963417</v>
      </c>
      <c r="IC335">
        <v>162.96600000000001</v>
      </c>
      <c r="ID335">
        <v>82.624227000000005</v>
      </c>
      <c r="IE335">
        <v>119.57185</v>
      </c>
      <c r="IF335">
        <v>69.694010000000006</v>
      </c>
      <c r="IG335">
        <v>84.009725000000003</v>
      </c>
      <c r="IH335">
        <v>123.99875</v>
      </c>
      <c r="II335">
        <v>146.60171</v>
      </c>
      <c r="IJ335">
        <v>103.7658</v>
      </c>
      <c r="IK335">
        <v>107.29877</v>
      </c>
      <c r="IL335">
        <v>107.82498</v>
      </c>
      <c r="IM335">
        <v>183.64857000000001</v>
      </c>
      <c r="IN335">
        <v>111.60356</v>
      </c>
      <c r="IO335">
        <v>95.157210000000006</v>
      </c>
      <c r="IP335">
        <v>70.120149999999995</v>
      </c>
      <c r="IQ335">
        <v>68.238730000000004</v>
      </c>
      <c r="IR335">
        <v>46.415022</v>
      </c>
      <c r="IS335">
        <v>75.889753999999996</v>
      </c>
      <c r="IT335">
        <v>241.74528000000001</v>
      </c>
      <c r="IU335">
        <v>86.127110000000002</v>
      </c>
      <c r="IV335">
        <v>93.457662999999997</v>
      </c>
      <c r="IW335">
        <v>99.041510000000002</v>
      </c>
      <c r="IX335">
        <v>105.68871</v>
      </c>
      <c r="IY335">
        <v>117.11832</v>
      </c>
      <c r="IZ335">
        <v>139.84544</v>
      </c>
      <c r="JA335">
        <v>92.024169999999998</v>
      </c>
      <c r="JB335">
        <v>81.482344999999995</v>
      </c>
      <c r="JC335">
        <v>123.67028999999999</v>
      </c>
      <c r="JD335">
        <v>114.95802</v>
      </c>
      <c r="JE335">
        <v>78.424589999999995</v>
      </c>
      <c r="JF335">
        <v>76.153283999999999</v>
      </c>
      <c r="JG335">
        <v>139.43978999999999</v>
      </c>
      <c r="JH335">
        <v>57.84449</v>
      </c>
      <c r="JI335">
        <v>142.94711000000001</v>
      </c>
      <c r="JJ335">
        <v>108.95408</v>
      </c>
      <c r="JK335">
        <v>173.98119</v>
      </c>
      <c r="JL335">
        <v>67.724436999999995</v>
      </c>
      <c r="JM335">
        <v>149.44694000000001</v>
      </c>
      <c r="JN335">
        <v>106.97029000000001</v>
      </c>
      <c r="JO335">
        <v>100.36443</v>
      </c>
      <c r="JP335">
        <v>114.16694</v>
      </c>
      <c r="JQ335">
        <v>93.973870000000005</v>
      </c>
      <c r="JR335">
        <v>117.6674</v>
      </c>
      <c r="JS335">
        <v>113.97533</v>
      </c>
      <c r="JT335">
        <v>132.00827000000001</v>
      </c>
      <c r="JU335">
        <v>108.8869</v>
      </c>
      <c r="JV335">
        <v>111.83714999999999</v>
      </c>
      <c r="JW335">
        <v>118.86051</v>
      </c>
      <c r="JX335">
        <v>98.636734000000004</v>
      </c>
      <c r="JY335">
        <v>181.73239000000001</v>
      </c>
      <c r="JZ335">
        <v>132.01443</v>
      </c>
      <c r="KA335">
        <v>144.81276</v>
      </c>
      <c r="KB335">
        <v>157.33778000000001</v>
      </c>
      <c r="KC335">
        <v>65.011269999999996</v>
      </c>
      <c r="KD335">
        <v>80.514700000000005</v>
      </c>
      <c r="KE335">
        <v>47.912880000000001</v>
      </c>
      <c r="KF335">
        <v>76.462919999999997</v>
      </c>
      <c r="KG335">
        <v>116.92140999999999</v>
      </c>
      <c r="KH335">
        <v>87.570310000000006</v>
      </c>
      <c r="KI335">
        <v>72.187219999999996</v>
      </c>
      <c r="KJ335">
        <v>145.19215</v>
      </c>
      <c r="KK335">
        <v>88.704800000000006</v>
      </c>
      <c r="KL335">
        <v>81.534654000000003</v>
      </c>
      <c r="KM335">
        <v>67.90428</v>
      </c>
      <c r="KN335">
        <v>126.26772</v>
      </c>
      <c r="KO335">
        <v>93.589920000000006</v>
      </c>
      <c r="KP335">
        <v>27.293503000000001</v>
      </c>
      <c r="KQ335">
        <v>105.99252</v>
      </c>
      <c r="KR335">
        <v>56.758749999999999</v>
      </c>
      <c r="KS335">
        <v>96.251450000000006</v>
      </c>
      <c r="KT335">
        <v>130.60735</v>
      </c>
      <c r="KU335">
        <v>77.731319999999997</v>
      </c>
      <c r="KV335">
        <v>72.108159999999998</v>
      </c>
      <c r="KW335">
        <v>96.466279999999998</v>
      </c>
      <c r="KX335">
        <v>49.597380000000001</v>
      </c>
      <c r="KY335">
        <v>94.780109999999993</v>
      </c>
      <c r="KZ335">
        <v>129.74987999999999</v>
      </c>
      <c r="LA335">
        <v>102.43004999999999</v>
      </c>
      <c r="LB335">
        <v>151.42167000000001</v>
      </c>
      <c r="LC335">
        <v>92.476152999999996</v>
      </c>
      <c r="LD335">
        <v>121.14113999999999</v>
      </c>
      <c r="LE335">
        <v>87.234059999999999</v>
      </c>
      <c r="LF335">
        <v>77.213483999999994</v>
      </c>
      <c r="LG335">
        <v>116.41343000000001</v>
      </c>
      <c r="LH335">
        <v>130.64532</v>
      </c>
      <c r="LI335">
        <v>98.765372999999997</v>
      </c>
      <c r="LJ335">
        <v>114.92419</v>
      </c>
      <c r="LK335">
        <v>95.992009999999993</v>
      </c>
      <c r="LL335">
        <v>55.561770000000003</v>
      </c>
      <c r="LM335">
        <v>77.911510000000007</v>
      </c>
      <c r="LN335">
        <v>89.366144000000006</v>
      </c>
      <c r="LO335">
        <v>82.447890000000001</v>
      </c>
      <c r="LP335">
        <v>103.44705999999999</v>
      </c>
      <c r="LQ335">
        <v>126.55216</v>
      </c>
      <c r="LR335">
        <v>68.938100000000006</v>
      </c>
      <c r="LS335">
        <v>107.97614</v>
      </c>
      <c r="LT335">
        <v>150.56877</v>
      </c>
      <c r="LU335">
        <v>91.562470000000005</v>
      </c>
      <c r="LV335">
        <v>102.80653</v>
      </c>
      <c r="LW335">
        <v>144.47020000000001</v>
      </c>
      <c r="LX335">
        <v>62.108620000000002</v>
      </c>
      <c r="LY335">
        <v>110.63284</v>
      </c>
      <c r="LZ335">
        <v>127.27242</v>
      </c>
      <c r="MA335">
        <v>130.88184999999999</v>
      </c>
      <c r="MB335">
        <v>101.2732</v>
      </c>
      <c r="MC335">
        <v>110.12177</v>
      </c>
      <c r="MD335">
        <v>123.48067</v>
      </c>
      <c r="ME335">
        <v>94.734966999999997</v>
      </c>
      <c r="MF335">
        <v>68.491465000000005</v>
      </c>
      <c r="MG335">
        <v>189.73271</v>
      </c>
      <c r="MH335">
        <v>107.78606000000001</v>
      </c>
      <c r="MI335">
        <v>136.78272000000001</v>
      </c>
      <c r="MJ335">
        <v>150.97725</v>
      </c>
      <c r="MK335">
        <v>193.10237000000001</v>
      </c>
      <c r="ML335">
        <v>122.48967</v>
      </c>
      <c r="MM335">
        <v>135.61914999999999</v>
      </c>
      <c r="MN335">
        <v>33.103361999999997</v>
      </c>
      <c r="MO335">
        <v>112.52342</v>
      </c>
      <c r="MP335">
        <v>116.1133</v>
      </c>
      <c r="MQ335">
        <v>53.082293</v>
      </c>
      <c r="MR335">
        <v>60.625660000000003</v>
      </c>
      <c r="MS335">
        <v>32.218114</v>
      </c>
      <c r="MT335">
        <v>89.451164000000006</v>
      </c>
      <c r="MU335">
        <v>133.34873999999999</v>
      </c>
      <c r="MV335">
        <v>177.34542999999999</v>
      </c>
      <c r="MW335">
        <v>84.507084000000006</v>
      </c>
      <c r="MX335">
        <v>114.38991</v>
      </c>
      <c r="MY335">
        <v>119.68685000000001</v>
      </c>
      <c r="MZ335">
        <v>147.88967</v>
      </c>
      <c r="NA335">
        <v>159.43700999999999</v>
      </c>
      <c r="NB335">
        <v>73.357039999999998</v>
      </c>
      <c r="NC335">
        <v>85.846720000000005</v>
      </c>
      <c r="ND335">
        <v>55.260750000000002</v>
      </c>
      <c r="NE335">
        <v>102.71187999999999</v>
      </c>
      <c r="NF335">
        <v>54.792949999999998</v>
      </c>
      <c r="NG335">
        <v>97.258972999999997</v>
      </c>
      <c r="NH335">
        <v>98.753613000000001</v>
      </c>
      <c r="NI335">
        <v>155.80511000000001</v>
      </c>
      <c r="NJ335">
        <v>110.87872</v>
      </c>
      <c r="NK335">
        <v>126.40482</v>
      </c>
      <c r="NL335">
        <v>72.389482999999998</v>
      </c>
      <c r="NM335">
        <v>51.562536000000001</v>
      </c>
      <c r="NN335">
        <v>88.234260000000006</v>
      </c>
      <c r="NO335">
        <v>67.196979999999996</v>
      </c>
      <c r="NP335">
        <v>243.46688</v>
      </c>
      <c r="NQ335">
        <v>115.38523000000001</v>
      </c>
      <c r="NR335">
        <v>142.07375999999999</v>
      </c>
      <c r="NS335">
        <v>99.998486</v>
      </c>
      <c r="NT335">
        <v>151.06694999999999</v>
      </c>
      <c r="NU335">
        <v>141.58089000000001</v>
      </c>
      <c r="NV335">
        <v>74.166625999999994</v>
      </c>
      <c r="NW335">
        <v>71.856849999999994</v>
      </c>
      <c r="NX335">
        <v>101.18622000000001</v>
      </c>
      <c r="NY335">
        <v>155.94232</v>
      </c>
      <c r="NZ335">
        <v>115.86647000000001</v>
      </c>
      <c r="OA335">
        <v>99.980140000000006</v>
      </c>
      <c r="OB335">
        <v>111.10641</v>
      </c>
      <c r="OC335">
        <v>179.55756</v>
      </c>
      <c r="OD335">
        <v>125.43315</v>
      </c>
      <c r="OE335">
        <v>65.184430000000006</v>
      </c>
      <c r="OF335">
        <v>105.32813</v>
      </c>
      <c r="OG335">
        <v>109.60621</v>
      </c>
      <c r="OH335">
        <v>104.24123</v>
      </c>
      <c r="OI335">
        <v>126.16152</v>
      </c>
      <c r="OJ335">
        <v>103.21043</v>
      </c>
      <c r="OK335">
        <v>77.604246000000003</v>
      </c>
      <c r="OL335">
        <v>163.57647</v>
      </c>
      <c r="OM335">
        <v>130.56904</v>
      </c>
      <c r="ON335">
        <v>99.294920000000005</v>
      </c>
      <c r="OO335">
        <v>118.92521000000001</v>
      </c>
      <c r="OP335">
        <v>115.96254</v>
      </c>
      <c r="OQ335">
        <v>85.138726000000005</v>
      </c>
      <c r="OR335">
        <v>149.58750000000001</v>
      </c>
      <c r="OS335">
        <v>103.25555</v>
      </c>
      <c r="OT335">
        <v>80.65222</v>
      </c>
      <c r="OU335">
        <v>128.50404</v>
      </c>
      <c r="OV335">
        <v>67.17962</v>
      </c>
      <c r="OW335">
        <v>142.11053999999999</v>
      </c>
      <c r="OX335">
        <v>96.802530000000004</v>
      </c>
      <c r="OY335">
        <v>80.936340000000001</v>
      </c>
      <c r="OZ335">
        <v>181.77624</v>
      </c>
      <c r="PA335">
        <v>95.346190000000007</v>
      </c>
      <c r="PB335">
        <v>155.29703000000001</v>
      </c>
      <c r="PC335">
        <v>133.63762</v>
      </c>
      <c r="PD335">
        <v>140.4308</v>
      </c>
      <c r="PE335">
        <v>81.732389999999995</v>
      </c>
      <c r="PF335">
        <v>131.80984000000001</v>
      </c>
      <c r="PG335">
        <v>140.56796</v>
      </c>
      <c r="PH335">
        <v>198.49780000000001</v>
      </c>
      <c r="PI335">
        <v>86.637753000000004</v>
      </c>
      <c r="PJ335">
        <v>108.99327</v>
      </c>
      <c r="PK335">
        <v>143.80627999999999</v>
      </c>
      <c r="PL335">
        <v>104.43116000000001</v>
      </c>
      <c r="PM335">
        <v>138.13647</v>
      </c>
      <c r="PN335">
        <v>117.44255</v>
      </c>
      <c r="PO335">
        <v>132.06533999999999</v>
      </c>
      <c r="PP335">
        <v>89.183115999999998</v>
      </c>
      <c r="PQ335">
        <v>129.75305</v>
      </c>
      <c r="PR335">
        <v>155.80714</v>
      </c>
      <c r="PS335">
        <v>94.229969999999994</v>
      </c>
      <c r="PT335">
        <v>144.09025</v>
      </c>
      <c r="PU335">
        <v>161.4888</v>
      </c>
      <c r="PV335">
        <v>52.216273999999999</v>
      </c>
      <c r="PW335">
        <v>91.601150000000004</v>
      </c>
      <c r="PX335">
        <v>123.79177</v>
      </c>
      <c r="PY335">
        <v>71.312420000000003</v>
      </c>
      <c r="PZ335">
        <v>157.78672</v>
      </c>
      <c r="QA335">
        <v>206.73168000000001</v>
      </c>
      <c r="QB335">
        <v>81.475705000000005</v>
      </c>
      <c r="QC335">
        <v>104.54707000000001</v>
      </c>
      <c r="QD335">
        <v>94.029206000000002</v>
      </c>
      <c r="QE335">
        <v>123.36960999999999</v>
      </c>
      <c r="QF335">
        <v>57.060164</v>
      </c>
      <c r="QG335">
        <v>67.443144000000004</v>
      </c>
      <c r="QH335">
        <v>132.45112</v>
      </c>
      <c r="QI335">
        <v>69.239193</v>
      </c>
      <c r="QJ335">
        <v>68.610780000000005</v>
      </c>
      <c r="QK335">
        <v>113.85336</v>
      </c>
      <c r="QL335">
        <v>128.20050000000001</v>
      </c>
      <c r="QM335">
        <v>62.462145</v>
      </c>
      <c r="QN335">
        <v>133.72929999999999</v>
      </c>
      <c r="QO335">
        <v>78.976680000000002</v>
      </c>
      <c r="QP335">
        <v>58.316270000000003</v>
      </c>
      <c r="QQ335">
        <v>162.06689</v>
      </c>
      <c r="QR335">
        <v>145.20537999999999</v>
      </c>
      <c r="QS335">
        <v>50.020003000000003</v>
      </c>
      <c r="QT335">
        <v>139.39866000000001</v>
      </c>
      <c r="QU335">
        <v>83.503370000000004</v>
      </c>
      <c r="QV335">
        <v>142.39473000000001</v>
      </c>
      <c r="QW335">
        <v>156.09428</v>
      </c>
      <c r="QX335">
        <v>71.663340000000005</v>
      </c>
      <c r="QY335">
        <v>95.048439999999999</v>
      </c>
      <c r="QZ335">
        <v>59.089100000000002</v>
      </c>
      <c r="RA335">
        <v>39.555197999999997</v>
      </c>
      <c r="RB335">
        <v>87.975395000000006</v>
      </c>
      <c r="RC335">
        <v>135.20759000000001</v>
      </c>
      <c r="RD335">
        <v>127.45283000000001</v>
      </c>
      <c r="RE335">
        <v>132.80371</v>
      </c>
      <c r="RF335">
        <v>122.83907000000001</v>
      </c>
      <c r="RG335">
        <v>51.701439999999998</v>
      </c>
      <c r="RH335">
        <v>88.142633000000004</v>
      </c>
      <c r="RI335">
        <v>121.12802000000001</v>
      </c>
      <c r="RJ335">
        <v>91.408850000000001</v>
      </c>
      <c r="RK335">
        <v>78.133989999999997</v>
      </c>
      <c r="RL335">
        <v>86.354106999999999</v>
      </c>
      <c r="RM335">
        <v>69.075536999999997</v>
      </c>
      <c r="RN335">
        <v>100.32429</v>
      </c>
      <c r="RO335">
        <v>115.76648</v>
      </c>
      <c r="RP335">
        <v>53.343780000000002</v>
      </c>
      <c r="RQ335">
        <v>112.78403</v>
      </c>
      <c r="RR335">
        <v>92.776830000000004</v>
      </c>
      <c r="RS335">
        <v>108.67203000000001</v>
      </c>
      <c r="RT335">
        <v>104.44374000000001</v>
      </c>
      <c r="RU335">
        <v>105.57624</v>
      </c>
      <c r="RV335">
        <v>112.02297</v>
      </c>
      <c r="RW335">
        <v>69.578766999999999</v>
      </c>
      <c r="RX335">
        <v>130.25801999999999</v>
      </c>
      <c r="RY335">
        <v>149.26147</v>
      </c>
      <c r="RZ335">
        <v>49.824269999999999</v>
      </c>
      <c r="SA335">
        <v>103.86783</v>
      </c>
      <c r="SB335">
        <v>99.188423</v>
      </c>
      <c r="SC335">
        <v>120.35974</v>
      </c>
      <c r="SD335">
        <v>81.541306000000006</v>
      </c>
      <c r="SE335">
        <v>86.648759999999996</v>
      </c>
      <c r="SF335">
        <v>96.448650000000001</v>
      </c>
      <c r="SG335">
        <v>67.860889999999998</v>
      </c>
      <c r="SH335">
        <v>97.356880000000004</v>
      </c>
      <c r="SI335">
        <v>122.02265</v>
      </c>
      <c r="SJ335">
        <v>51.822834999999998</v>
      </c>
      <c r="SK335">
        <v>79.912180000000006</v>
      </c>
      <c r="SL335">
        <v>139.50819000000001</v>
      </c>
      <c r="SM335">
        <v>51.637464999999999</v>
      </c>
      <c r="SN335">
        <v>130.88737</v>
      </c>
      <c r="SO335">
        <v>75.872945999999999</v>
      </c>
      <c r="SP335">
        <v>87.967026000000004</v>
      </c>
      <c r="SQ335">
        <v>96.454490000000007</v>
      </c>
      <c r="SR335">
        <v>232.11975000000001</v>
      </c>
      <c r="SS335">
        <v>113.9319</v>
      </c>
      <c r="ST335">
        <v>95.174679999999995</v>
      </c>
      <c r="SU335">
        <v>100.83602999999999</v>
      </c>
      <c r="SV335">
        <v>52.449269999999999</v>
      </c>
      <c r="SW335">
        <v>85.146230000000003</v>
      </c>
      <c r="SX335">
        <v>251.84469999999999</v>
      </c>
      <c r="SY335">
        <v>40.280658000000003</v>
      </c>
      <c r="SZ335">
        <v>427.15773999999999</v>
      </c>
      <c r="TA335">
        <v>105.24762</v>
      </c>
      <c r="TB335">
        <v>112.76152</v>
      </c>
      <c r="TC335">
        <v>91.03322</v>
      </c>
      <c r="TD335">
        <v>50.445300000000003</v>
      </c>
      <c r="TE335">
        <v>166.19862000000001</v>
      </c>
      <c r="TF335">
        <v>61.796165000000002</v>
      </c>
      <c r="TG335">
        <v>126.67592999999999</v>
      </c>
      <c r="TH335">
        <v>101.41158</v>
      </c>
      <c r="TI335">
        <v>78.915899999999993</v>
      </c>
      <c r="TJ335">
        <v>71.664804000000004</v>
      </c>
      <c r="TK335">
        <v>69.377255000000005</v>
      </c>
      <c r="TL335">
        <v>113.48108000000001</v>
      </c>
      <c r="TM335">
        <v>125.98206</v>
      </c>
      <c r="TN335">
        <v>112.9956</v>
      </c>
      <c r="TO335">
        <v>208.26910000000001</v>
      </c>
      <c r="TP335">
        <v>168.67791</v>
      </c>
      <c r="TQ335">
        <v>159.15494000000001</v>
      </c>
      <c r="TR335">
        <v>107.57211</v>
      </c>
      <c r="TS335">
        <v>153.27014</v>
      </c>
      <c r="TT335">
        <v>124.20907</v>
      </c>
      <c r="TU335">
        <v>74.902690000000007</v>
      </c>
      <c r="TV335">
        <v>72.412836999999996</v>
      </c>
      <c r="TW335">
        <v>38.819474</v>
      </c>
      <c r="TX335">
        <v>91.710650000000001</v>
      </c>
      <c r="TY335">
        <v>101.03769</v>
      </c>
      <c r="TZ335">
        <v>552.53677000000005</v>
      </c>
      <c r="UA335">
        <v>93.653785999999997</v>
      </c>
      <c r="UB335">
        <v>58.463126000000003</v>
      </c>
      <c r="UC335">
        <v>64.708966000000004</v>
      </c>
      <c r="UD335">
        <v>67.964290000000005</v>
      </c>
      <c r="UE335">
        <v>220.55538000000001</v>
      </c>
      <c r="UF335">
        <v>28.243268</v>
      </c>
      <c r="UG335">
        <v>110.09737</v>
      </c>
      <c r="UH335">
        <v>188.99287000000001</v>
      </c>
      <c r="UI335">
        <v>96.810079999999999</v>
      </c>
      <c r="UJ335">
        <v>475.75116000000003</v>
      </c>
      <c r="UK335">
        <v>150.34013999999999</v>
      </c>
      <c r="UL335">
        <v>188.05878000000001</v>
      </c>
      <c r="UM335">
        <v>29.427826</v>
      </c>
      <c r="UN335">
        <v>125.72839999999999</v>
      </c>
      <c r="UO335">
        <v>116.41431</v>
      </c>
      <c r="UP335">
        <v>109.50369999999999</v>
      </c>
      <c r="UQ335">
        <v>103.12067</v>
      </c>
      <c r="UR335">
        <v>141.26244</v>
      </c>
      <c r="US335">
        <v>148.43438</v>
      </c>
      <c r="UT335">
        <v>83.828944000000007</v>
      </c>
      <c r="UU335">
        <v>112.53146</v>
      </c>
      <c r="UV335">
        <v>203.06063</v>
      </c>
      <c r="UW335">
        <v>72.114366000000004</v>
      </c>
      <c r="UX335">
        <v>130.96848</v>
      </c>
      <c r="UY335">
        <v>210.02715000000001</v>
      </c>
      <c r="UZ335">
        <v>169.68227999999999</v>
      </c>
      <c r="VA335">
        <v>110.98135000000001</v>
      </c>
      <c r="VB335">
        <v>164.56522000000001</v>
      </c>
      <c r="VC335">
        <v>156.42196000000001</v>
      </c>
      <c r="VD335">
        <v>42.658230000000003</v>
      </c>
      <c r="VE335">
        <v>175.66255000000001</v>
      </c>
      <c r="VF335">
        <v>63.065874999999998</v>
      </c>
      <c r="VG335">
        <v>147.88085000000001</v>
      </c>
      <c r="VH335">
        <v>134.68593000000001</v>
      </c>
      <c r="VI335">
        <v>228.4923</v>
      </c>
      <c r="VJ335">
        <v>73.511446000000007</v>
      </c>
      <c r="VK335">
        <v>112.71373</v>
      </c>
      <c r="VL335">
        <v>170.22873000000001</v>
      </c>
      <c r="VM335">
        <v>122.59567</v>
      </c>
      <c r="VN335">
        <v>166.58183</v>
      </c>
      <c r="VO335">
        <v>43.304789999999997</v>
      </c>
      <c r="VP335">
        <v>157.64466999999999</v>
      </c>
      <c r="VQ335">
        <v>182.50711000000001</v>
      </c>
      <c r="VR335">
        <v>218.96968000000001</v>
      </c>
      <c r="VS335">
        <v>178.49913000000001</v>
      </c>
      <c r="VT335">
        <v>76.917079999999999</v>
      </c>
      <c r="VU335">
        <v>103.16186999999999</v>
      </c>
      <c r="VV335">
        <v>94.716920000000002</v>
      </c>
      <c r="VW335">
        <v>112.49853</v>
      </c>
      <c r="VX335">
        <v>79.719824000000003</v>
      </c>
      <c r="VY335">
        <v>161.72986</v>
      </c>
      <c r="VZ335">
        <v>83.773250000000004</v>
      </c>
      <c r="WA335">
        <v>128.69306</v>
      </c>
      <c r="WB335">
        <v>90.982609999999994</v>
      </c>
      <c r="WC335">
        <v>111.27753</v>
      </c>
    </row>
    <row r="336" spans="1:601" x14ac:dyDescent="0.25">
      <c r="A336" s="2">
        <v>43948</v>
      </c>
      <c r="B336">
        <v>55.053759999999997</v>
      </c>
      <c r="C336">
        <v>26.623535</v>
      </c>
      <c r="D336">
        <v>43.276235</v>
      </c>
      <c r="E336">
        <v>64.983356000000001</v>
      </c>
      <c r="F336">
        <v>103.44542</v>
      </c>
      <c r="G336">
        <v>81.608456000000004</v>
      </c>
      <c r="H336">
        <v>124.65348</v>
      </c>
      <c r="I336">
        <v>113.66508</v>
      </c>
      <c r="J336">
        <v>78.494023999999996</v>
      </c>
      <c r="K336">
        <v>63.057980000000001</v>
      </c>
      <c r="L336">
        <v>93.971670000000003</v>
      </c>
      <c r="M336">
        <v>61.682639999999999</v>
      </c>
      <c r="N336">
        <v>114.04262</v>
      </c>
      <c r="O336">
        <v>114.88439</v>
      </c>
      <c r="P336">
        <v>92.114465999999993</v>
      </c>
      <c r="Q336">
        <v>124.31332999999999</v>
      </c>
      <c r="R336">
        <v>57.808950000000003</v>
      </c>
      <c r="S336">
        <v>114.67456</v>
      </c>
      <c r="T336">
        <v>138.23837</v>
      </c>
      <c r="U336">
        <v>67.467296000000005</v>
      </c>
      <c r="V336">
        <v>79.088340000000002</v>
      </c>
      <c r="W336">
        <v>132.13177999999999</v>
      </c>
      <c r="X336">
        <v>192.21084999999999</v>
      </c>
      <c r="Y336">
        <v>70.180064000000002</v>
      </c>
      <c r="Z336">
        <v>92.356939999999994</v>
      </c>
      <c r="AA336">
        <v>124.05483</v>
      </c>
      <c r="AB336">
        <v>111.93091</v>
      </c>
      <c r="AC336">
        <v>124.29913999999999</v>
      </c>
      <c r="AD336">
        <v>234.52072000000001</v>
      </c>
      <c r="AE336">
        <v>93.858999999999995</v>
      </c>
      <c r="AF336">
        <v>75.427819999999997</v>
      </c>
      <c r="AG336">
        <v>97.683120000000002</v>
      </c>
      <c r="AH336">
        <v>93.616069999999993</v>
      </c>
      <c r="AI336">
        <v>81.278549999999996</v>
      </c>
      <c r="AJ336">
        <v>102.54300000000001</v>
      </c>
      <c r="AK336">
        <v>56.740349999999999</v>
      </c>
      <c r="AL336">
        <v>101.23793000000001</v>
      </c>
      <c r="AM336">
        <v>119.16816</v>
      </c>
      <c r="AN336">
        <v>130.98701</v>
      </c>
      <c r="AO336">
        <v>122.6799</v>
      </c>
      <c r="AP336">
        <v>87.153859999999995</v>
      </c>
      <c r="AQ336">
        <v>138.97243</v>
      </c>
      <c r="AR336">
        <v>123.79061</v>
      </c>
      <c r="AS336">
        <v>120.69068</v>
      </c>
      <c r="AT336">
        <v>48.706736999999997</v>
      </c>
      <c r="AU336">
        <v>145.90418</v>
      </c>
      <c r="AV336">
        <v>114.65255999999999</v>
      </c>
      <c r="AW336">
        <v>95.775300000000001</v>
      </c>
      <c r="AX336">
        <v>69.280770000000004</v>
      </c>
      <c r="AY336">
        <v>74.336462999999995</v>
      </c>
      <c r="AZ336">
        <v>104.9041</v>
      </c>
      <c r="BA336">
        <v>61.595469999999999</v>
      </c>
      <c r="BB336">
        <v>154.31209000000001</v>
      </c>
      <c r="BC336">
        <v>63.184213999999997</v>
      </c>
      <c r="BD336">
        <v>116.40734999999999</v>
      </c>
      <c r="BE336">
        <v>72.572659999999999</v>
      </c>
      <c r="BF336">
        <v>104.75254</v>
      </c>
      <c r="BG336">
        <v>97.431730000000002</v>
      </c>
      <c r="BH336">
        <v>34.317704999999997</v>
      </c>
      <c r="BI336">
        <v>83.906829999999999</v>
      </c>
      <c r="BJ336">
        <v>161.45164</v>
      </c>
      <c r="BK336">
        <v>82.617099999999994</v>
      </c>
      <c r="BL336">
        <v>104.49055</v>
      </c>
      <c r="BM336">
        <v>119.23137</v>
      </c>
      <c r="BN336">
        <v>141.97923</v>
      </c>
      <c r="BO336">
        <v>87.532544000000001</v>
      </c>
      <c r="BP336">
        <v>104.72188</v>
      </c>
      <c r="BQ336">
        <v>82.562642999999994</v>
      </c>
      <c r="BR336">
        <v>134.18564000000001</v>
      </c>
      <c r="BS336">
        <v>80.730080000000001</v>
      </c>
      <c r="BT336">
        <v>113.4061</v>
      </c>
      <c r="BU336">
        <v>143.31013999999999</v>
      </c>
      <c r="BV336">
        <v>98.294646</v>
      </c>
      <c r="BW336">
        <v>125.61028</v>
      </c>
      <c r="BX336">
        <v>59.341465999999997</v>
      </c>
      <c r="BY336">
        <v>66.788775000000001</v>
      </c>
      <c r="BZ336">
        <v>84.174430000000001</v>
      </c>
      <c r="CA336">
        <v>106.54514</v>
      </c>
      <c r="CB336">
        <v>74.089870000000005</v>
      </c>
      <c r="CC336">
        <v>175.32284000000001</v>
      </c>
      <c r="CD336">
        <v>121.6069</v>
      </c>
      <c r="CE336">
        <v>130.35307</v>
      </c>
      <c r="CF336">
        <v>108.93444</v>
      </c>
      <c r="CG336">
        <v>107.89995</v>
      </c>
      <c r="CH336">
        <v>83.708669999999998</v>
      </c>
      <c r="CI336">
        <v>78.686139999999995</v>
      </c>
      <c r="CJ336">
        <v>104.37683</v>
      </c>
      <c r="CK336">
        <v>63.307079999999999</v>
      </c>
      <c r="CL336">
        <v>78.888750000000002</v>
      </c>
      <c r="CM336">
        <v>129.26668000000001</v>
      </c>
      <c r="CN336">
        <v>101.67276</v>
      </c>
      <c r="CO336">
        <v>286.34956</v>
      </c>
      <c r="CP336">
        <v>84.004800000000003</v>
      </c>
      <c r="CQ336">
        <v>77.130340000000004</v>
      </c>
      <c r="CR336">
        <v>93.231520000000003</v>
      </c>
      <c r="CS336">
        <v>95.669929999999994</v>
      </c>
      <c r="CT336">
        <v>142.84549999999999</v>
      </c>
      <c r="CU336">
        <v>77.454250000000002</v>
      </c>
      <c r="CV336">
        <v>100.66267999999999</v>
      </c>
      <c r="CW336">
        <v>41.908213000000003</v>
      </c>
      <c r="CX336">
        <v>65.337829999999997</v>
      </c>
      <c r="CY336">
        <v>112.64306000000001</v>
      </c>
      <c r="CZ336">
        <v>136.63740999999999</v>
      </c>
      <c r="DA336">
        <v>78.980519999999999</v>
      </c>
      <c r="DB336">
        <v>64.271240000000006</v>
      </c>
      <c r="DC336">
        <v>44.435265999999999</v>
      </c>
      <c r="DD336">
        <v>52.983260000000001</v>
      </c>
      <c r="DE336">
        <v>138.67869999999999</v>
      </c>
      <c r="DF336">
        <v>91.366330000000005</v>
      </c>
      <c r="DG336">
        <v>82.830005999999997</v>
      </c>
      <c r="DH336">
        <v>63.044759999999997</v>
      </c>
      <c r="DI336">
        <v>116.15559</v>
      </c>
      <c r="DJ336">
        <v>68.249430000000004</v>
      </c>
      <c r="DK336">
        <v>105.00282</v>
      </c>
      <c r="DL336">
        <v>127.32077</v>
      </c>
      <c r="DM336">
        <v>47.462505</v>
      </c>
      <c r="DN336">
        <v>75.383790000000005</v>
      </c>
      <c r="DO336">
        <v>125.2812</v>
      </c>
      <c r="DP336">
        <v>89.096164999999999</v>
      </c>
      <c r="DQ336">
        <v>122.88247</v>
      </c>
      <c r="DR336">
        <v>90.924199999999999</v>
      </c>
      <c r="DS336">
        <v>129.06003999999999</v>
      </c>
      <c r="DT336">
        <v>172.39506</v>
      </c>
      <c r="DU336">
        <v>39.091661999999999</v>
      </c>
      <c r="DV336">
        <v>123.38151999999999</v>
      </c>
      <c r="DW336">
        <v>91.404600000000002</v>
      </c>
      <c r="DX336">
        <v>75.836479999999995</v>
      </c>
      <c r="DY336">
        <v>119.63933</v>
      </c>
      <c r="DZ336">
        <v>58.553359999999998</v>
      </c>
      <c r="EA336">
        <v>132.97497999999999</v>
      </c>
      <c r="EB336">
        <v>128.61165</v>
      </c>
      <c r="EC336">
        <v>123.9898</v>
      </c>
      <c r="ED336">
        <v>102.51552</v>
      </c>
      <c r="EE336">
        <v>90.651155000000003</v>
      </c>
      <c r="EF336">
        <v>165.03676999999999</v>
      </c>
      <c r="EG336">
        <v>51.895099999999999</v>
      </c>
      <c r="EH336">
        <v>91.074569999999994</v>
      </c>
      <c r="EI336">
        <v>90.412180000000006</v>
      </c>
      <c r="EJ336">
        <v>57.436514000000003</v>
      </c>
      <c r="EK336">
        <v>101.69712</v>
      </c>
      <c r="EL336">
        <v>89.681535999999994</v>
      </c>
      <c r="EM336">
        <v>76.249769999999998</v>
      </c>
      <c r="EN336">
        <v>157.36793</v>
      </c>
      <c r="EO336">
        <v>91.613929999999996</v>
      </c>
      <c r="EP336">
        <v>141.60595000000001</v>
      </c>
      <c r="EQ336">
        <v>54.035139999999998</v>
      </c>
      <c r="ER336">
        <v>125.07917999999999</v>
      </c>
      <c r="ES336">
        <v>91.586920000000006</v>
      </c>
      <c r="ET336">
        <v>237.50648000000001</v>
      </c>
      <c r="EU336">
        <v>70.604849999999999</v>
      </c>
      <c r="EV336">
        <v>119.67865</v>
      </c>
      <c r="EW336">
        <v>93.594854999999995</v>
      </c>
      <c r="EX336">
        <v>64.157939999999996</v>
      </c>
      <c r="EY336">
        <v>90.20241</v>
      </c>
      <c r="EZ336">
        <v>132.64671999999999</v>
      </c>
      <c r="FA336">
        <v>135.80322000000001</v>
      </c>
      <c r="FB336">
        <v>58.851503999999998</v>
      </c>
      <c r="FC336">
        <v>204.81222</v>
      </c>
      <c r="FD336">
        <v>83.654606000000001</v>
      </c>
      <c r="FE336">
        <v>102.73392</v>
      </c>
      <c r="FF336">
        <v>121.76329</v>
      </c>
      <c r="FG336">
        <v>198.56995000000001</v>
      </c>
      <c r="FH336">
        <v>118.68877000000001</v>
      </c>
      <c r="FI336">
        <v>55.915199999999999</v>
      </c>
      <c r="FJ336">
        <v>144.43278000000001</v>
      </c>
      <c r="FK336">
        <v>81.740499999999997</v>
      </c>
      <c r="FL336">
        <v>159.26552000000001</v>
      </c>
      <c r="FM336">
        <v>119.16592</v>
      </c>
      <c r="FN336">
        <v>122.12206</v>
      </c>
      <c r="FO336">
        <v>133.06111000000001</v>
      </c>
      <c r="FP336">
        <v>138.29418000000001</v>
      </c>
      <c r="FQ336">
        <v>137.29593</v>
      </c>
      <c r="FR336">
        <v>74.595219999999998</v>
      </c>
      <c r="FS336">
        <v>82.442210000000003</v>
      </c>
      <c r="FT336">
        <v>92.237573999999995</v>
      </c>
      <c r="FU336">
        <v>85.217862999999994</v>
      </c>
      <c r="FV336">
        <v>94.732860000000002</v>
      </c>
      <c r="FW336">
        <v>87.555400000000006</v>
      </c>
      <c r="FX336">
        <v>134.85758000000001</v>
      </c>
      <c r="FY336">
        <v>69.824780000000004</v>
      </c>
      <c r="FZ336">
        <v>61.183286000000003</v>
      </c>
      <c r="GA336">
        <v>107.74693000000001</v>
      </c>
      <c r="GB336">
        <v>162.29321999999999</v>
      </c>
      <c r="GC336">
        <v>102.20356</v>
      </c>
      <c r="GD336">
        <v>102.65774</v>
      </c>
      <c r="GE336">
        <v>179.50721999999999</v>
      </c>
      <c r="GF336">
        <v>107.73818</v>
      </c>
      <c r="GG336">
        <v>146.24664000000001</v>
      </c>
      <c r="GH336">
        <v>118.56784</v>
      </c>
      <c r="GI336">
        <v>71.712254999999999</v>
      </c>
      <c r="GJ336">
        <v>67.959857</v>
      </c>
      <c r="GK336">
        <v>122.91569</v>
      </c>
      <c r="GL336">
        <v>128.99780000000001</v>
      </c>
      <c r="GM336">
        <v>64.779246000000001</v>
      </c>
      <c r="GN336">
        <v>109.86488</v>
      </c>
      <c r="GO336">
        <v>118.98367</v>
      </c>
      <c r="GP336">
        <v>131.92491999999999</v>
      </c>
      <c r="GQ336">
        <v>81.392115000000004</v>
      </c>
      <c r="GR336">
        <v>72.813280000000006</v>
      </c>
      <c r="GS336">
        <v>102.29177</v>
      </c>
      <c r="GT336">
        <v>99.827962999999997</v>
      </c>
      <c r="GU336">
        <v>109.10176</v>
      </c>
      <c r="GV336">
        <v>111.37625</v>
      </c>
      <c r="GW336">
        <v>77.425783999999993</v>
      </c>
      <c r="GX336">
        <v>241.16838000000001</v>
      </c>
      <c r="GY336">
        <v>75.543695999999997</v>
      </c>
      <c r="GZ336">
        <v>92.892765999999995</v>
      </c>
      <c r="HA336">
        <v>180.66541000000001</v>
      </c>
      <c r="HB336">
        <v>110.4233</v>
      </c>
      <c r="HC336">
        <v>83.505964000000006</v>
      </c>
      <c r="HD336">
        <v>90.525999999999996</v>
      </c>
      <c r="HE336">
        <v>77.186614000000006</v>
      </c>
      <c r="HF336">
        <v>98.58</v>
      </c>
      <c r="HG336">
        <v>64.638859999999994</v>
      </c>
      <c r="HH336">
        <v>68.845500000000001</v>
      </c>
      <c r="HI336">
        <v>129.56406000000001</v>
      </c>
      <c r="HJ336">
        <v>104.11707</v>
      </c>
      <c r="HK336">
        <v>71.363544000000005</v>
      </c>
      <c r="HL336">
        <v>148.88719</v>
      </c>
      <c r="HM336">
        <v>80.405533000000005</v>
      </c>
      <c r="HN336">
        <v>223.51130000000001</v>
      </c>
      <c r="HO336">
        <v>106.50604</v>
      </c>
      <c r="HP336">
        <v>77.002170000000007</v>
      </c>
      <c r="HQ336">
        <v>90.807429999999997</v>
      </c>
      <c r="HR336">
        <v>116.82404</v>
      </c>
      <c r="HS336">
        <v>102.19522000000001</v>
      </c>
      <c r="HT336">
        <v>108.02387</v>
      </c>
      <c r="HU336">
        <v>107.98311</v>
      </c>
      <c r="HV336">
        <v>81.841530000000006</v>
      </c>
      <c r="HW336">
        <v>104.2252</v>
      </c>
      <c r="HX336">
        <v>36.979472999999999</v>
      </c>
      <c r="HY336">
        <v>107.43801999999999</v>
      </c>
      <c r="HZ336">
        <v>127.51008</v>
      </c>
      <c r="IA336">
        <v>70.923394000000002</v>
      </c>
      <c r="IB336">
        <v>55.741869999999999</v>
      </c>
      <c r="IC336">
        <v>162.06831</v>
      </c>
      <c r="ID336">
        <v>88.784419999999997</v>
      </c>
      <c r="IE336">
        <v>121.18187</v>
      </c>
      <c r="IF336">
        <v>72.660709999999995</v>
      </c>
      <c r="IG336">
        <v>87.958200000000005</v>
      </c>
      <c r="IH336">
        <v>129.08317</v>
      </c>
      <c r="II336">
        <v>152.20107999999999</v>
      </c>
      <c r="IJ336">
        <v>106.00364999999999</v>
      </c>
      <c r="IK336">
        <v>112.49200999999999</v>
      </c>
      <c r="IL336">
        <v>106.70650000000001</v>
      </c>
      <c r="IM336">
        <v>184.35625999999999</v>
      </c>
      <c r="IN336">
        <v>113.33711</v>
      </c>
      <c r="IO336">
        <v>99.480009999999993</v>
      </c>
      <c r="IP336">
        <v>73.677396999999999</v>
      </c>
      <c r="IQ336">
        <v>69.256789999999995</v>
      </c>
      <c r="IR336">
        <v>51.273299999999999</v>
      </c>
      <c r="IS336">
        <v>74.810355999999999</v>
      </c>
      <c r="IT336">
        <v>243.85552000000001</v>
      </c>
      <c r="IU336">
        <v>87.800235000000001</v>
      </c>
      <c r="IV336">
        <v>93.995800000000003</v>
      </c>
      <c r="IW336">
        <v>106.31716</v>
      </c>
      <c r="IX336">
        <v>105.23307</v>
      </c>
      <c r="IY336">
        <v>127.44954</v>
      </c>
      <c r="IZ336">
        <v>139.82488000000001</v>
      </c>
      <c r="JA336">
        <v>94.445160000000001</v>
      </c>
      <c r="JB336">
        <v>82.774739999999994</v>
      </c>
      <c r="JC336">
        <v>123.16021000000001</v>
      </c>
      <c r="JD336">
        <v>113.87470999999999</v>
      </c>
      <c r="JE336">
        <v>79.897220000000004</v>
      </c>
      <c r="JF336">
        <v>76.866380000000007</v>
      </c>
      <c r="JG336">
        <v>147.01316</v>
      </c>
      <c r="JH336">
        <v>59.652214999999998</v>
      </c>
      <c r="JI336">
        <v>145.05041</v>
      </c>
      <c r="JJ336">
        <v>103.92892000000001</v>
      </c>
      <c r="JK336">
        <v>177.74451999999999</v>
      </c>
      <c r="JL336">
        <v>70.420843000000005</v>
      </c>
      <c r="JM336">
        <v>151.60560000000001</v>
      </c>
      <c r="JN336">
        <v>109.25597999999999</v>
      </c>
      <c r="JO336">
        <v>103.34412</v>
      </c>
      <c r="JP336">
        <v>116.97739</v>
      </c>
      <c r="JQ336">
        <v>97.610150000000004</v>
      </c>
      <c r="JR336">
        <v>120.15222</v>
      </c>
      <c r="JS336">
        <v>112.57844</v>
      </c>
      <c r="JT336">
        <v>133.22002000000001</v>
      </c>
      <c r="JU336">
        <v>112.73480000000001</v>
      </c>
      <c r="JV336">
        <v>116.77034999999999</v>
      </c>
      <c r="JW336">
        <v>120.49426</v>
      </c>
      <c r="JX336">
        <v>100.29964</v>
      </c>
      <c r="JY336">
        <v>187.79221999999999</v>
      </c>
      <c r="JZ336">
        <v>132.34215</v>
      </c>
      <c r="KA336">
        <v>149.23775000000001</v>
      </c>
      <c r="KB336">
        <v>159.66942</v>
      </c>
      <c r="KC336">
        <v>66.400373000000002</v>
      </c>
      <c r="KD336">
        <v>82.263980000000004</v>
      </c>
      <c r="KE336">
        <v>47.355615999999998</v>
      </c>
      <c r="KF336">
        <v>77.876159999999999</v>
      </c>
      <c r="KG336">
        <v>118.89436000000001</v>
      </c>
      <c r="KH336">
        <v>90.576250000000002</v>
      </c>
      <c r="KI336">
        <v>74.082340000000002</v>
      </c>
      <c r="KJ336">
        <v>142.23562000000001</v>
      </c>
      <c r="KK336">
        <v>88.202566000000004</v>
      </c>
      <c r="KL336">
        <v>86.481179999999995</v>
      </c>
      <c r="KM336">
        <v>70.521159999999995</v>
      </c>
      <c r="KN336">
        <v>126.86960000000001</v>
      </c>
      <c r="KO336">
        <v>96.293986000000004</v>
      </c>
      <c r="KP336">
        <v>28.840888</v>
      </c>
      <c r="KQ336">
        <v>106.59558</v>
      </c>
      <c r="KR336">
        <v>59.371346000000003</v>
      </c>
      <c r="KS336">
        <v>95.536935</v>
      </c>
      <c r="KT336">
        <v>131.79257000000001</v>
      </c>
      <c r="KU336">
        <v>82.893985999999998</v>
      </c>
      <c r="KV336">
        <v>71.904089999999997</v>
      </c>
      <c r="KW336">
        <v>95.215609999999998</v>
      </c>
      <c r="KX336">
        <v>52.137259999999998</v>
      </c>
      <c r="KY336">
        <v>96.335070000000002</v>
      </c>
      <c r="KZ336">
        <v>126.43049999999999</v>
      </c>
      <c r="LA336">
        <v>105.32418</v>
      </c>
      <c r="LB336">
        <v>151.32085000000001</v>
      </c>
      <c r="LC336">
        <v>94.042146000000002</v>
      </c>
      <c r="LD336">
        <v>121.87366</v>
      </c>
      <c r="LE336">
        <v>85.357225</v>
      </c>
      <c r="LF336">
        <v>78.512215999999995</v>
      </c>
      <c r="LG336">
        <v>117.61259</v>
      </c>
      <c r="LH336">
        <v>135.17935</v>
      </c>
      <c r="LI336">
        <v>100.53519</v>
      </c>
      <c r="LJ336">
        <v>119.07651</v>
      </c>
      <c r="LK336">
        <v>96.048950000000005</v>
      </c>
      <c r="LL336">
        <v>57.287097000000003</v>
      </c>
      <c r="LM336">
        <v>76.964724000000004</v>
      </c>
      <c r="LN336">
        <v>90.706249999999997</v>
      </c>
      <c r="LO336">
        <v>82.468800000000002</v>
      </c>
      <c r="LP336">
        <v>101.44479</v>
      </c>
      <c r="LQ336">
        <v>126.38267</v>
      </c>
      <c r="LR336">
        <v>70.371530000000007</v>
      </c>
      <c r="LS336">
        <v>109.35608000000001</v>
      </c>
      <c r="LT336">
        <v>150.65270000000001</v>
      </c>
      <c r="LU336">
        <v>94.845910000000003</v>
      </c>
      <c r="LV336">
        <v>106.84999000000001</v>
      </c>
      <c r="LW336">
        <v>147.09169</v>
      </c>
      <c r="LX336">
        <v>63.98612</v>
      </c>
      <c r="LY336">
        <v>110.92622</v>
      </c>
      <c r="LZ336">
        <v>125.28331</v>
      </c>
      <c r="MA336">
        <v>130.86071999999999</v>
      </c>
      <c r="MB336">
        <v>106.31074</v>
      </c>
      <c r="MC336">
        <v>113.19325000000001</v>
      </c>
      <c r="MD336">
        <v>125.01096</v>
      </c>
      <c r="ME336">
        <v>97.429942999999994</v>
      </c>
      <c r="MF336">
        <v>70.799899999999994</v>
      </c>
      <c r="MG336">
        <v>191.52392</v>
      </c>
      <c r="MH336">
        <v>106.20068000000001</v>
      </c>
      <c r="MI336">
        <v>136.1157</v>
      </c>
      <c r="MJ336">
        <v>153.05387999999999</v>
      </c>
      <c r="MK336">
        <v>180.01642000000001</v>
      </c>
      <c r="ML336">
        <v>120.23698</v>
      </c>
      <c r="MM336">
        <v>142.96603999999999</v>
      </c>
      <c r="MN336">
        <v>34.100135999999999</v>
      </c>
      <c r="MO336">
        <v>117.08794</v>
      </c>
      <c r="MP336">
        <v>115.80096</v>
      </c>
      <c r="MQ336">
        <v>56.723016999999999</v>
      </c>
      <c r="MR336">
        <v>63.850439999999999</v>
      </c>
      <c r="MS336">
        <v>32.853997</v>
      </c>
      <c r="MT336">
        <v>92.018603999999996</v>
      </c>
      <c r="MU336">
        <v>134.26480000000001</v>
      </c>
      <c r="MV336">
        <v>173.47565</v>
      </c>
      <c r="MW336">
        <v>85.265789999999996</v>
      </c>
      <c r="MX336">
        <v>116.31782</v>
      </c>
      <c r="MY336">
        <v>122.17816000000001</v>
      </c>
      <c r="MZ336">
        <v>149.32796999999999</v>
      </c>
      <c r="NA336">
        <v>158.98926</v>
      </c>
      <c r="NB336">
        <v>74.454796000000002</v>
      </c>
      <c r="NC336">
        <v>87.222639999999998</v>
      </c>
      <c r="ND336">
        <v>58.149445</v>
      </c>
      <c r="NE336">
        <v>105.86084</v>
      </c>
      <c r="NF336">
        <v>58.032817000000001</v>
      </c>
      <c r="NG336">
        <v>100.26698</v>
      </c>
      <c r="NH336">
        <v>104.97320000000001</v>
      </c>
      <c r="NI336">
        <v>155.40929</v>
      </c>
      <c r="NJ336">
        <v>112.75664999999999</v>
      </c>
      <c r="NK336">
        <v>126.59305000000001</v>
      </c>
      <c r="NL336">
        <v>74.396324000000007</v>
      </c>
      <c r="NM336">
        <v>52.609079999999999</v>
      </c>
      <c r="NN336">
        <v>87.74897</v>
      </c>
      <c r="NO336">
        <v>70.960504</v>
      </c>
      <c r="NP336">
        <v>257.96442000000002</v>
      </c>
      <c r="NQ336">
        <v>115.51894</v>
      </c>
      <c r="NR336">
        <v>142.60946999999999</v>
      </c>
      <c r="NS336">
        <v>105.43163</v>
      </c>
      <c r="NT336">
        <v>153.48226</v>
      </c>
      <c r="NU336">
        <v>141.61053999999999</v>
      </c>
      <c r="NV336">
        <v>75.074506</v>
      </c>
      <c r="NW336">
        <v>77.154380000000003</v>
      </c>
      <c r="NX336">
        <v>102.93446</v>
      </c>
      <c r="NY336">
        <v>154.93015</v>
      </c>
      <c r="NZ336">
        <v>114.24433000000001</v>
      </c>
      <c r="OA336">
        <v>98.957579999999993</v>
      </c>
      <c r="OB336">
        <v>111.10641</v>
      </c>
      <c r="OC336">
        <v>183.76656</v>
      </c>
      <c r="OD336">
        <v>124.16583</v>
      </c>
      <c r="OE336">
        <v>66.556740000000005</v>
      </c>
      <c r="OF336">
        <v>104.88882</v>
      </c>
      <c r="OG336">
        <v>111.74678</v>
      </c>
      <c r="OH336">
        <v>106.51730000000001</v>
      </c>
      <c r="OI336">
        <v>128.64263</v>
      </c>
      <c r="OJ336">
        <v>104.50418000000001</v>
      </c>
      <c r="OK336">
        <v>79.741733999999994</v>
      </c>
      <c r="OL336">
        <v>166.02271999999999</v>
      </c>
      <c r="OM336">
        <v>129.52291</v>
      </c>
      <c r="ON336">
        <v>99.558120000000002</v>
      </c>
      <c r="OO336">
        <v>121.61223</v>
      </c>
      <c r="OP336">
        <v>115.90232</v>
      </c>
      <c r="OQ336">
        <v>87.44211</v>
      </c>
      <c r="OR336">
        <v>149.15158</v>
      </c>
      <c r="OS336">
        <v>105.83354</v>
      </c>
      <c r="OT336">
        <v>81.870525999999998</v>
      </c>
      <c r="OU336">
        <v>129.41374999999999</v>
      </c>
      <c r="OV336">
        <v>70.360373999999993</v>
      </c>
      <c r="OW336">
        <v>141.25102000000001</v>
      </c>
      <c r="OX336">
        <v>96.463937000000001</v>
      </c>
      <c r="OY336">
        <v>81.174090000000007</v>
      </c>
      <c r="OZ336">
        <v>183.67008000000001</v>
      </c>
      <c r="PA336">
        <v>101.04994000000001</v>
      </c>
      <c r="PB336">
        <v>158.90207000000001</v>
      </c>
      <c r="PC336">
        <v>133.02606</v>
      </c>
      <c r="PD336">
        <v>139.39624000000001</v>
      </c>
      <c r="PE336">
        <v>84.044290000000004</v>
      </c>
      <c r="PF336">
        <v>132.00668999999999</v>
      </c>
      <c r="PG336">
        <v>141.28460000000001</v>
      </c>
      <c r="PH336">
        <v>200.73060000000001</v>
      </c>
      <c r="PI336">
        <v>88.819623000000007</v>
      </c>
      <c r="PJ336">
        <v>113.95411</v>
      </c>
      <c r="PK336">
        <v>148.20838000000001</v>
      </c>
      <c r="PL336">
        <v>107.0712</v>
      </c>
      <c r="PM336">
        <v>140.65926999999999</v>
      </c>
      <c r="PN336">
        <v>120.00660999999999</v>
      </c>
      <c r="PO336">
        <v>127.20180999999999</v>
      </c>
      <c r="PP336">
        <v>91.419876000000002</v>
      </c>
      <c r="PQ336">
        <v>132.39554000000001</v>
      </c>
      <c r="PR336">
        <v>155.48604</v>
      </c>
      <c r="PS336">
        <v>97.87491</v>
      </c>
      <c r="PT336">
        <v>150.18360999999999</v>
      </c>
      <c r="PU336">
        <v>163.2013</v>
      </c>
      <c r="PV336">
        <v>55.345849999999999</v>
      </c>
      <c r="PW336">
        <v>93.770359999999997</v>
      </c>
      <c r="PX336">
        <v>120.0149</v>
      </c>
      <c r="PY336">
        <v>72.351169999999996</v>
      </c>
      <c r="PZ336">
        <v>165.92322999999999</v>
      </c>
      <c r="QA336">
        <v>208.65395000000001</v>
      </c>
      <c r="QB336">
        <v>83.715490000000003</v>
      </c>
      <c r="QC336">
        <v>105.34589</v>
      </c>
      <c r="QD336">
        <v>93.460629999999995</v>
      </c>
      <c r="QE336">
        <v>125.64776000000001</v>
      </c>
      <c r="QF336">
        <v>57.83587</v>
      </c>
      <c r="QG336">
        <v>68.591267000000002</v>
      </c>
      <c r="QH336">
        <v>129.97756000000001</v>
      </c>
      <c r="QI336">
        <v>70.083594000000005</v>
      </c>
      <c r="QJ336">
        <v>68.998480000000001</v>
      </c>
      <c r="QK336">
        <v>115.22405000000001</v>
      </c>
      <c r="QL336">
        <v>117.41564</v>
      </c>
      <c r="QM336">
        <v>64.856350000000006</v>
      </c>
      <c r="QN336">
        <v>142.48347000000001</v>
      </c>
      <c r="QO336">
        <v>78.750370000000004</v>
      </c>
      <c r="QP336">
        <v>61.357309999999998</v>
      </c>
      <c r="QQ336">
        <v>164.14284000000001</v>
      </c>
      <c r="QR336">
        <v>145.49028000000001</v>
      </c>
      <c r="QS336">
        <v>49.169426999999999</v>
      </c>
      <c r="QT336">
        <v>143.10418000000001</v>
      </c>
      <c r="QU336">
        <v>86.174629999999993</v>
      </c>
      <c r="QV336">
        <v>142.71978999999999</v>
      </c>
      <c r="QW336">
        <v>153.32013000000001</v>
      </c>
      <c r="QX336">
        <v>72.028739999999999</v>
      </c>
      <c r="QY336">
        <v>95.887069999999994</v>
      </c>
      <c r="QZ336">
        <v>59.054434000000001</v>
      </c>
      <c r="RA336">
        <v>41.602760000000004</v>
      </c>
      <c r="RB336">
        <v>86.594899999999996</v>
      </c>
      <c r="RC336">
        <v>132.10253</v>
      </c>
      <c r="RD336">
        <v>126.58383000000001</v>
      </c>
      <c r="RE336">
        <v>135.57998000000001</v>
      </c>
      <c r="RF336">
        <v>122.06211999999999</v>
      </c>
      <c r="RG336">
        <v>49.965490000000003</v>
      </c>
      <c r="RH336">
        <v>88.233879999999999</v>
      </c>
      <c r="RI336">
        <v>123.45102</v>
      </c>
      <c r="RJ336">
        <v>89.828986</v>
      </c>
      <c r="RK336">
        <v>78.708619999999996</v>
      </c>
      <c r="RL336">
        <v>90.768510000000006</v>
      </c>
      <c r="RM336">
        <v>71.977779999999996</v>
      </c>
      <c r="RN336">
        <v>103.0514</v>
      </c>
      <c r="RO336">
        <v>116.53761</v>
      </c>
      <c r="RP336">
        <v>55.415680000000002</v>
      </c>
      <c r="RQ336">
        <v>112.8691</v>
      </c>
      <c r="RR336">
        <v>93.022030000000001</v>
      </c>
      <c r="RS336">
        <v>108.2578</v>
      </c>
      <c r="RT336">
        <v>105.11757</v>
      </c>
      <c r="RU336">
        <v>109.20414</v>
      </c>
      <c r="RV336">
        <v>112.88226</v>
      </c>
      <c r="RW336">
        <v>69.578766999999999</v>
      </c>
      <c r="RX336">
        <v>130.00463999999999</v>
      </c>
      <c r="RY336">
        <v>147.28720000000001</v>
      </c>
      <c r="RZ336">
        <v>51.427734000000001</v>
      </c>
      <c r="SA336">
        <v>107.29933</v>
      </c>
      <c r="SB336">
        <v>103.29893</v>
      </c>
      <c r="SC336">
        <v>125.18128</v>
      </c>
      <c r="SD336">
        <v>79.310845999999998</v>
      </c>
      <c r="SE336">
        <v>87.564070000000001</v>
      </c>
      <c r="SF336">
        <v>96.023566000000002</v>
      </c>
      <c r="SG336">
        <v>66.158439999999999</v>
      </c>
      <c r="SH336">
        <v>101.48679</v>
      </c>
      <c r="SI336">
        <v>123.71145</v>
      </c>
      <c r="SJ336">
        <v>52.251935000000003</v>
      </c>
      <c r="SK336">
        <v>84.273577000000003</v>
      </c>
      <c r="SL336">
        <v>142.10774000000001</v>
      </c>
      <c r="SM336">
        <v>51.486420000000003</v>
      </c>
      <c r="SN336">
        <v>133.6173</v>
      </c>
      <c r="SO336">
        <v>77.02534</v>
      </c>
      <c r="SP336">
        <v>92.387349999999998</v>
      </c>
      <c r="SQ336">
        <v>97.698890000000006</v>
      </c>
      <c r="SR336">
        <v>238.25821999999999</v>
      </c>
      <c r="SS336">
        <v>119.45713000000001</v>
      </c>
      <c r="ST336">
        <v>97.862629999999996</v>
      </c>
      <c r="SU336">
        <v>109.02003000000001</v>
      </c>
      <c r="SV336">
        <v>52.926340000000003</v>
      </c>
      <c r="SW336">
        <v>86.051289999999995</v>
      </c>
      <c r="SX336">
        <v>250.32114999999999</v>
      </c>
      <c r="SY336">
        <v>40.856588000000002</v>
      </c>
      <c r="SZ336">
        <v>440.14487000000003</v>
      </c>
      <c r="TA336">
        <v>105.52169000000001</v>
      </c>
      <c r="TB336">
        <v>115.22936</v>
      </c>
      <c r="TC336">
        <v>94.259339999999995</v>
      </c>
      <c r="TD336">
        <v>50.828760000000003</v>
      </c>
      <c r="TE336">
        <v>166.73676</v>
      </c>
      <c r="TF336">
        <v>63.708390000000001</v>
      </c>
      <c r="TG336">
        <v>129.20425</v>
      </c>
      <c r="TH336">
        <v>101.11969000000001</v>
      </c>
      <c r="TI336">
        <v>78.492813999999996</v>
      </c>
      <c r="TJ336">
        <v>72.117630000000005</v>
      </c>
      <c r="TK336">
        <v>69.472740000000002</v>
      </c>
      <c r="TL336">
        <v>119.17422000000001</v>
      </c>
      <c r="TM336">
        <v>128.76053999999999</v>
      </c>
      <c r="TN336">
        <v>112.62504</v>
      </c>
      <c r="TO336">
        <v>214.92626999999999</v>
      </c>
      <c r="TP336">
        <v>172.13227000000001</v>
      </c>
      <c r="TQ336">
        <v>159.62441999999999</v>
      </c>
      <c r="TR336">
        <v>110.98192</v>
      </c>
      <c r="TS336">
        <v>151.61138</v>
      </c>
      <c r="TT336">
        <v>122.02218000000001</v>
      </c>
      <c r="TU336">
        <v>75.655353000000005</v>
      </c>
      <c r="TV336">
        <v>75.616950000000003</v>
      </c>
      <c r="TW336">
        <v>38.643852000000003</v>
      </c>
      <c r="TX336">
        <v>94.537819999999996</v>
      </c>
      <c r="TY336">
        <v>102.72195000000001</v>
      </c>
      <c r="TZ336">
        <v>572.83140000000003</v>
      </c>
      <c r="UA336">
        <v>95.716524000000007</v>
      </c>
      <c r="UB336">
        <v>64.415099999999995</v>
      </c>
      <c r="UC336">
        <v>66.710800000000006</v>
      </c>
      <c r="UD336">
        <v>71.289294999999996</v>
      </c>
      <c r="UE336">
        <v>220.21177</v>
      </c>
      <c r="UF336">
        <v>32.394309999999997</v>
      </c>
      <c r="UG336">
        <v>109.47887</v>
      </c>
      <c r="UH336">
        <v>191.62209999999999</v>
      </c>
      <c r="UI336">
        <v>98.729020000000006</v>
      </c>
      <c r="UJ336">
        <v>477.00580000000002</v>
      </c>
      <c r="UK336">
        <v>151.93877000000001</v>
      </c>
      <c r="UL336">
        <v>191.887</v>
      </c>
      <c r="UM336">
        <v>31.174811999999999</v>
      </c>
      <c r="UN336">
        <v>132.96206000000001</v>
      </c>
      <c r="UO336">
        <v>118.25336</v>
      </c>
      <c r="UP336">
        <v>108.31357</v>
      </c>
      <c r="UQ336">
        <v>105.52367</v>
      </c>
      <c r="UR336">
        <v>139.95638</v>
      </c>
      <c r="US336">
        <v>148.18235999999999</v>
      </c>
      <c r="UT336">
        <v>86.8947</v>
      </c>
      <c r="UU336">
        <v>119.89361</v>
      </c>
      <c r="UV336">
        <v>207.59270000000001</v>
      </c>
      <c r="UW336">
        <v>73.03425</v>
      </c>
      <c r="UX336">
        <v>131.65119999999999</v>
      </c>
      <c r="UY336">
        <v>211.62028000000001</v>
      </c>
      <c r="UZ336">
        <v>168.47566</v>
      </c>
      <c r="VA336">
        <v>107.40425999999999</v>
      </c>
      <c r="VB336">
        <v>166.02768</v>
      </c>
      <c r="VC336">
        <v>156.46324000000001</v>
      </c>
      <c r="VD336">
        <v>41.960275000000003</v>
      </c>
      <c r="VE336">
        <v>178.28978000000001</v>
      </c>
      <c r="VF336">
        <v>63.725625999999998</v>
      </c>
      <c r="VG336">
        <v>148.51707999999999</v>
      </c>
      <c r="VH336">
        <v>137.32731000000001</v>
      </c>
      <c r="VI336">
        <v>233.78462999999999</v>
      </c>
      <c r="VJ336">
        <v>81.50949</v>
      </c>
      <c r="VK336">
        <v>116.81292000000001</v>
      </c>
      <c r="VL336">
        <v>171.4393</v>
      </c>
      <c r="VM336">
        <v>125.29373</v>
      </c>
      <c r="VN336">
        <v>168.76329999999999</v>
      </c>
      <c r="VO336">
        <v>44.857550000000003</v>
      </c>
      <c r="VP336">
        <v>159.31156999999999</v>
      </c>
      <c r="VQ336">
        <v>185.58046999999999</v>
      </c>
      <c r="VR336">
        <v>217.66936999999999</v>
      </c>
      <c r="VS336">
        <v>178.11383000000001</v>
      </c>
      <c r="VT336">
        <v>78.319776000000005</v>
      </c>
      <c r="VU336">
        <v>108.16004</v>
      </c>
      <c r="VV336">
        <v>96.450490000000002</v>
      </c>
      <c r="VW336">
        <v>115.83394</v>
      </c>
      <c r="VX336">
        <v>77.357346000000007</v>
      </c>
      <c r="VY336">
        <v>167.95025000000001</v>
      </c>
      <c r="VZ336">
        <v>86.82611</v>
      </c>
      <c r="WA336">
        <v>130.50702999999999</v>
      </c>
      <c r="WB336">
        <v>91.575680000000006</v>
      </c>
      <c r="WC336">
        <v>113.87665</v>
      </c>
    </row>
    <row r="337" spans="1:601" x14ac:dyDescent="0.25">
      <c r="A337" s="2">
        <v>43949</v>
      </c>
      <c r="B337">
        <v>56.630707000000001</v>
      </c>
      <c r="C337">
        <v>28.845772</v>
      </c>
      <c r="D337">
        <v>44.832189999999997</v>
      </c>
      <c r="E337">
        <v>69.974153999999999</v>
      </c>
      <c r="F337">
        <v>106.40464</v>
      </c>
      <c r="G337">
        <v>84.708489999999998</v>
      </c>
      <c r="H337">
        <v>127.1802</v>
      </c>
      <c r="I337">
        <v>112.84848</v>
      </c>
      <c r="J337">
        <v>80.614819999999995</v>
      </c>
      <c r="K337">
        <v>66.435959999999994</v>
      </c>
      <c r="L337">
        <v>95.312685000000002</v>
      </c>
      <c r="M337">
        <v>63.868772999999997</v>
      </c>
      <c r="N337">
        <v>112.64437</v>
      </c>
      <c r="O337">
        <v>114.10664</v>
      </c>
      <c r="P337">
        <v>93.740650000000002</v>
      </c>
      <c r="Q337">
        <v>128.45375999999999</v>
      </c>
      <c r="R337">
        <v>60.020220000000002</v>
      </c>
      <c r="S337">
        <v>116.61490000000001</v>
      </c>
      <c r="T337">
        <v>140.62145000000001</v>
      </c>
      <c r="U337">
        <v>65.827905999999999</v>
      </c>
      <c r="V337">
        <v>82.036019999999994</v>
      </c>
      <c r="W337">
        <v>132.79244</v>
      </c>
      <c r="X337">
        <v>196.45139</v>
      </c>
      <c r="Y337">
        <v>70.721452999999997</v>
      </c>
      <c r="Z337">
        <v>99.623599999999996</v>
      </c>
      <c r="AA337">
        <v>125.80925999999999</v>
      </c>
      <c r="AB337">
        <v>113.6183</v>
      </c>
      <c r="AC337">
        <v>126.443</v>
      </c>
      <c r="AD337">
        <v>234.62315000000001</v>
      </c>
      <c r="AE337">
        <v>96.073440000000005</v>
      </c>
      <c r="AF337">
        <v>80.030259999999998</v>
      </c>
      <c r="AG337">
        <v>99.412507000000005</v>
      </c>
      <c r="AH337">
        <v>94.312010000000001</v>
      </c>
      <c r="AI337">
        <v>82.773030000000006</v>
      </c>
      <c r="AJ337">
        <v>104.14167999999999</v>
      </c>
      <c r="AK337">
        <v>57.158329999999999</v>
      </c>
      <c r="AL337">
        <v>101.95972</v>
      </c>
      <c r="AM337">
        <v>123.63223000000001</v>
      </c>
      <c r="AN337">
        <v>134.86238</v>
      </c>
      <c r="AO337">
        <v>123.38278</v>
      </c>
      <c r="AP337">
        <v>93.445959999999999</v>
      </c>
      <c r="AQ337">
        <v>139.57632000000001</v>
      </c>
      <c r="AR337">
        <v>128.12638000000001</v>
      </c>
      <c r="AS337">
        <v>121.62718</v>
      </c>
      <c r="AT337">
        <v>50.093955000000001</v>
      </c>
      <c r="AU337">
        <v>150.02533</v>
      </c>
      <c r="AV337">
        <v>114.1619</v>
      </c>
      <c r="AW337">
        <v>94.993645000000001</v>
      </c>
      <c r="AX337">
        <v>69.338786999999996</v>
      </c>
      <c r="AY337">
        <v>76.888054999999994</v>
      </c>
      <c r="AZ337">
        <v>104.47436999999999</v>
      </c>
      <c r="BA337">
        <v>65.253513999999996</v>
      </c>
      <c r="BB337">
        <v>155.83785</v>
      </c>
      <c r="BC337">
        <v>63.457659999999997</v>
      </c>
      <c r="BD337">
        <v>120.28034</v>
      </c>
      <c r="BE337">
        <v>74.747119999999995</v>
      </c>
      <c r="BF337">
        <v>112.50596</v>
      </c>
      <c r="BG337">
        <v>96.471630000000005</v>
      </c>
      <c r="BH337">
        <v>35.461627999999997</v>
      </c>
      <c r="BI337">
        <v>87.373203000000004</v>
      </c>
      <c r="BJ337">
        <v>162.52927</v>
      </c>
      <c r="BK337">
        <v>86.327520000000007</v>
      </c>
      <c r="BL337">
        <v>104.7997</v>
      </c>
      <c r="BM337">
        <v>121.14538</v>
      </c>
      <c r="BN337">
        <v>140.29159999999999</v>
      </c>
      <c r="BO337">
        <v>87.542193999999995</v>
      </c>
      <c r="BP337">
        <v>105.80056</v>
      </c>
      <c r="BQ337">
        <v>86.804100000000005</v>
      </c>
      <c r="BR337">
        <v>133.88066000000001</v>
      </c>
      <c r="BS337">
        <v>84.665220000000005</v>
      </c>
      <c r="BT337">
        <v>116.09936</v>
      </c>
      <c r="BU337">
        <v>147.14326</v>
      </c>
      <c r="BV337">
        <v>96.716802999999999</v>
      </c>
      <c r="BW337">
        <v>126.82209</v>
      </c>
      <c r="BX337">
        <v>61.013289999999998</v>
      </c>
      <c r="BY337">
        <v>71.672684000000004</v>
      </c>
      <c r="BZ337">
        <v>87.833774000000005</v>
      </c>
      <c r="CA337">
        <v>107.15218</v>
      </c>
      <c r="CB337">
        <v>74.991460000000004</v>
      </c>
      <c r="CC337">
        <v>187.38484</v>
      </c>
      <c r="CD337">
        <v>126.80291</v>
      </c>
      <c r="CE337">
        <v>129.92877999999999</v>
      </c>
      <c r="CF337">
        <v>108.96903</v>
      </c>
      <c r="CG337">
        <v>110.69314</v>
      </c>
      <c r="CH337">
        <v>85.763400000000004</v>
      </c>
      <c r="CI337">
        <v>81.891114000000002</v>
      </c>
      <c r="CJ337">
        <v>104.88524</v>
      </c>
      <c r="CK337">
        <v>64.900840000000002</v>
      </c>
      <c r="CL337">
        <v>80.780845999999997</v>
      </c>
      <c r="CM337">
        <v>128.08172999999999</v>
      </c>
      <c r="CN337">
        <v>100.74211</v>
      </c>
      <c r="CO337">
        <v>286.20749999999998</v>
      </c>
      <c r="CP337">
        <v>83.485349999999997</v>
      </c>
      <c r="CQ337">
        <v>80.700665999999998</v>
      </c>
      <c r="CR337">
        <v>96.892939999999996</v>
      </c>
      <c r="CS337">
        <v>100.12219</v>
      </c>
      <c r="CT337">
        <v>141.64748</v>
      </c>
      <c r="CU337">
        <v>78.286330000000007</v>
      </c>
      <c r="CV337">
        <v>103.84425</v>
      </c>
      <c r="CW337">
        <v>42.785483999999997</v>
      </c>
      <c r="CX337">
        <v>68.443169999999995</v>
      </c>
      <c r="CY337">
        <v>116.09299</v>
      </c>
      <c r="CZ337">
        <v>133.05190999999999</v>
      </c>
      <c r="DA337">
        <v>79.775090000000006</v>
      </c>
      <c r="DB337">
        <v>66.092426000000003</v>
      </c>
      <c r="DC337">
        <v>45.126122000000002</v>
      </c>
      <c r="DD337">
        <v>57.524679999999996</v>
      </c>
      <c r="DE337">
        <v>138.60109</v>
      </c>
      <c r="DF337">
        <v>93.670559999999995</v>
      </c>
      <c r="DG337">
        <v>82.330640000000002</v>
      </c>
      <c r="DH337">
        <v>68.701430000000002</v>
      </c>
      <c r="DI337">
        <v>116.68034</v>
      </c>
      <c r="DJ337">
        <v>70.786666999999994</v>
      </c>
      <c r="DK337">
        <v>104.01349</v>
      </c>
      <c r="DL337">
        <v>128.75062</v>
      </c>
      <c r="DM337">
        <v>51.546810000000001</v>
      </c>
      <c r="DN337">
        <v>78.772955999999994</v>
      </c>
      <c r="DO337">
        <v>126.81412</v>
      </c>
      <c r="DP337">
        <v>90.108630000000005</v>
      </c>
      <c r="DQ337">
        <v>126.74384999999999</v>
      </c>
      <c r="DR337">
        <v>91.063136</v>
      </c>
      <c r="DS337">
        <v>127.79722</v>
      </c>
      <c r="DT337">
        <v>170.34649999999999</v>
      </c>
      <c r="DU337">
        <v>39.132097000000002</v>
      </c>
      <c r="DV337">
        <v>124.12927999999999</v>
      </c>
      <c r="DW337">
        <v>92.300380000000004</v>
      </c>
      <c r="DX337">
        <v>75.013750000000002</v>
      </c>
      <c r="DY337">
        <v>120.61967</v>
      </c>
      <c r="DZ337">
        <v>59.302895999999997</v>
      </c>
      <c r="EA337">
        <v>134.28879000000001</v>
      </c>
      <c r="EB337">
        <v>126.94547</v>
      </c>
      <c r="EC337">
        <v>127.21353000000001</v>
      </c>
      <c r="ED337">
        <v>106.97355</v>
      </c>
      <c r="EE337">
        <v>93.498230000000007</v>
      </c>
      <c r="EF337">
        <v>167.61358000000001</v>
      </c>
      <c r="EG337">
        <v>54.376835</v>
      </c>
      <c r="EH337">
        <v>92.303234000000003</v>
      </c>
      <c r="EI337">
        <v>93.873829999999998</v>
      </c>
      <c r="EJ337">
        <v>57.850236000000002</v>
      </c>
      <c r="EK337">
        <v>102.00988</v>
      </c>
      <c r="EL337">
        <v>93.317269999999994</v>
      </c>
      <c r="EM337">
        <v>78.349620000000002</v>
      </c>
      <c r="EN337">
        <v>162.94036</v>
      </c>
      <c r="EO337">
        <v>90.305160000000001</v>
      </c>
      <c r="EP337">
        <v>141.34146000000001</v>
      </c>
      <c r="EQ337">
        <v>54.821559999999998</v>
      </c>
      <c r="ER337">
        <v>130.83788999999999</v>
      </c>
      <c r="ES337">
        <v>91.162899999999993</v>
      </c>
      <c r="ET337">
        <v>235.10926000000001</v>
      </c>
      <c r="EU337">
        <v>71.798249999999996</v>
      </c>
      <c r="EV337">
        <v>120.86112</v>
      </c>
      <c r="EW337">
        <v>97.508939999999996</v>
      </c>
      <c r="EX337">
        <v>64.127489999999995</v>
      </c>
      <c r="EY337">
        <v>90.325355999999999</v>
      </c>
      <c r="EZ337">
        <v>134.69119000000001</v>
      </c>
      <c r="FA337">
        <v>132.19066000000001</v>
      </c>
      <c r="FB337">
        <v>62.241680000000002</v>
      </c>
      <c r="FC337">
        <v>197.36991</v>
      </c>
      <c r="FD337">
        <v>83.994320000000002</v>
      </c>
      <c r="FE337">
        <v>103.22687999999999</v>
      </c>
      <c r="FF337">
        <v>124.1555</v>
      </c>
      <c r="FG337">
        <v>201.81021999999999</v>
      </c>
      <c r="FH337">
        <v>124.55741</v>
      </c>
      <c r="FI337">
        <v>58.262059999999998</v>
      </c>
      <c r="FJ337">
        <v>147.893</v>
      </c>
      <c r="FK337">
        <v>83.670860000000005</v>
      </c>
      <c r="FL337">
        <v>159.74985000000001</v>
      </c>
      <c r="FM337">
        <v>123.73557</v>
      </c>
      <c r="FN337">
        <v>129.28749999999999</v>
      </c>
      <c r="FO337">
        <v>133.57416000000001</v>
      </c>
      <c r="FP337">
        <v>138.36666</v>
      </c>
      <c r="FQ337">
        <v>135.59009</v>
      </c>
      <c r="FR337">
        <v>75.875383999999997</v>
      </c>
      <c r="FS337">
        <v>83.462362999999996</v>
      </c>
      <c r="FT337">
        <v>93.447935999999999</v>
      </c>
      <c r="FU337">
        <v>89.756226999999996</v>
      </c>
      <c r="FV337">
        <v>95.837850000000003</v>
      </c>
      <c r="FW337">
        <v>90.150080000000003</v>
      </c>
      <c r="FX337">
        <v>133.09644</v>
      </c>
      <c r="FY337">
        <v>72.098659999999995</v>
      </c>
      <c r="FZ337">
        <v>61.841880000000003</v>
      </c>
      <c r="GA337">
        <v>113.62593</v>
      </c>
      <c r="GB337">
        <v>164.04861</v>
      </c>
      <c r="GC337">
        <v>105.78456</v>
      </c>
      <c r="GD337">
        <v>106.7222</v>
      </c>
      <c r="GE337">
        <v>176.14061000000001</v>
      </c>
      <c r="GF337">
        <v>110.16695</v>
      </c>
      <c r="GG337">
        <v>146.32590999999999</v>
      </c>
      <c r="GH337">
        <v>125.34305999999999</v>
      </c>
      <c r="GI337">
        <v>73.341260000000005</v>
      </c>
      <c r="GJ337">
        <v>69.714609999999993</v>
      </c>
      <c r="GK337">
        <v>137.94346999999999</v>
      </c>
      <c r="GL337">
        <v>130.69793999999999</v>
      </c>
      <c r="GM337">
        <v>66.937523999999996</v>
      </c>
      <c r="GN337">
        <v>110.7563</v>
      </c>
      <c r="GO337">
        <v>122.75722</v>
      </c>
      <c r="GP337">
        <v>131.00413</v>
      </c>
      <c r="GQ337">
        <v>87.431805999999995</v>
      </c>
      <c r="GR337">
        <v>75.392413000000005</v>
      </c>
      <c r="GS337">
        <v>106.45923999999999</v>
      </c>
      <c r="GT337">
        <v>100.10475</v>
      </c>
      <c r="GU337">
        <v>113.20807000000001</v>
      </c>
      <c r="GV337">
        <v>115.75826000000001</v>
      </c>
      <c r="GW337">
        <v>82.181380000000004</v>
      </c>
      <c r="GX337">
        <v>234.5001</v>
      </c>
      <c r="GY337">
        <v>80.46396</v>
      </c>
      <c r="GZ337">
        <v>93.37576</v>
      </c>
      <c r="HA337">
        <v>181.95016000000001</v>
      </c>
      <c r="HB337">
        <v>115.53422999999999</v>
      </c>
      <c r="HC337">
        <v>84.897739999999999</v>
      </c>
      <c r="HD337">
        <v>90.391760000000005</v>
      </c>
      <c r="HE337">
        <v>77.284442999999996</v>
      </c>
      <c r="HF337">
        <v>103.10056</v>
      </c>
      <c r="HG337">
        <v>65.886116000000001</v>
      </c>
      <c r="HH337">
        <v>74.333935999999994</v>
      </c>
      <c r="HI337">
        <v>129.71877000000001</v>
      </c>
      <c r="HJ337">
        <v>107.67876</v>
      </c>
      <c r="HK337">
        <v>71.301466000000005</v>
      </c>
      <c r="HL337">
        <v>149.70036999999999</v>
      </c>
      <c r="HM337">
        <v>83.862596999999994</v>
      </c>
      <c r="HN337">
        <v>225.04331999999999</v>
      </c>
      <c r="HO337">
        <v>107.81976</v>
      </c>
      <c r="HP337">
        <v>77.340199999999996</v>
      </c>
      <c r="HQ337">
        <v>93.542619999999999</v>
      </c>
      <c r="HR337">
        <v>113.90343</v>
      </c>
      <c r="HS337">
        <v>103.90470999999999</v>
      </c>
      <c r="HT337">
        <v>110.36985</v>
      </c>
      <c r="HU337">
        <v>113.83992000000001</v>
      </c>
      <c r="HV337">
        <v>82.422422999999995</v>
      </c>
      <c r="HW337">
        <v>104.99234</v>
      </c>
      <c r="HX337">
        <v>37.573180000000001</v>
      </c>
      <c r="HY337">
        <v>108.52844</v>
      </c>
      <c r="HZ337">
        <v>127.86575999999999</v>
      </c>
      <c r="IA337">
        <v>73.771850000000001</v>
      </c>
      <c r="IB337">
        <v>57.291670000000003</v>
      </c>
      <c r="IC337">
        <v>165.83170999999999</v>
      </c>
      <c r="ID337">
        <v>89.693960000000004</v>
      </c>
      <c r="IE337">
        <v>121.29526</v>
      </c>
      <c r="IF337">
        <v>72.707800000000006</v>
      </c>
      <c r="IG337">
        <v>91.369103999999993</v>
      </c>
      <c r="IH337">
        <v>136.43332000000001</v>
      </c>
      <c r="II337">
        <v>155.96794</v>
      </c>
      <c r="IJ337">
        <v>107.92831</v>
      </c>
      <c r="IK337">
        <v>117.37891</v>
      </c>
      <c r="IL337">
        <v>105.44326</v>
      </c>
      <c r="IM337">
        <v>183.29471000000001</v>
      </c>
      <c r="IN337">
        <v>118.36163999999999</v>
      </c>
      <c r="IO337">
        <v>104.41412</v>
      </c>
      <c r="IP337">
        <v>76.436120000000003</v>
      </c>
      <c r="IQ337">
        <v>70.145803999999998</v>
      </c>
      <c r="IR337">
        <v>53.689473999999997</v>
      </c>
      <c r="IS337">
        <v>80.847882999999996</v>
      </c>
      <c r="IT337">
        <v>241.37289999999999</v>
      </c>
      <c r="IU337">
        <v>90.587085000000002</v>
      </c>
      <c r="IV337">
        <v>93.893289999999993</v>
      </c>
      <c r="IW337">
        <v>110.77893</v>
      </c>
      <c r="IX337">
        <v>106.84596999999999</v>
      </c>
      <c r="IY337">
        <v>134.98049</v>
      </c>
      <c r="IZ337">
        <v>140.89755</v>
      </c>
      <c r="JA337">
        <v>95.937290000000004</v>
      </c>
      <c r="JB337">
        <v>88.132392999999993</v>
      </c>
      <c r="JC337">
        <v>130.01893000000001</v>
      </c>
      <c r="JD337">
        <v>117.82347</v>
      </c>
      <c r="JE337">
        <v>83.037627000000001</v>
      </c>
      <c r="JF337">
        <v>76.896640000000005</v>
      </c>
      <c r="JG337">
        <v>148.58017000000001</v>
      </c>
      <c r="JH337">
        <v>58.124757000000002</v>
      </c>
      <c r="JI337">
        <v>149.72926000000001</v>
      </c>
      <c r="JJ337">
        <v>110.91616999999999</v>
      </c>
      <c r="JK337">
        <v>174.29051000000001</v>
      </c>
      <c r="JL337">
        <v>73.797120000000007</v>
      </c>
      <c r="JM337">
        <v>155.18039999999999</v>
      </c>
      <c r="JN337">
        <v>112.59218</v>
      </c>
      <c r="JO337">
        <v>105.11888</v>
      </c>
      <c r="JP337">
        <v>122.22487</v>
      </c>
      <c r="JQ337">
        <v>97.094110000000001</v>
      </c>
      <c r="JR337">
        <v>120.18473</v>
      </c>
      <c r="JS337">
        <v>116.08993</v>
      </c>
      <c r="JT337">
        <v>140.67748</v>
      </c>
      <c r="JU337">
        <v>114.34045</v>
      </c>
      <c r="JV337">
        <v>116.18315</v>
      </c>
      <c r="JW337">
        <v>122.61901</v>
      </c>
      <c r="JX337">
        <v>102.83777000000001</v>
      </c>
      <c r="JY337">
        <v>205.52762000000001</v>
      </c>
      <c r="JZ337">
        <v>132.93955</v>
      </c>
      <c r="KA337">
        <v>152.80957000000001</v>
      </c>
      <c r="KB337">
        <v>160.45343</v>
      </c>
      <c r="KC337">
        <v>67.781882999999993</v>
      </c>
      <c r="KD337">
        <v>84.947019999999995</v>
      </c>
      <c r="KE337">
        <v>47.588740000000001</v>
      </c>
      <c r="KF337">
        <v>81.169707000000002</v>
      </c>
      <c r="KG337">
        <v>121.99275</v>
      </c>
      <c r="KH337">
        <v>91.701499999999996</v>
      </c>
      <c r="KI337">
        <v>75.421989999999994</v>
      </c>
      <c r="KJ337">
        <v>154.84012000000001</v>
      </c>
      <c r="KK337">
        <v>92.630859999999998</v>
      </c>
      <c r="KL337">
        <v>86.902780000000007</v>
      </c>
      <c r="KM337">
        <v>71.455010000000001</v>
      </c>
      <c r="KN337">
        <v>130.20308</v>
      </c>
      <c r="KO337">
        <v>103.93456999999999</v>
      </c>
      <c r="KP337">
        <v>30.561036000000001</v>
      </c>
      <c r="KQ337">
        <v>106.10763</v>
      </c>
      <c r="KR337">
        <v>61.151134999999996</v>
      </c>
      <c r="KS337">
        <v>97.213273999999998</v>
      </c>
      <c r="KT337">
        <v>133.54105000000001</v>
      </c>
      <c r="KU337">
        <v>82.803166000000004</v>
      </c>
      <c r="KV337">
        <v>77.449029999999993</v>
      </c>
      <c r="KW337">
        <v>95.475800000000007</v>
      </c>
      <c r="KX337">
        <v>54.703270000000003</v>
      </c>
      <c r="KY337">
        <v>100.34063999999999</v>
      </c>
      <c r="KZ337">
        <v>131.57293000000001</v>
      </c>
      <c r="LA337">
        <v>107.94696</v>
      </c>
      <c r="LB337">
        <v>153.94906</v>
      </c>
      <c r="LC337">
        <v>100.99392</v>
      </c>
      <c r="LD337">
        <v>122.61341</v>
      </c>
      <c r="LE337">
        <v>99.549160000000001</v>
      </c>
      <c r="LF337">
        <v>80.339956000000001</v>
      </c>
      <c r="LG337">
        <v>115.7068</v>
      </c>
      <c r="LH337">
        <v>134.73629</v>
      </c>
      <c r="LI337">
        <v>101.93884</v>
      </c>
      <c r="LJ337">
        <v>123.25886</v>
      </c>
      <c r="LK337">
        <v>101.93933</v>
      </c>
      <c r="LL337">
        <v>61.494599999999998</v>
      </c>
      <c r="LM337">
        <v>81.17962</v>
      </c>
      <c r="LN337">
        <v>96.339699999999993</v>
      </c>
      <c r="LO337">
        <v>82.55189</v>
      </c>
      <c r="LP337">
        <v>106.33807</v>
      </c>
      <c r="LQ337">
        <v>129.50864999999999</v>
      </c>
      <c r="LR337">
        <v>72.403580000000005</v>
      </c>
      <c r="LS337">
        <v>109.57751</v>
      </c>
      <c r="LT337">
        <v>150.51622</v>
      </c>
      <c r="LU337">
        <v>96.609189999999998</v>
      </c>
      <c r="LV337">
        <v>112.12103</v>
      </c>
      <c r="LW337">
        <v>148.24214000000001</v>
      </c>
      <c r="LX337">
        <v>69.874099999999999</v>
      </c>
      <c r="LY337">
        <v>114.60811</v>
      </c>
      <c r="LZ337">
        <v>131.32132999999999</v>
      </c>
      <c r="MA337">
        <v>131.75566000000001</v>
      </c>
      <c r="MB337">
        <v>109.55812</v>
      </c>
      <c r="MC337">
        <v>113.06111</v>
      </c>
      <c r="MD337">
        <v>124.25243</v>
      </c>
      <c r="ME337">
        <v>97.233609999999999</v>
      </c>
      <c r="MF337">
        <v>74.200919999999996</v>
      </c>
      <c r="MG337">
        <v>192.15027000000001</v>
      </c>
      <c r="MH337">
        <v>109.06404999999999</v>
      </c>
      <c r="MI337">
        <v>135.51233999999999</v>
      </c>
      <c r="MJ337">
        <v>151.62459999999999</v>
      </c>
      <c r="MK337">
        <v>181.99529999999999</v>
      </c>
      <c r="ML337">
        <v>121.50413</v>
      </c>
      <c r="MM337">
        <v>147.13793000000001</v>
      </c>
      <c r="MN337">
        <v>36.460912</v>
      </c>
      <c r="MO337">
        <v>119.51345999999999</v>
      </c>
      <c r="MP337">
        <v>115.30641</v>
      </c>
      <c r="MQ337">
        <v>64.129525000000001</v>
      </c>
      <c r="MR337">
        <v>67.885137</v>
      </c>
      <c r="MS337">
        <v>37.877476000000001</v>
      </c>
      <c r="MT337">
        <v>89.041865000000001</v>
      </c>
      <c r="MU337">
        <v>135.32512</v>
      </c>
      <c r="MV337">
        <v>175.74761000000001</v>
      </c>
      <c r="MW337">
        <v>89.062685000000002</v>
      </c>
      <c r="MX337">
        <v>114.94490999999999</v>
      </c>
      <c r="MY337">
        <v>124.15045000000001</v>
      </c>
      <c r="MZ337">
        <v>139.01846</v>
      </c>
      <c r="NA337">
        <v>162.61968999999999</v>
      </c>
      <c r="NB337">
        <v>79.250249999999994</v>
      </c>
      <c r="NC337">
        <v>91.619456</v>
      </c>
      <c r="ND337">
        <v>60.547060000000002</v>
      </c>
      <c r="NE337">
        <v>112.2671</v>
      </c>
      <c r="NF337">
        <v>61.112475000000003</v>
      </c>
      <c r="NG337">
        <v>100.26698</v>
      </c>
      <c r="NH337">
        <v>103.84748999999999</v>
      </c>
      <c r="NI337">
        <v>154.76607999999999</v>
      </c>
      <c r="NJ337">
        <v>116.94365999999999</v>
      </c>
      <c r="NK337">
        <v>129.84023999999999</v>
      </c>
      <c r="NL337">
        <v>77.160839999999993</v>
      </c>
      <c r="NM337">
        <v>54.356479999999998</v>
      </c>
      <c r="NN337">
        <v>86.646039999999999</v>
      </c>
      <c r="NO337">
        <v>75.006073999999998</v>
      </c>
      <c r="NP337">
        <v>258.19454000000002</v>
      </c>
      <c r="NQ337">
        <v>115.85671000000001</v>
      </c>
      <c r="NR337">
        <v>142.12004999999999</v>
      </c>
      <c r="NS337">
        <v>107.34752</v>
      </c>
      <c r="NT337">
        <v>157.94693000000001</v>
      </c>
      <c r="NU337">
        <v>148.15671</v>
      </c>
      <c r="NV337">
        <v>76.343199999999996</v>
      </c>
      <c r="NW337">
        <v>78.349936</v>
      </c>
      <c r="NX337">
        <v>108.78559</v>
      </c>
      <c r="NY337">
        <v>159.79111</v>
      </c>
      <c r="NZ337">
        <v>116.71841000000001</v>
      </c>
      <c r="OA337">
        <v>100.97893000000001</v>
      </c>
      <c r="OB337">
        <v>111.59053</v>
      </c>
      <c r="OC337">
        <v>192.09275</v>
      </c>
      <c r="OD337">
        <v>123.97085</v>
      </c>
      <c r="OE337">
        <v>69.644419999999997</v>
      </c>
      <c r="OF337">
        <v>109.54465</v>
      </c>
      <c r="OG337">
        <v>113.90864999999999</v>
      </c>
      <c r="OH337">
        <v>107.82849</v>
      </c>
      <c r="OI337">
        <v>133.01828</v>
      </c>
      <c r="OJ337">
        <v>107.95352</v>
      </c>
      <c r="OK337">
        <v>82.4482</v>
      </c>
      <c r="OL337">
        <v>170.89982000000001</v>
      </c>
      <c r="OM337">
        <v>130.55483000000001</v>
      </c>
      <c r="ON337">
        <v>99.09751</v>
      </c>
      <c r="OO337">
        <v>124.44276000000001</v>
      </c>
      <c r="OP337">
        <v>120.65924</v>
      </c>
      <c r="OQ337">
        <v>91.685370000000006</v>
      </c>
      <c r="OR337">
        <v>150.95757</v>
      </c>
      <c r="OS337">
        <v>109.85885</v>
      </c>
      <c r="OT337">
        <v>83.792749999999998</v>
      </c>
      <c r="OU337">
        <v>129.00944000000001</v>
      </c>
      <c r="OV337">
        <v>72.124403999999998</v>
      </c>
      <c r="OW337">
        <v>144.43034</v>
      </c>
      <c r="OX337">
        <v>95.909689999999998</v>
      </c>
      <c r="OY337">
        <v>80.751440000000002</v>
      </c>
      <c r="OZ337">
        <v>183.19167999999999</v>
      </c>
      <c r="PA337">
        <v>98.297380000000004</v>
      </c>
      <c r="PB337">
        <v>162.03440000000001</v>
      </c>
      <c r="PC337">
        <v>133.10865000000001</v>
      </c>
      <c r="PD337">
        <v>141.09612999999999</v>
      </c>
      <c r="PE337">
        <v>85.676220000000001</v>
      </c>
      <c r="PF337">
        <v>133.29773</v>
      </c>
      <c r="PG337">
        <v>141.99868000000001</v>
      </c>
      <c r="PH337">
        <v>202.77735999999999</v>
      </c>
      <c r="PI337">
        <v>91.812960000000004</v>
      </c>
      <c r="PJ337">
        <v>118.9676</v>
      </c>
      <c r="PK337">
        <v>151.51589000000001</v>
      </c>
      <c r="PL337">
        <v>104.19725</v>
      </c>
      <c r="PM337">
        <v>142.51275999999999</v>
      </c>
      <c r="PN337">
        <v>118.8717</v>
      </c>
      <c r="PO337">
        <v>131.90911</v>
      </c>
      <c r="PP337">
        <v>93.375575999999995</v>
      </c>
      <c r="PQ337">
        <v>130.73552000000001</v>
      </c>
      <c r="PR337">
        <v>156.40105</v>
      </c>
      <c r="PS337">
        <v>99.486310000000003</v>
      </c>
      <c r="PT337">
        <v>151.97578999999999</v>
      </c>
      <c r="PU337">
        <v>161.62276</v>
      </c>
      <c r="PV337">
        <v>58.305334999999999</v>
      </c>
      <c r="PW337">
        <v>94.04495</v>
      </c>
      <c r="PX337">
        <v>119.2704</v>
      </c>
      <c r="PY337">
        <v>74.338346999999999</v>
      </c>
      <c r="PZ337">
        <v>167.22819999999999</v>
      </c>
      <c r="QA337">
        <v>212.32373999999999</v>
      </c>
      <c r="QB337">
        <v>86.614040000000003</v>
      </c>
      <c r="QC337">
        <v>106.51014000000001</v>
      </c>
      <c r="QD337">
        <v>94.834609999999998</v>
      </c>
      <c r="QE337">
        <v>124.69784</v>
      </c>
      <c r="QF337">
        <v>60.831389999999999</v>
      </c>
      <c r="QG337">
        <v>70.372534000000002</v>
      </c>
      <c r="QH337">
        <v>134.95309</v>
      </c>
      <c r="QI337">
        <v>76.262540000000001</v>
      </c>
      <c r="QJ337">
        <v>71.611964999999998</v>
      </c>
      <c r="QK337">
        <v>114.02055</v>
      </c>
      <c r="QL337">
        <v>123.9581</v>
      </c>
      <c r="QM337">
        <v>69.485150000000004</v>
      </c>
      <c r="QN337">
        <v>144.10668999999999</v>
      </c>
      <c r="QO337">
        <v>78.713036000000002</v>
      </c>
      <c r="QP337">
        <v>60.373443000000002</v>
      </c>
      <c r="QQ337">
        <v>165.64609999999999</v>
      </c>
      <c r="QR337">
        <v>143.88312999999999</v>
      </c>
      <c r="QS337">
        <v>50.527363999999999</v>
      </c>
      <c r="QT337">
        <v>140.89852999999999</v>
      </c>
      <c r="QU337">
        <v>91.736909999999995</v>
      </c>
      <c r="QV337">
        <v>145.67491000000001</v>
      </c>
      <c r="QW337">
        <v>157.06988999999999</v>
      </c>
      <c r="QX337">
        <v>74.982363000000007</v>
      </c>
      <c r="QY337">
        <v>97.972005999999993</v>
      </c>
      <c r="QZ337">
        <v>62.797195000000002</v>
      </c>
      <c r="RA337">
        <v>41.855383000000003</v>
      </c>
      <c r="RB337">
        <v>91.196550000000002</v>
      </c>
      <c r="RC337">
        <v>139.08893</v>
      </c>
      <c r="RD337">
        <v>128.55356</v>
      </c>
      <c r="RE337">
        <v>137.55198999999999</v>
      </c>
      <c r="RF337">
        <v>124.94571999999999</v>
      </c>
      <c r="RG337">
        <v>50.134839999999997</v>
      </c>
      <c r="RH337">
        <v>88.370745999999997</v>
      </c>
      <c r="RI337">
        <v>128.09701999999999</v>
      </c>
      <c r="RJ337">
        <v>88.415450000000007</v>
      </c>
      <c r="RK337">
        <v>79.181849999999997</v>
      </c>
      <c r="RL337">
        <v>93.213385000000002</v>
      </c>
      <c r="RM337">
        <v>74.652810000000002</v>
      </c>
      <c r="RN337">
        <v>107.45883000000001</v>
      </c>
      <c r="RO337">
        <v>118.46604000000001</v>
      </c>
      <c r="RP337">
        <v>55.817692999999998</v>
      </c>
      <c r="RQ337">
        <v>114.5702</v>
      </c>
      <c r="RR337">
        <v>95.482979999999998</v>
      </c>
      <c r="RS337">
        <v>112.54312</v>
      </c>
      <c r="RT337">
        <v>109.49748</v>
      </c>
      <c r="RU337">
        <v>107.09169</v>
      </c>
      <c r="RV337">
        <v>116.23350000000001</v>
      </c>
      <c r="RW337">
        <v>73.031329999999997</v>
      </c>
      <c r="RX337">
        <v>134.15710000000001</v>
      </c>
      <c r="RY337">
        <v>145.25023999999999</v>
      </c>
      <c r="RZ337">
        <v>53.109133</v>
      </c>
      <c r="SA337">
        <v>108.48161</v>
      </c>
      <c r="SB337">
        <v>104.28188</v>
      </c>
      <c r="SC337">
        <v>129.02063999999999</v>
      </c>
      <c r="SD337">
        <v>79.622079999999997</v>
      </c>
      <c r="SE337">
        <v>88.403093999999996</v>
      </c>
      <c r="SF337">
        <v>96.493399999999994</v>
      </c>
      <c r="SG337">
        <v>69.937070000000006</v>
      </c>
      <c r="SH337">
        <v>102.91405</v>
      </c>
      <c r="SI337">
        <v>128.4623</v>
      </c>
      <c r="SJ337">
        <v>54.497974999999997</v>
      </c>
      <c r="SK337">
        <v>85.082554999999999</v>
      </c>
      <c r="SL337">
        <v>144.70726999999999</v>
      </c>
      <c r="SM337">
        <v>52.96322</v>
      </c>
      <c r="SN337">
        <v>136.13726</v>
      </c>
      <c r="SO337">
        <v>78.028594999999996</v>
      </c>
      <c r="SP337">
        <v>93.485560000000007</v>
      </c>
      <c r="SQ337">
        <v>101.05183</v>
      </c>
      <c r="SR337">
        <v>238.54373000000001</v>
      </c>
      <c r="SS337">
        <v>120.47126</v>
      </c>
      <c r="ST337">
        <v>100.88345</v>
      </c>
      <c r="SU337">
        <v>101.38930999999999</v>
      </c>
      <c r="SV337">
        <v>53.961533000000003</v>
      </c>
      <c r="SW337">
        <v>95.893330000000006</v>
      </c>
      <c r="SX337">
        <v>246.91849999999999</v>
      </c>
      <c r="SY337">
        <v>40.569650000000003</v>
      </c>
      <c r="SZ337">
        <v>433.29214999999999</v>
      </c>
      <c r="TA337">
        <v>105.96021</v>
      </c>
      <c r="TB337">
        <v>120.04649999999999</v>
      </c>
      <c r="TC337">
        <v>96.555199999999999</v>
      </c>
      <c r="TD337">
        <v>53.450150000000001</v>
      </c>
      <c r="TE337">
        <v>161.95672999999999</v>
      </c>
      <c r="TF337">
        <v>67.355429999999998</v>
      </c>
      <c r="TG337">
        <v>130.95480000000001</v>
      </c>
      <c r="TH337">
        <v>101.20310000000001</v>
      </c>
      <c r="TI337">
        <v>81.488894999999999</v>
      </c>
      <c r="TJ337">
        <v>72.302126999999999</v>
      </c>
      <c r="TK337">
        <v>69.133495999999994</v>
      </c>
      <c r="TL337">
        <v>118.56990999999999</v>
      </c>
      <c r="TM337">
        <v>132.31736000000001</v>
      </c>
      <c r="TN337">
        <v>113.2471</v>
      </c>
      <c r="TO337">
        <v>215.44110000000001</v>
      </c>
      <c r="TP337">
        <v>170.8442</v>
      </c>
      <c r="TQ337">
        <v>158.45070999999999</v>
      </c>
      <c r="TR337">
        <v>113.66773000000001</v>
      </c>
      <c r="TS337">
        <v>148.76777000000001</v>
      </c>
      <c r="TT337">
        <v>125.7105</v>
      </c>
      <c r="TU337">
        <v>75.525589999999994</v>
      </c>
      <c r="TV337">
        <v>79.065173999999999</v>
      </c>
      <c r="TW337">
        <v>40.233207</v>
      </c>
      <c r="TX337">
        <v>97.769093999999996</v>
      </c>
      <c r="TY337">
        <v>109.35059</v>
      </c>
      <c r="TZ337">
        <v>553.51880000000006</v>
      </c>
      <c r="UA337">
        <v>98.545190000000005</v>
      </c>
      <c r="UB337">
        <v>66.528212999999994</v>
      </c>
      <c r="UC337">
        <v>65.272030000000001</v>
      </c>
      <c r="UD337">
        <v>74.858339999999998</v>
      </c>
      <c r="UE337">
        <v>222.00017</v>
      </c>
      <c r="UF337">
        <v>32.067860000000003</v>
      </c>
      <c r="UG337">
        <v>115.72171</v>
      </c>
      <c r="UH337">
        <v>195.18716000000001</v>
      </c>
      <c r="UI337">
        <v>102.21165000000001</v>
      </c>
      <c r="UJ337">
        <v>498.97980000000001</v>
      </c>
      <c r="UK337">
        <v>156.22449</v>
      </c>
      <c r="UL337">
        <v>184.50191000000001</v>
      </c>
      <c r="UM337">
        <v>36.054313</v>
      </c>
      <c r="UN337">
        <v>134.62269000000001</v>
      </c>
      <c r="UO337">
        <v>121.69592</v>
      </c>
      <c r="UP337">
        <v>108.75242</v>
      </c>
      <c r="UQ337">
        <v>109.66828</v>
      </c>
      <c r="UR337">
        <v>141.37387000000001</v>
      </c>
      <c r="US337">
        <v>149.56841</v>
      </c>
      <c r="UT337">
        <v>93.162673999999996</v>
      </c>
      <c r="UU337">
        <v>119.68067000000001</v>
      </c>
      <c r="UV337">
        <v>208.94644</v>
      </c>
      <c r="UW337">
        <v>73.857309999999998</v>
      </c>
      <c r="UX337">
        <v>138.70598000000001</v>
      </c>
      <c r="UY337">
        <v>210.40353999999999</v>
      </c>
      <c r="UZ337">
        <v>168.9308</v>
      </c>
      <c r="VA337">
        <v>110.43102</v>
      </c>
      <c r="VB337">
        <v>163.39922000000001</v>
      </c>
      <c r="VC337">
        <v>158.64388</v>
      </c>
      <c r="VD337">
        <v>43.178745999999997</v>
      </c>
      <c r="VE337">
        <v>180.33954</v>
      </c>
      <c r="VF337">
        <v>65.922300000000007</v>
      </c>
      <c r="VG337">
        <v>146.2116</v>
      </c>
      <c r="VH337">
        <v>141.91650999999999</v>
      </c>
      <c r="VI337">
        <v>241.35384999999999</v>
      </c>
      <c r="VJ337">
        <v>84.567570000000003</v>
      </c>
      <c r="VK337">
        <v>117.14028999999999</v>
      </c>
      <c r="VL337">
        <v>179.04856000000001</v>
      </c>
      <c r="VM337">
        <v>127.10476</v>
      </c>
      <c r="VN337">
        <v>164.55351999999999</v>
      </c>
      <c r="VO337">
        <v>46.117010000000001</v>
      </c>
      <c r="VP337">
        <v>155.69498999999999</v>
      </c>
      <c r="VQ337">
        <v>184.19113999999999</v>
      </c>
      <c r="VR337">
        <v>214.54866000000001</v>
      </c>
      <c r="VS337">
        <v>180.21834000000001</v>
      </c>
      <c r="VT337">
        <v>83.469049999999996</v>
      </c>
      <c r="VU337">
        <v>110.67209</v>
      </c>
      <c r="VV337">
        <v>96.264409999999998</v>
      </c>
      <c r="VW337">
        <v>122.95831</v>
      </c>
      <c r="VX337">
        <v>77.791370000000001</v>
      </c>
      <c r="VY337">
        <v>163.27015</v>
      </c>
      <c r="VZ337">
        <v>89.179280000000006</v>
      </c>
      <c r="WA337">
        <v>131.60563999999999</v>
      </c>
      <c r="WB337">
        <v>93.543599999999998</v>
      </c>
      <c r="WC337">
        <v>116.60793</v>
      </c>
    </row>
    <row r="338" spans="1:601" x14ac:dyDescent="0.25">
      <c r="A338" s="2">
        <v>43950</v>
      </c>
      <c r="B338">
        <v>56.28145</v>
      </c>
      <c r="C338">
        <v>33.528562999999998</v>
      </c>
      <c r="D338">
        <v>45.411830000000002</v>
      </c>
      <c r="E338">
        <v>78.704684999999998</v>
      </c>
      <c r="F338">
        <v>107.78428</v>
      </c>
      <c r="G338">
        <v>87.416815999999997</v>
      </c>
      <c r="H338">
        <v>131.93537000000001</v>
      </c>
      <c r="I338">
        <v>114.84259</v>
      </c>
      <c r="J338">
        <v>83.352226000000002</v>
      </c>
      <c r="K338">
        <v>70.13082</v>
      </c>
      <c r="L338">
        <v>99.704515999999998</v>
      </c>
      <c r="M338">
        <v>70.523780000000002</v>
      </c>
      <c r="N338">
        <v>117.39252999999999</v>
      </c>
      <c r="O338">
        <v>118.05092999999999</v>
      </c>
      <c r="P338">
        <v>96.125720000000001</v>
      </c>
      <c r="Q338">
        <v>129.36261999999999</v>
      </c>
      <c r="R338">
        <v>59.767499999999998</v>
      </c>
      <c r="S338">
        <v>118.03783</v>
      </c>
      <c r="T338">
        <v>141.72435999999999</v>
      </c>
      <c r="U338">
        <v>64.314616000000001</v>
      </c>
      <c r="V338">
        <v>83.917992999999996</v>
      </c>
      <c r="W338">
        <v>132.89676</v>
      </c>
      <c r="X338">
        <v>192.13231999999999</v>
      </c>
      <c r="Y338">
        <v>72.726595000000003</v>
      </c>
      <c r="Z338">
        <v>103.28037999999999</v>
      </c>
      <c r="AA338">
        <v>127.96532000000001</v>
      </c>
      <c r="AB338">
        <v>116.24316</v>
      </c>
      <c r="AC338">
        <v>132.23604</v>
      </c>
      <c r="AD338">
        <v>235.54485</v>
      </c>
      <c r="AE338">
        <v>101.41236000000001</v>
      </c>
      <c r="AF338">
        <v>84.177136000000004</v>
      </c>
      <c r="AG338">
        <v>103.53874</v>
      </c>
      <c r="AH338">
        <v>96.351849999999999</v>
      </c>
      <c r="AI338">
        <v>83.743129999999994</v>
      </c>
      <c r="AJ338">
        <v>106.59677000000001</v>
      </c>
      <c r="AK338">
        <v>59.937869999999997</v>
      </c>
      <c r="AL338">
        <v>107.07495</v>
      </c>
      <c r="AM338">
        <v>133.24134000000001</v>
      </c>
      <c r="AN338">
        <v>137.29830999999999</v>
      </c>
      <c r="AO338">
        <v>130.30347</v>
      </c>
      <c r="AP338">
        <v>98.178799999999995</v>
      </c>
      <c r="AQ338">
        <v>130.85586000000001</v>
      </c>
      <c r="AR338">
        <v>132.99305000000001</v>
      </c>
      <c r="AS338">
        <v>119.7542</v>
      </c>
      <c r="AT338">
        <v>53.639066</v>
      </c>
      <c r="AU338">
        <v>156.92033000000001</v>
      </c>
      <c r="AV338">
        <v>117.18767</v>
      </c>
      <c r="AW338">
        <v>98.717979999999997</v>
      </c>
      <c r="AX338">
        <v>72.820233999999999</v>
      </c>
      <c r="AY338">
        <v>78.1922</v>
      </c>
      <c r="AZ338">
        <v>107.57804</v>
      </c>
      <c r="BA338">
        <v>69.612279999999998</v>
      </c>
      <c r="BB338">
        <v>154.34126000000001</v>
      </c>
      <c r="BC338">
        <v>68.704504</v>
      </c>
      <c r="BD338">
        <v>120.88958</v>
      </c>
      <c r="BE338">
        <v>80.183273999999997</v>
      </c>
      <c r="BF338">
        <v>117.43995</v>
      </c>
      <c r="BG338">
        <v>98.107355999999996</v>
      </c>
      <c r="BH338">
        <v>38.260925</v>
      </c>
      <c r="BI338">
        <v>91.541015999999999</v>
      </c>
      <c r="BJ338">
        <v>160.16212999999999</v>
      </c>
      <c r="BK338">
        <v>87.657464000000004</v>
      </c>
      <c r="BL338">
        <v>103.76922</v>
      </c>
      <c r="BM338">
        <v>121.53943</v>
      </c>
      <c r="BN338">
        <v>143.72130000000001</v>
      </c>
      <c r="BO338">
        <v>88.777029999999996</v>
      </c>
      <c r="BP338">
        <v>102.47463</v>
      </c>
      <c r="BQ338">
        <v>94.904256000000004</v>
      </c>
      <c r="BR338">
        <v>133.88066000000001</v>
      </c>
      <c r="BS338">
        <v>88.648060000000001</v>
      </c>
      <c r="BT338">
        <v>116.45958</v>
      </c>
      <c r="BU338">
        <v>149.07705999999999</v>
      </c>
      <c r="BV338">
        <v>98.910993000000005</v>
      </c>
      <c r="BW338">
        <v>127.94070000000001</v>
      </c>
      <c r="BX338">
        <v>63.039940000000001</v>
      </c>
      <c r="BY338">
        <v>73.404929999999993</v>
      </c>
      <c r="BZ338">
        <v>90.823539999999994</v>
      </c>
      <c r="CA338">
        <v>109.65312</v>
      </c>
      <c r="CB338">
        <v>77.135220000000004</v>
      </c>
      <c r="CC338">
        <v>180.51716999999999</v>
      </c>
      <c r="CD338">
        <v>128.80137999999999</v>
      </c>
      <c r="CE338">
        <v>136.95321999999999</v>
      </c>
      <c r="CF338">
        <v>110.75001</v>
      </c>
      <c r="CG338">
        <v>113.69323</v>
      </c>
      <c r="CH338">
        <v>86.66234</v>
      </c>
      <c r="CI338">
        <v>85.312619999999995</v>
      </c>
      <c r="CJ338">
        <v>105.12838000000001</v>
      </c>
      <c r="CK338">
        <v>71.098730000000003</v>
      </c>
      <c r="CL338">
        <v>86.572975</v>
      </c>
      <c r="CM338">
        <v>128.44081</v>
      </c>
      <c r="CN338">
        <v>102.60339999999999</v>
      </c>
      <c r="CO338">
        <v>292.03109999999998</v>
      </c>
      <c r="CP338">
        <v>83.114295999999996</v>
      </c>
      <c r="CQ338">
        <v>87.416273000000004</v>
      </c>
      <c r="CR338">
        <v>103.91961000000001</v>
      </c>
      <c r="CS338">
        <v>103.94182000000001</v>
      </c>
      <c r="CT338">
        <v>142.56836000000001</v>
      </c>
      <c r="CU338">
        <v>82.768680000000003</v>
      </c>
      <c r="CV338">
        <v>105.87837</v>
      </c>
      <c r="CW338">
        <v>44.814833999999998</v>
      </c>
      <c r="CX338">
        <v>73.666610000000006</v>
      </c>
      <c r="CY338">
        <v>120.85719</v>
      </c>
      <c r="CZ338">
        <v>131.98593</v>
      </c>
      <c r="DA338">
        <v>83.403634999999994</v>
      </c>
      <c r="DB338">
        <v>71.527770000000004</v>
      </c>
      <c r="DC338">
        <v>47.832349999999998</v>
      </c>
      <c r="DD338">
        <v>59.038490000000003</v>
      </c>
      <c r="DE338">
        <v>136.68101999999999</v>
      </c>
      <c r="DF338">
        <v>99.096655999999996</v>
      </c>
      <c r="DG338">
        <v>82.164169999999999</v>
      </c>
      <c r="DH338">
        <v>74.217259999999996</v>
      </c>
      <c r="DI338">
        <v>119.05416</v>
      </c>
      <c r="DJ338">
        <v>75.511979999999994</v>
      </c>
      <c r="DK338">
        <v>107.92581</v>
      </c>
      <c r="DL338">
        <v>128.49547999999999</v>
      </c>
      <c r="DM338">
        <v>54.67342</v>
      </c>
      <c r="DN338">
        <v>80.470590000000001</v>
      </c>
      <c r="DO338">
        <v>126.81412</v>
      </c>
      <c r="DP338">
        <v>92.014430000000004</v>
      </c>
      <c r="DQ338">
        <v>118.65201999999999</v>
      </c>
      <c r="DR338">
        <v>93.911016000000004</v>
      </c>
      <c r="DS338">
        <v>137.52092999999999</v>
      </c>
      <c r="DT338">
        <v>176.80736999999999</v>
      </c>
      <c r="DU338">
        <v>42.124631999999998</v>
      </c>
      <c r="DV338">
        <v>124.55658</v>
      </c>
      <c r="DW338">
        <v>95.745710000000003</v>
      </c>
      <c r="DX338">
        <v>77.433543999999998</v>
      </c>
      <c r="DY338">
        <v>128.12306000000001</v>
      </c>
      <c r="DZ338">
        <v>63.725126000000003</v>
      </c>
      <c r="EA338">
        <v>135.92112</v>
      </c>
      <c r="EB338">
        <v>124.89375</v>
      </c>
      <c r="EC338">
        <v>130.73962</v>
      </c>
      <c r="ED338">
        <v>113.37506999999999</v>
      </c>
      <c r="EE338">
        <v>95.832836999999998</v>
      </c>
      <c r="EF338">
        <v>165.21654000000001</v>
      </c>
      <c r="EG338">
        <v>57.024543999999999</v>
      </c>
      <c r="EH338">
        <v>94.453389999999999</v>
      </c>
      <c r="EI338">
        <v>97.169595999999999</v>
      </c>
      <c r="EJ338">
        <v>59.633535000000002</v>
      </c>
      <c r="EK338">
        <v>103.52153</v>
      </c>
      <c r="EL338">
        <v>104.47271000000001</v>
      </c>
      <c r="EM338">
        <v>82.906734999999998</v>
      </c>
      <c r="EN338">
        <v>163.29303999999999</v>
      </c>
      <c r="EO338">
        <v>90.992260000000002</v>
      </c>
      <c r="EP338">
        <v>140.28352000000001</v>
      </c>
      <c r="EQ338">
        <v>55.673050000000003</v>
      </c>
      <c r="ER338">
        <v>131.29858999999999</v>
      </c>
      <c r="ES338">
        <v>94.590350000000001</v>
      </c>
      <c r="ET338">
        <v>236.40006</v>
      </c>
      <c r="EU338">
        <v>74.573594</v>
      </c>
      <c r="EV338">
        <v>127.02243</v>
      </c>
      <c r="EW338">
        <v>102.92479</v>
      </c>
      <c r="EX338">
        <v>66.218053999999995</v>
      </c>
      <c r="EY338">
        <v>95.694059999999993</v>
      </c>
      <c r="EZ338">
        <v>135.8322</v>
      </c>
      <c r="FA338">
        <v>134.10754</v>
      </c>
      <c r="FB338">
        <v>65.525930000000002</v>
      </c>
      <c r="FC338">
        <v>201.23990000000001</v>
      </c>
      <c r="FD338">
        <v>85.225785000000002</v>
      </c>
      <c r="FE338">
        <v>104.9584</v>
      </c>
      <c r="FF338">
        <v>125.35177</v>
      </c>
      <c r="FG338">
        <v>207.37681000000001</v>
      </c>
      <c r="FH338">
        <v>124.18904999999999</v>
      </c>
      <c r="FI338">
        <v>61.451590000000003</v>
      </c>
      <c r="FJ338">
        <v>153.08331000000001</v>
      </c>
      <c r="FK338">
        <v>85.046386999999996</v>
      </c>
      <c r="FL338">
        <v>158.79766000000001</v>
      </c>
      <c r="FM338">
        <v>128.43833000000001</v>
      </c>
      <c r="FN338">
        <v>131.28276</v>
      </c>
      <c r="FO338">
        <v>130.52898999999999</v>
      </c>
      <c r="FP338">
        <v>150.39854</v>
      </c>
      <c r="FQ338">
        <v>137.44213999999999</v>
      </c>
      <c r="FR338">
        <v>79.404470000000003</v>
      </c>
      <c r="FS338">
        <v>88.563109999999995</v>
      </c>
      <c r="FT338">
        <v>92.712575000000001</v>
      </c>
      <c r="FU338">
        <v>93.182469999999995</v>
      </c>
      <c r="FV338">
        <v>98.613804999999999</v>
      </c>
      <c r="FW338">
        <v>96.023319999999998</v>
      </c>
      <c r="FX338">
        <v>130.44570999999999</v>
      </c>
      <c r="FY338">
        <v>75.869969999999995</v>
      </c>
      <c r="FZ338">
        <v>66.880110000000002</v>
      </c>
      <c r="GA338">
        <v>116.3707</v>
      </c>
      <c r="GB338">
        <v>158.90902</v>
      </c>
      <c r="GC338">
        <v>110.52871</v>
      </c>
      <c r="GD338">
        <v>110.55597</v>
      </c>
      <c r="GE338">
        <v>175.26740000000001</v>
      </c>
      <c r="GF338">
        <v>113.77361000000001</v>
      </c>
      <c r="GG338">
        <v>144.68745000000001</v>
      </c>
      <c r="GH338">
        <v>127.58089</v>
      </c>
      <c r="GI338">
        <v>82.570255000000003</v>
      </c>
      <c r="GJ338">
        <v>73.116140000000001</v>
      </c>
      <c r="GK338">
        <v>133.35984999999999</v>
      </c>
      <c r="GL338">
        <v>133.24814000000001</v>
      </c>
      <c r="GM338">
        <v>69.041839999999993</v>
      </c>
      <c r="GN338">
        <v>115.42587</v>
      </c>
      <c r="GO338">
        <v>120.21787</v>
      </c>
      <c r="GP338">
        <v>130.56154000000001</v>
      </c>
      <c r="GQ338">
        <v>92.603635999999995</v>
      </c>
      <c r="GR338">
        <v>77.846723999999995</v>
      </c>
      <c r="GS338">
        <v>114.87089</v>
      </c>
      <c r="GT338">
        <v>102.73423</v>
      </c>
      <c r="GU338">
        <v>115.75828</v>
      </c>
      <c r="GV338">
        <v>115.56164</v>
      </c>
      <c r="GW338">
        <v>87.706950000000006</v>
      </c>
      <c r="GX338">
        <v>236.02507</v>
      </c>
      <c r="GY338">
        <v>83.454173999999995</v>
      </c>
      <c r="GZ338">
        <v>98.950500000000005</v>
      </c>
      <c r="HA338">
        <v>180.73017999999999</v>
      </c>
      <c r="HB338">
        <v>112.71245</v>
      </c>
      <c r="HC338">
        <v>90.821659999999994</v>
      </c>
      <c r="HD338">
        <v>92.763424000000001</v>
      </c>
      <c r="HE338">
        <v>79.045355000000001</v>
      </c>
      <c r="HF338">
        <v>106.02676</v>
      </c>
      <c r="HG338">
        <v>69.737319999999997</v>
      </c>
      <c r="HH338">
        <v>76.525133999999994</v>
      </c>
      <c r="HI338">
        <v>129.02260000000001</v>
      </c>
      <c r="HJ338">
        <v>108.50705000000001</v>
      </c>
      <c r="HK338">
        <v>75.398300000000006</v>
      </c>
      <c r="HL338">
        <v>150.45875000000001</v>
      </c>
      <c r="HM338">
        <v>86.109685999999996</v>
      </c>
      <c r="HN338">
        <v>222.91006999999999</v>
      </c>
      <c r="HO338">
        <v>112.13630000000001</v>
      </c>
      <c r="HP338">
        <v>82.072556000000006</v>
      </c>
      <c r="HQ338">
        <v>95.167935</v>
      </c>
      <c r="HR338">
        <v>114.47933</v>
      </c>
      <c r="HS338">
        <v>104.11839999999999</v>
      </c>
      <c r="HT338">
        <v>114.18886999999999</v>
      </c>
      <c r="HU338">
        <v>118.75861</v>
      </c>
      <c r="HV338">
        <v>83.713300000000004</v>
      </c>
      <c r="HW338">
        <v>109.06247</v>
      </c>
      <c r="HX338">
        <v>39.502727999999998</v>
      </c>
      <c r="HY338">
        <v>113.0825</v>
      </c>
      <c r="HZ338">
        <v>128.75495000000001</v>
      </c>
      <c r="IA338">
        <v>81.485086999999993</v>
      </c>
      <c r="IB338">
        <v>58.739840000000001</v>
      </c>
      <c r="IC338">
        <v>160.54912999999999</v>
      </c>
      <c r="ID338">
        <v>97.903717</v>
      </c>
      <c r="IE338">
        <v>118.82353999999999</v>
      </c>
      <c r="IF338">
        <v>75.34487</v>
      </c>
      <c r="IG338">
        <v>93.669056999999995</v>
      </c>
      <c r="IH338">
        <v>136.92961</v>
      </c>
      <c r="II338">
        <v>161.87272999999999</v>
      </c>
      <c r="IJ338">
        <v>116.62756</v>
      </c>
      <c r="IK338">
        <v>124.71483000000001</v>
      </c>
      <c r="IL338">
        <v>105.55655</v>
      </c>
      <c r="IM338">
        <v>185.77167</v>
      </c>
      <c r="IN338">
        <v>123.23093</v>
      </c>
      <c r="IO338">
        <v>112.00663</v>
      </c>
      <c r="IP338">
        <v>82.793480000000002</v>
      </c>
      <c r="IQ338">
        <v>73.214315999999997</v>
      </c>
      <c r="IR338">
        <v>56.961959999999998</v>
      </c>
      <c r="IS338">
        <v>87.107069999999993</v>
      </c>
      <c r="IT338">
        <v>243.54519999999999</v>
      </c>
      <c r="IU338">
        <v>88.226569999999995</v>
      </c>
      <c r="IV338">
        <v>94.123924000000002</v>
      </c>
      <c r="IW338">
        <v>114.44466</v>
      </c>
      <c r="IX338">
        <v>115.93813</v>
      </c>
      <c r="IY338">
        <v>142.09862000000001</v>
      </c>
      <c r="IZ338">
        <v>141.67893000000001</v>
      </c>
      <c r="JA338">
        <v>100.65405</v>
      </c>
      <c r="JB338">
        <v>95.112200000000001</v>
      </c>
      <c r="JC338">
        <v>130.9074</v>
      </c>
      <c r="JD338">
        <v>120.11358</v>
      </c>
      <c r="JE338">
        <v>87.025700000000001</v>
      </c>
      <c r="JF338">
        <v>79.765505000000005</v>
      </c>
      <c r="JG338">
        <v>155.36551</v>
      </c>
      <c r="JH338">
        <v>65.225250000000003</v>
      </c>
      <c r="JI338">
        <v>151.41437999999999</v>
      </c>
      <c r="JJ338">
        <v>113.65275</v>
      </c>
      <c r="JK338">
        <v>173.35588000000001</v>
      </c>
      <c r="JL338">
        <v>76.658839999999998</v>
      </c>
      <c r="JM338">
        <v>151.59379999999999</v>
      </c>
      <c r="JN338">
        <v>111.4166</v>
      </c>
      <c r="JO338">
        <v>105.02030999999999</v>
      </c>
      <c r="JP338">
        <v>127.31662</v>
      </c>
      <c r="JQ338">
        <v>102.02363</v>
      </c>
      <c r="JR338">
        <v>125.46391</v>
      </c>
      <c r="JS338">
        <v>118.87505</v>
      </c>
      <c r="JT338">
        <v>141.20066</v>
      </c>
      <c r="JU338">
        <v>116.5964</v>
      </c>
      <c r="JV338">
        <v>123.95554</v>
      </c>
      <c r="JW338">
        <v>121.76927000000001</v>
      </c>
      <c r="JX338">
        <v>102.75024000000001</v>
      </c>
      <c r="JY338">
        <v>216.41900000000001</v>
      </c>
      <c r="JZ338">
        <v>137.56243000000001</v>
      </c>
      <c r="KA338">
        <v>159.24108000000001</v>
      </c>
      <c r="KB338">
        <v>160.73712</v>
      </c>
      <c r="KC338">
        <v>75.46942</v>
      </c>
      <c r="KD338">
        <v>87.441720000000004</v>
      </c>
      <c r="KE338">
        <v>45.768147999999997</v>
      </c>
      <c r="KF338">
        <v>86.144537</v>
      </c>
      <c r="KG338">
        <v>132.91765000000001</v>
      </c>
      <c r="KH338">
        <v>97.420423999999997</v>
      </c>
      <c r="KI338">
        <v>77.858540000000005</v>
      </c>
      <c r="KJ338">
        <v>158.37112999999999</v>
      </c>
      <c r="KK338">
        <v>96.764399999999995</v>
      </c>
      <c r="KL338">
        <v>91.705150000000003</v>
      </c>
      <c r="KM338">
        <v>72.658619999999999</v>
      </c>
      <c r="KN338">
        <v>135.06022999999999</v>
      </c>
      <c r="KO338">
        <v>110.35277000000001</v>
      </c>
      <c r="KP338">
        <v>35.194724999999998</v>
      </c>
      <c r="KQ338">
        <v>106.75156</v>
      </c>
      <c r="KR338">
        <v>67.308133999999995</v>
      </c>
      <c r="KS338">
        <v>96.631609999999995</v>
      </c>
      <c r="KT338">
        <v>133.56462999999999</v>
      </c>
      <c r="KU338">
        <v>85.602224000000007</v>
      </c>
      <c r="KV338">
        <v>77.125659999999996</v>
      </c>
      <c r="KW338">
        <v>100.20726999999999</v>
      </c>
      <c r="KX338">
        <v>55.524650000000001</v>
      </c>
      <c r="KY338">
        <v>102.67543999999999</v>
      </c>
      <c r="KZ338">
        <v>134.99072000000001</v>
      </c>
      <c r="LA338">
        <v>115.8841</v>
      </c>
      <c r="LB338">
        <v>156.39904000000001</v>
      </c>
      <c r="LC338">
        <v>106.49487999999999</v>
      </c>
      <c r="LD338">
        <v>127.91293</v>
      </c>
      <c r="LE338">
        <v>98.957825</v>
      </c>
      <c r="LF338">
        <v>84.334000000000003</v>
      </c>
      <c r="LG338">
        <v>114.54255999999999</v>
      </c>
      <c r="LH338">
        <v>142.93606</v>
      </c>
      <c r="LI338">
        <v>107.45062</v>
      </c>
      <c r="LJ338">
        <v>124.56976</v>
      </c>
      <c r="LK338">
        <v>108.93340999999999</v>
      </c>
      <c r="LL338">
        <v>64.250789999999995</v>
      </c>
      <c r="LM338">
        <v>86.491596999999999</v>
      </c>
      <c r="LN338">
        <v>103.14152</v>
      </c>
      <c r="LO338">
        <v>85.135310000000004</v>
      </c>
      <c r="LP338">
        <v>106.02359</v>
      </c>
      <c r="LQ338">
        <v>132.30412000000001</v>
      </c>
      <c r="LR338">
        <v>74.814629999999994</v>
      </c>
      <c r="LS338">
        <v>111.41869</v>
      </c>
      <c r="LT338">
        <v>153.00323</v>
      </c>
      <c r="LU338">
        <v>99.792117000000005</v>
      </c>
      <c r="LV338">
        <v>116.90676999999999</v>
      </c>
      <c r="LW338">
        <v>149.62674000000001</v>
      </c>
      <c r="LX338">
        <v>72.910655000000006</v>
      </c>
      <c r="LY338">
        <v>115.12276</v>
      </c>
      <c r="LZ338">
        <v>131.01374999999999</v>
      </c>
      <c r="MA338">
        <v>133.88311999999999</v>
      </c>
      <c r="MB338">
        <v>114.07846000000001</v>
      </c>
      <c r="MC338">
        <v>114.20950000000001</v>
      </c>
      <c r="MD338">
        <v>123.22243</v>
      </c>
      <c r="ME338">
        <v>99.720370000000003</v>
      </c>
      <c r="MF338">
        <v>79.158473000000001</v>
      </c>
      <c r="MG338">
        <v>194.27163999999999</v>
      </c>
      <c r="MH338">
        <v>111.76390000000001</v>
      </c>
      <c r="MI338">
        <v>136.95544000000001</v>
      </c>
      <c r="MJ338">
        <v>151.66927999999999</v>
      </c>
      <c r="MK338">
        <v>183.49077</v>
      </c>
      <c r="ML338">
        <v>124.60155</v>
      </c>
      <c r="MM338">
        <v>147.45791</v>
      </c>
      <c r="MN338">
        <v>39.13646</v>
      </c>
      <c r="MO338">
        <v>125.51365</v>
      </c>
      <c r="MP338">
        <v>115.54067000000001</v>
      </c>
      <c r="MQ338">
        <v>67.534019999999998</v>
      </c>
      <c r="MR338">
        <v>70.825297000000006</v>
      </c>
      <c r="MS338">
        <v>41.629192000000003</v>
      </c>
      <c r="MT338">
        <v>98.093027000000006</v>
      </c>
      <c r="MU338">
        <v>134.65239</v>
      </c>
      <c r="MV338">
        <v>177.21940000000001</v>
      </c>
      <c r="MW338">
        <v>93.522375999999994</v>
      </c>
      <c r="MX338">
        <v>117.01889</v>
      </c>
      <c r="MY338">
        <v>124.72138</v>
      </c>
      <c r="MZ338">
        <v>135.51544000000001</v>
      </c>
      <c r="NA338">
        <v>162.88238999999999</v>
      </c>
      <c r="NB338">
        <v>84.064970000000002</v>
      </c>
      <c r="NC338">
        <v>92.064160000000001</v>
      </c>
      <c r="ND338">
        <v>64.995649999999998</v>
      </c>
      <c r="NE338">
        <v>114.34067</v>
      </c>
      <c r="NF338">
        <v>64.90419</v>
      </c>
      <c r="NG338">
        <v>111.29636000000001</v>
      </c>
      <c r="NH338">
        <v>106.80249999999999</v>
      </c>
      <c r="NI338">
        <v>153.97443999999999</v>
      </c>
      <c r="NJ338">
        <v>118.23096</v>
      </c>
      <c r="NK338">
        <v>128.38136</v>
      </c>
      <c r="NL338">
        <v>81.891244999999998</v>
      </c>
      <c r="NM338">
        <v>58.858519999999999</v>
      </c>
      <c r="NN338">
        <v>87.881320000000002</v>
      </c>
      <c r="NO338">
        <v>79.421824000000001</v>
      </c>
      <c r="NP338">
        <v>252.44155000000001</v>
      </c>
      <c r="NQ338">
        <v>120.8013</v>
      </c>
      <c r="NR338">
        <v>142.18895000000001</v>
      </c>
      <c r="NS338">
        <v>108.40555000000001</v>
      </c>
      <c r="NT338">
        <v>158.89842999999999</v>
      </c>
      <c r="NU338">
        <v>148.43878000000001</v>
      </c>
      <c r="NV338">
        <v>78.729296000000005</v>
      </c>
      <c r="NW338">
        <v>85.50264</v>
      </c>
      <c r="NX338">
        <v>114.05417</v>
      </c>
      <c r="NY338">
        <v>158.16766999999999</v>
      </c>
      <c r="NZ338">
        <v>116.68061</v>
      </c>
      <c r="OA338">
        <v>103.56505</v>
      </c>
      <c r="OB338">
        <v>110.91275</v>
      </c>
      <c r="OC338">
        <v>193.77923000000001</v>
      </c>
      <c r="OD338">
        <v>125.66061999999999</v>
      </c>
      <c r="OE338">
        <v>73.387069999999994</v>
      </c>
      <c r="OF338">
        <v>107.45362</v>
      </c>
      <c r="OG338">
        <v>114.69829</v>
      </c>
      <c r="OH338">
        <v>109.17088</v>
      </c>
      <c r="OI338">
        <v>131.56906000000001</v>
      </c>
      <c r="OJ338">
        <v>111.76457000000001</v>
      </c>
      <c r="OK338">
        <v>85.992956000000007</v>
      </c>
      <c r="OL338">
        <v>174.50077999999999</v>
      </c>
      <c r="OM338">
        <v>130.87673000000001</v>
      </c>
      <c r="ON338">
        <v>99.404584999999997</v>
      </c>
      <c r="OO338">
        <v>124.29938</v>
      </c>
      <c r="OP338">
        <v>115.71975</v>
      </c>
      <c r="OQ338">
        <v>95.742637000000002</v>
      </c>
      <c r="OR338">
        <v>153.04383999999999</v>
      </c>
      <c r="OS338">
        <v>115.24097</v>
      </c>
      <c r="OT338">
        <v>84.523740000000004</v>
      </c>
      <c r="OU338">
        <v>128.03234</v>
      </c>
      <c r="OV338">
        <v>74.765896999999995</v>
      </c>
      <c r="OW338">
        <v>145.40998999999999</v>
      </c>
      <c r="OX338">
        <v>97.44941</v>
      </c>
      <c r="OY338">
        <v>85.136369999999999</v>
      </c>
      <c r="OZ338">
        <v>181.78796</v>
      </c>
      <c r="PA338">
        <v>97.474450000000004</v>
      </c>
      <c r="PB338">
        <v>162.93119999999999</v>
      </c>
      <c r="PC338">
        <v>134.80957000000001</v>
      </c>
      <c r="PD338">
        <v>139.54940999999999</v>
      </c>
      <c r="PE338">
        <v>90.979990000000001</v>
      </c>
      <c r="PF338">
        <v>134.62199000000001</v>
      </c>
      <c r="PG338">
        <v>142.88154</v>
      </c>
      <c r="PH338">
        <v>205.79166000000001</v>
      </c>
      <c r="PI338">
        <v>88.484495999999993</v>
      </c>
      <c r="PJ338">
        <v>121.35392</v>
      </c>
      <c r="PK338">
        <v>156.23355000000001</v>
      </c>
      <c r="PL338">
        <v>104.49802</v>
      </c>
      <c r="PM338">
        <v>146.06530000000001</v>
      </c>
      <c r="PN338">
        <v>120.9734</v>
      </c>
      <c r="PO338">
        <v>132.92831000000001</v>
      </c>
      <c r="PP338">
        <v>95.182090000000002</v>
      </c>
      <c r="PQ338">
        <v>138.39195000000001</v>
      </c>
      <c r="PR338">
        <v>150.79137</v>
      </c>
      <c r="PS338">
        <v>99.626419999999996</v>
      </c>
      <c r="PT338">
        <v>150.04024999999999</v>
      </c>
      <c r="PU338">
        <v>164.32076000000001</v>
      </c>
      <c r="PV338">
        <v>60.992694</v>
      </c>
      <c r="PW338">
        <v>96.571119999999993</v>
      </c>
      <c r="PX338">
        <v>122.38727</v>
      </c>
      <c r="PY338">
        <v>77.22878</v>
      </c>
      <c r="PZ338">
        <v>170.88596000000001</v>
      </c>
      <c r="QA338">
        <v>205.68315999999999</v>
      </c>
      <c r="QB338">
        <v>90.224069999999998</v>
      </c>
      <c r="QC338">
        <v>113.56139</v>
      </c>
      <c r="QD338">
        <v>95.549419999999998</v>
      </c>
      <c r="QE338">
        <v>124.75637999999999</v>
      </c>
      <c r="QF338">
        <v>66.353655000000003</v>
      </c>
      <c r="QG338">
        <v>72.938895000000002</v>
      </c>
      <c r="QH338">
        <v>137.03907000000001</v>
      </c>
      <c r="QI338">
        <v>80.840002999999996</v>
      </c>
      <c r="QJ338">
        <v>89.040440000000004</v>
      </c>
      <c r="QK338">
        <v>117.20386999999999</v>
      </c>
      <c r="QL338">
        <v>128.63616999999999</v>
      </c>
      <c r="QM338">
        <v>70.496039999999994</v>
      </c>
      <c r="QN338">
        <v>149.38645</v>
      </c>
      <c r="QO338">
        <v>82.096379999999996</v>
      </c>
      <c r="QP338">
        <v>58.003230000000002</v>
      </c>
      <c r="QQ338">
        <v>160.70679999999999</v>
      </c>
      <c r="QR338">
        <v>144.08684</v>
      </c>
      <c r="QS338">
        <v>54.541499999999999</v>
      </c>
      <c r="QT338">
        <v>138.95751999999999</v>
      </c>
      <c r="QU338">
        <v>94.355270000000004</v>
      </c>
      <c r="QV338">
        <v>140.26205999999999</v>
      </c>
      <c r="QW338">
        <v>158.59898000000001</v>
      </c>
      <c r="QX338">
        <v>79.473680000000002</v>
      </c>
      <c r="QY338">
        <v>98.30538</v>
      </c>
      <c r="QZ338">
        <v>67.557955000000007</v>
      </c>
      <c r="RA338">
        <v>42.147893000000003</v>
      </c>
      <c r="RB338">
        <v>96.425709999999995</v>
      </c>
      <c r="RC338">
        <v>145.16209000000001</v>
      </c>
      <c r="RD338">
        <v>132.3192</v>
      </c>
      <c r="RE338">
        <v>142.64599999999999</v>
      </c>
      <c r="RF338">
        <v>124.53285</v>
      </c>
      <c r="RG338">
        <v>54.381155999999997</v>
      </c>
      <c r="RH338">
        <v>89.990340000000003</v>
      </c>
      <c r="RI338">
        <v>132.61858000000001</v>
      </c>
      <c r="RJ338">
        <v>92.815860000000001</v>
      </c>
      <c r="RK338">
        <v>84.421199999999999</v>
      </c>
      <c r="RL338">
        <v>96.079840000000004</v>
      </c>
      <c r="RM338">
        <v>76.181393999999997</v>
      </c>
      <c r="RN338">
        <v>105.77849999999999</v>
      </c>
      <c r="RO338">
        <v>120.50570999999999</v>
      </c>
      <c r="RP338">
        <v>55.415680000000002</v>
      </c>
      <c r="RQ338">
        <v>118.56782</v>
      </c>
      <c r="RR338">
        <v>91.031300000000002</v>
      </c>
      <c r="RS338">
        <v>117.56572</v>
      </c>
      <c r="RT338">
        <v>111.18205</v>
      </c>
      <c r="RU338">
        <v>110.62773</v>
      </c>
      <c r="RV338">
        <v>121.50381</v>
      </c>
      <c r="RW338">
        <v>75.764610000000005</v>
      </c>
      <c r="RX338">
        <v>134.18629999999999</v>
      </c>
      <c r="RY338">
        <v>144.81151</v>
      </c>
      <c r="RZ338">
        <v>59.829205000000002</v>
      </c>
      <c r="SA338">
        <v>111.0192</v>
      </c>
      <c r="SB338">
        <v>120.63457</v>
      </c>
      <c r="SC338">
        <v>131.60998000000001</v>
      </c>
      <c r="SD338">
        <v>79.725814</v>
      </c>
      <c r="SE338">
        <v>87.258965000000003</v>
      </c>
      <c r="SF338">
        <v>100.90082</v>
      </c>
      <c r="SG338">
        <v>75.520486000000005</v>
      </c>
      <c r="SH338">
        <v>104.85754</v>
      </c>
      <c r="SI338">
        <v>129.33577</v>
      </c>
      <c r="SJ338">
        <v>57.810420000000001</v>
      </c>
      <c r="SK338">
        <v>91.061896000000004</v>
      </c>
      <c r="SL338">
        <v>147.05405999999999</v>
      </c>
      <c r="SM338">
        <v>57.443947000000001</v>
      </c>
      <c r="SN338">
        <v>140.21716000000001</v>
      </c>
      <c r="SO338">
        <v>81.678759999999997</v>
      </c>
      <c r="SP338">
        <v>96.871729999999999</v>
      </c>
      <c r="SQ338">
        <v>106.02144</v>
      </c>
      <c r="SR338">
        <v>231.54871</v>
      </c>
      <c r="SS338">
        <v>121.27557</v>
      </c>
      <c r="ST338">
        <v>103.52634999999999</v>
      </c>
      <c r="SU338">
        <v>109.4811</v>
      </c>
      <c r="SV338">
        <v>59.820425999999998</v>
      </c>
      <c r="SW338">
        <v>101.51036000000001</v>
      </c>
      <c r="SX338">
        <v>239.55462</v>
      </c>
      <c r="SY338">
        <v>42.791679999999999</v>
      </c>
      <c r="SZ338">
        <v>416.23225000000002</v>
      </c>
      <c r="TA338">
        <v>106.12468</v>
      </c>
      <c r="TB338">
        <v>124.98163</v>
      </c>
      <c r="TC338">
        <v>97.623729999999995</v>
      </c>
      <c r="TD338">
        <v>58.189590000000003</v>
      </c>
      <c r="TE338">
        <v>161.57968</v>
      </c>
      <c r="TF338">
        <v>71.874076000000002</v>
      </c>
      <c r="TG338">
        <v>136.82302999999999</v>
      </c>
      <c r="TH338">
        <v>101.53668</v>
      </c>
      <c r="TI338">
        <v>85.022473000000005</v>
      </c>
      <c r="TJ338">
        <v>73.090389999999999</v>
      </c>
      <c r="TK338">
        <v>71.354810000000001</v>
      </c>
      <c r="TL338">
        <v>119.23784000000001</v>
      </c>
      <c r="TM338">
        <v>136.00471999999999</v>
      </c>
      <c r="TN338">
        <v>115.88035000000001</v>
      </c>
      <c r="TO338">
        <v>211.55572000000001</v>
      </c>
      <c r="TP338">
        <v>171.37115</v>
      </c>
      <c r="TQ338">
        <v>158.92017999999999</v>
      </c>
      <c r="TR338">
        <v>119.22615999999999</v>
      </c>
      <c r="TS338">
        <v>149.28909999999999</v>
      </c>
      <c r="TT338">
        <v>125.69431</v>
      </c>
      <c r="TU338">
        <v>77.887379999999993</v>
      </c>
      <c r="TV338">
        <v>82.330315999999996</v>
      </c>
      <c r="TW338">
        <v>44.939956000000002</v>
      </c>
      <c r="TX338">
        <v>99.865520000000004</v>
      </c>
      <c r="TY338">
        <v>115.38720000000001</v>
      </c>
      <c r="TZ338">
        <v>542.06219999999996</v>
      </c>
      <c r="UA338">
        <v>98.346010000000007</v>
      </c>
      <c r="UB338">
        <v>75.227249999999998</v>
      </c>
      <c r="UC338">
        <v>73.345274000000003</v>
      </c>
      <c r="UD338">
        <v>77.573250000000002</v>
      </c>
      <c r="UE338">
        <v>217.84569999999999</v>
      </c>
      <c r="UF338">
        <v>35.519978000000002</v>
      </c>
      <c r="UG338">
        <v>118.18331000000001</v>
      </c>
      <c r="UH338">
        <v>199.64348000000001</v>
      </c>
      <c r="UI338">
        <v>101.73548</v>
      </c>
      <c r="UJ338">
        <v>560.92219999999998</v>
      </c>
      <c r="UK338">
        <v>156.63265000000001</v>
      </c>
      <c r="UL338">
        <v>182.29107999999999</v>
      </c>
      <c r="UM338">
        <v>39.847147</v>
      </c>
      <c r="UN338">
        <v>139.47588999999999</v>
      </c>
      <c r="UO338">
        <v>123.17879000000001</v>
      </c>
      <c r="UP338">
        <v>108.22138</v>
      </c>
      <c r="UQ338">
        <v>109.14747</v>
      </c>
      <c r="UR338">
        <v>145.41701</v>
      </c>
      <c r="US338">
        <v>150.19845000000001</v>
      </c>
      <c r="UT338">
        <v>99.090682999999999</v>
      </c>
      <c r="UU338">
        <v>122.14485000000001</v>
      </c>
      <c r="UV338">
        <v>234.3143</v>
      </c>
      <c r="UW338">
        <v>77.004295999999997</v>
      </c>
      <c r="UX338">
        <v>146.78483</v>
      </c>
      <c r="UY338">
        <v>210.43813</v>
      </c>
      <c r="UZ338">
        <v>167.74270000000001</v>
      </c>
      <c r="VA338">
        <v>112.6323</v>
      </c>
      <c r="VB338">
        <v>157.41107</v>
      </c>
      <c r="VC338">
        <v>156.61582999999999</v>
      </c>
      <c r="VD338">
        <v>47.330995999999999</v>
      </c>
      <c r="VE338">
        <v>180.51402999999999</v>
      </c>
      <c r="VF338">
        <v>70.576939999999993</v>
      </c>
      <c r="VG338">
        <v>147.71391</v>
      </c>
      <c r="VH338">
        <v>142.11700999999999</v>
      </c>
      <c r="VI338">
        <v>242.15384</v>
      </c>
      <c r="VJ338">
        <v>88.860636999999997</v>
      </c>
      <c r="VK338">
        <v>116.24359</v>
      </c>
      <c r="VL338">
        <v>190.98132000000001</v>
      </c>
      <c r="VM338">
        <v>129.32235</v>
      </c>
      <c r="VN338">
        <v>175.87629999999999</v>
      </c>
      <c r="VO338">
        <v>49.136265999999999</v>
      </c>
      <c r="VP338">
        <v>161.65991</v>
      </c>
      <c r="VQ338">
        <v>185.03315000000001</v>
      </c>
      <c r="VR338">
        <v>213.24836999999999</v>
      </c>
      <c r="VS338">
        <v>173.11866000000001</v>
      </c>
      <c r="VT338">
        <v>90.842920000000007</v>
      </c>
      <c r="VU338">
        <v>111.42310999999999</v>
      </c>
      <c r="VV338">
        <v>95.670222999999993</v>
      </c>
      <c r="VW338">
        <v>128.90233000000001</v>
      </c>
      <c r="VX338">
        <v>79.186220000000006</v>
      </c>
      <c r="VY338">
        <v>164.69194999999999</v>
      </c>
      <c r="VZ338">
        <v>92.877215000000007</v>
      </c>
      <c r="WA338">
        <v>131.09628000000001</v>
      </c>
      <c r="WB338">
        <v>93.058359999999993</v>
      </c>
      <c r="WC338">
        <v>116.91630000000001</v>
      </c>
    </row>
    <row r="339" spans="1:601" x14ac:dyDescent="0.25">
      <c r="A339" s="2">
        <v>43951</v>
      </c>
      <c r="B339">
        <v>54.770479999999999</v>
      </c>
      <c r="C339">
        <v>31.809463999999998</v>
      </c>
      <c r="D339">
        <v>42.493132000000003</v>
      </c>
      <c r="E339">
        <v>76.027023999999997</v>
      </c>
      <c r="F339">
        <v>104.28554</v>
      </c>
      <c r="G339">
        <v>84.687389999999994</v>
      </c>
      <c r="H339">
        <v>125.96098000000001</v>
      </c>
      <c r="I339">
        <v>112.20295</v>
      </c>
      <c r="J339">
        <v>82.615094999999997</v>
      </c>
      <c r="K339">
        <v>67.214330000000004</v>
      </c>
      <c r="L339">
        <v>94.239869999999996</v>
      </c>
      <c r="M339">
        <v>69.907799999999995</v>
      </c>
      <c r="N339">
        <v>113.51828999999999</v>
      </c>
      <c r="O339">
        <v>116.21767</v>
      </c>
      <c r="P339">
        <v>94.065889999999996</v>
      </c>
      <c r="Q339">
        <v>133.95746</v>
      </c>
      <c r="R339">
        <v>61.157449999999997</v>
      </c>
      <c r="S339">
        <v>114.93326</v>
      </c>
      <c r="T339">
        <v>138.82921999999999</v>
      </c>
      <c r="U339">
        <v>62.633187</v>
      </c>
      <c r="V339">
        <v>80.664209999999997</v>
      </c>
      <c r="W339">
        <v>133.87036000000001</v>
      </c>
      <c r="X339">
        <v>180.76383000000001</v>
      </c>
      <c r="Y339">
        <v>69.317852999999999</v>
      </c>
      <c r="Z339">
        <v>100.4909</v>
      </c>
      <c r="AA339">
        <v>130.58114</v>
      </c>
      <c r="AB339">
        <v>119.05549999999999</v>
      </c>
      <c r="AC339">
        <v>125.66757</v>
      </c>
      <c r="AD339">
        <v>234.93037000000001</v>
      </c>
      <c r="AE339">
        <v>99.219170000000005</v>
      </c>
      <c r="AF339">
        <v>84.381900000000002</v>
      </c>
      <c r="AG339">
        <v>103.41925999999999</v>
      </c>
      <c r="AH339">
        <v>95.103954999999999</v>
      </c>
      <c r="AI339">
        <v>82.458406999999994</v>
      </c>
      <c r="AJ339">
        <v>101.22981</v>
      </c>
      <c r="AK339">
        <v>56.698549999999997</v>
      </c>
      <c r="AL339">
        <v>103.74849</v>
      </c>
      <c r="AM339">
        <v>129.07991000000001</v>
      </c>
      <c r="AN339">
        <v>134.31356</v>
      </c>
      <c r="AO339">
        <v>125.7077</v>
      </c>
      <c r="AP339">
        <v>90.400810000000007</v>
      </c>
      <c r="AQ339">
        <v>129.28801999999999</v>
      </c>
      <c r="AR339">
        <v>128.74576999999999</v>
      </c>
      <c r="AS339">
        <v>122.56366</v>
      </c>
      <c r="AT339">
        <v>51.666134999999997</v>
      </c>
      <c r="AU339">
        <v>153.13119</v>
      </c>
      <c r="AV339">
        <v>114.73434</v>
      </c>
      <c r="AW339">
        <v>96.464985999999996</v>
      </c>
      <c r="AX339">
        <v>70.267169999999993</v>
      </c>
      <c r="AY339">
        <v>74.960183999999998</v>
      </c>
      <c r="AZ339">
        <v>106.36045</v>
      </c>
      <c r="BA339">
        <v>66.960390000000004</v>
      </c>
      <c r="BB339">
        <v>153.55431999999999</v>
      </c>
      <c r="BC339">
        <v>65.969986000000006</v>
      </c>
      <c r="BD339">
        <v>118.14802</v>
      </c>
      <c r="BE339">
        <v>81.270504000000003</v>
      </c>
      <c r="BF339">
        <v>112.12641000000001</v>
      </c>
      <c r="BG339">
        <v>98.925219999999996</v>
      </c>
      <c r="BH339">
        <v>35.344504999999998</v>
      </c>
      <c r="BI339">
        <v>88.129615999999999</v>
      </c>
      <c r="BJ339">
        <v>158.67658</v>
      </c>
      <c r="BK339">
        <v>87.773989999999998</v>
      </c>
      <c r="BL339">
        <v>104.90276</v>
      </c>
      <c r="BM339">
        <v>119.45654</v>
      </c>
      <c r="BN339">
        <v>142.85026999999999</v>
      </c>
      <c r="BO339">
        <v>90.861810000000006</v>
      </c>
      <c r="BP339">
        <v>98.699250000000006</v>
      </c>
      <c r="BQ339">
        <v>96.212756999999996</v>
      </c>
      <c r="BR339">
        <v>131.13595000000001</v>
      </c>
      <c r="BS339">
        <v>84.951409999999996</v>
      </c>
      <c r="BT339">
        <v>112.3938</v>
      </c>
      <c r="BU339">
        <v>144.10439</v>
      </c>
      <c r="BV339">
        <v>97.160570000000007</v>
      </c>
      <c r="BW339">
        <v>126.93862</v>
      </c>
      <c r="BX339">
        <v>62.06429</v>
      </c>
      <c r="BY339">
        <v>77.645889999999994</v>
      </c>
      <c r="BZ339">
        <v>89.529259999999994</v>
      </c>
      <c r="CA339">
        <v>111.03715</v>
      </c>
      <c r="CB339">
        <v>75.712720000000004</v>
      </c>
      <c r="CC339">
        <v>174.27025</v>
      </c>
      <c r="CD339">
        <v>126.20337000000001</v>
      </c>
      <c r="CE339">
        <v>135.25604999999999</v>
      </c>
      <c r="CF339">
        <v>108.74294</v>
      </c>
      <c r="CG339">
        <v>111.72765</v>
      </c>
      <c r="CH339">
        <v>86.726545999999999</v>
      </c>
      <c r="CI339">
        <v>80.877656000000002</v>
      </c>
      <c r="CJ339">
        <v>106.41043999999999</v>
      </c>
      <c r="CK339">
        <v>68.474279999999993</v>
      </c>
      <c r="CL339">
        <v>83.754133999999993</v>
      </c>
      <c r="CM339">
        <v>128.65626</v>
      </c>
      <c r="CN339">
        <v>103.06872</v>
      </c>
      <c r="CO339">
        <v>285.35527999999999</v>
      </c>
      <c r="CP339">
        <v>82.631945999999999</v>
      </c>
      <c r="CQ339">
        <v>85.687790000000007</v>
      </c>
      <c r="CR339">
        <v>98.615955999999997</v>
      </c>
      <c r="CS339">
        <v>100.79062999999999</v>
      </c>
      <c r="CT339">
        <v>139.76387</v>
      </c>
      <c r="CU339">
        <v>82.213359999999994</v>
      </c>
      <c r="CV339">
        <v>105.61758</v>
      </c>
      <c r="CW339">
        <v>43.113140000000001</v>
      </c>
      <c r="CX339">
        <v>71.171564000000004</v>
      </c>
      <c r="CY339">
        <v>115.32634</v>
      </c>
      <c r="CZ339">
        <v>129.41793000000001</v>
      </c>
      <c r="DA339">
        <v>81.867459999999994</v>
      </c>
      <c r="DB339">
        <v>71.692729999999997</v>
      </c>
      <c r="DC339">
        <v>48.103865999999996</v>
      </c>
      <c r="DD339">
        <v>56.979709999999997</v>
      </c>
      <c r="DE339">
        <v>135.18908999999999</v>
      </c>
      <c r="DF339">
        <v>95.305824000000001</v>
      </c>
      <c r="DG339">
        <v>82.730140000000006</v>
      </c>
      <c r="DH339">
        <v>70.109724999999997</v>
      </c>
      <c r="DI339">
        <v>114.99366000000001</v>
      </c>
      <c r="DJ339">
        <v>73.405379999999994</v>
      </c>
      <c r="DK339">
        <v>107.85835</v>
      </c>
      <c r="DL339">
        <v>124.1799</v>
      </c>
      <c r="DM339">
        <v>53.096040000000002</v>
      </c>
      <c r="DN339">
        <v>80.030389999999997</v>
      </c>
      <c r="DO339">
        <v>125.97798</v>
      </c>
      <c r="DP339">
        <v>90.227734999999996</v>
      </c>
      <c r="DQ339">
        <v>118.59523</v>
      </c>
      <c r="DR339">
        <v>91.271500000000003</v>
      </c>
      <c r="DS339">
        <v>136.51068000000001</v>
      </c>
      <c r="DT339">
        <v>181.21969000000001</v>
      </c>
      <c r="DU339">
        <v>40.978842999999998</v>
      </c>
      <c r="DV339">
        <v>124.87705</v>
      </c>
      <c r="DW339">
        <v>92.989445000000003</v>
      </c>
      <c r="DX339">
        <v>77.965909999999994</v>
      </c>
      <c r="DY339">
        <v>122.65575</v>
      </c>
      <c r="DZ339">
        <v>62.316009999999999</v>
      </c>
      <c r="EA339">
        <v>133.61197999999999</v>
      </c>
      <c r="EB339">
        <v>122.81448</v>
      </c>
      <c r="EC339">
        <v>129.21554</v>
      </c>
      <c r="ED339">
        <v>109.67113000000001</v>
      </c>
      <c r="EE339">
        <v>97.085549999999998</v>
      </c>
      <c r="EF339">
        <v>166.11543</v>
      </c>
      <c r="EG339">
        <v>53.67868</v>
      </c>
      <c r="EH339">
        <v>92.840770000000006</v>
      </c>
      <c r="EI339">
        <v>93.652636000000001</v>
      </c>
      <c r="EJ339">
        <v>59.633535000000002</v>
      </c>
      <c r="EK339">
        <v>103.99066000000001</v>
      </c>
      <c r="EL339">
        <v>98.967993000000007</v>
      </c>
      <c r="EM339">
        <v>80.494150000000005</v>
      </c>
      <c r="EN339">
        <v>164.06896</v>
      </c>
      <c r="EO339">
        <v>89.356300000000005</v>
      </c>
      <c r="EP339">
        <v>139.17268999999999</v>
      </c>
      <c r="EQ339">
        <v>56.67098</v>
      </c>
      <c r="ER339">
        <v>129.97408999999999</v>
      </c>
      <c r="ES339">
        <v>94.166330000000002</v>
      </c>
      <c r="ET339">
        <v>236.76884000000001</v>
      </c>
      <c r="EU339">
        <v>70.271799999999999</v>
      </c>
      <c r="EV339">
        <v>118.06053</v>
      </c>
      <c r="EW339">
        <v>100.21684999999999</v>
      </c>
      <c r="EX339">
        <v>67.466300000000004</v>
      </c>
      <c r="EY339">
        <v>90.325355999999999</v>
      </c>
      <c r="EZ339">
        <v>134.56954999999999</v>
      </c>
      <c r="FA339">
        <v>132.63301000000001</v>
      </c>
      <c r="FB339">
        <v>62.241680000000002</v>
      </c>
      <c r="FC339">
        <v>196.77452</v>
      </c>
      <c r="FD339">
        <v>89.684533999999999</v>
      </c>
      <c r="FE339">
        <v>107.09596000000001</v>
      </c>
      <c r="FF339">
        <v>121.38805000000001</v>
      </c>
      <c r="FG339">
        <v>196.99135999999999</v>
      </c>
      <c r="FH339">
        <v>122.40548</v>
      </c>
      <c r="FI339">
        <v>56.15146</v>
      </c>
      <c r="FJ339">
        <v>156.01830000000001</v>
      </c>
      <c r="FK339">
        <v>83.679630000000003</v>
      </c>
      <c r="FL339">
        <v>158.23517000000001</v>
      </c>
      <c r="FM339">
        <v>127.55101999999999</v>
      </c>
      <c r="FN339">
        <v>126.09329</v>
      </c>
      <c r="FO339">
        <v>131.45577</v>
      </c>
      <c r="FP339">
        <v>148.22412</v>
      </c>
      <c r="FQ339">
        <v>138.17321999999999</v>
      </c>
      <c r="FR339">
        <v>75.529390000000006</v>
      </c>
      <c r="FS339">
        <v>86.000870000000006</v>
      </c>
      <c r="FT339">
        <v>92.653154999999998</v>
      </c>
      <c r="FU339">
        <v>90.969454999999996</v>
      </c>
      <c r="FV339">
        <v>98.209540000000004</v>
      </c>
      <c r="FW339">
        <v>92.583849999999998</v>
      </c>
      <c r="FX339">
        <v>126.09369</v>
      </c>
      <c r="FY339">
        <v>72.514610000000005</v>
      </c>
      <c r="FZ339">
        <v>65.925160000000005</v>
      </c>
      <c r="GA339">
        <v>113.77167</v>
      </c>
      <c r="GB339">
        <v>155.86225999999999</v>
      </c>
      <c r="GC339">
        <v>108.93309000000001</v>
      </c>
      <c r="GD339">
        <v>109.38504</v>
      </c>
      <c r="GE339">
        <v>176.77628999999999</v>
      </c>
      <c r="GF339">
        <v>107.89328999999999</v>
      </c>
      <c r="GG339">
        <v>143.10419999999999</v>
      </c>
      <c r="GH339">
        <v>122.68282000000001</v>
      </c>
      <c r="GI339">
        <v>79.247694999999993</v>
      </c>
      <c r="GJ339">
        <v>74.442803999999995</v>
      </c>
      <c r="GK339">
        <v>131.96287000000001</v>
      </c>
      <c r="GL339">
        <v>132.52558999999999</v>
      </c>
      <c r="GM339">
        <v>67.168760000000006</v>
      </c>
      <c r="GN339">
        <v>113.92156</v>
      </c>
      <c r="GO339">
        <v>117.00745999999999</v>
      </c>
      <c r="GP339">
        <v>127.95086000000001</v>
      </c>
      <c r="GQ339">
        <v>87.734914000000003</v>
      </c>
      <c r="GR339">
        <v>73.889769999999999</v>
      </c>
      <c r="GS339">
        <v>116.73666</v>
      </c>
      <c r="GT339">
        <v>103.93364</v>
      </c>
      <c r="GU339">
        <v>116.63079999999999</v>
      </c>
      <c r="GV339">
        <v>114.8313</v>
      </c>
      <c r="GW339">
        <v>82.453140000000005</v>
      </c>
      <c r="GX339">
        <v>234.27572000000001</v>
      </c>
      <c r="GY339">
        <v>77.949449999999999</v>
      </c>
      <c r="GZ339">
        <v>95.001170000000002</v>
      </c>
      <c r="HA339">
        <v>178.89668</v>
      </c>
      <c r="HB339">
        <v>115.02427</v>
      </c>
      <c r="HC339">
        <v>86.396550000000005</v>
      </c>
      <c r="HD339">
        <v>95.26934</v>
      </c>
      <c r="HE339">
        <v>76.306160000000006</v>
      </c>
      <c r="HF339">
        <v>103.93939</v>
      </c>
      <c r="HG339">
        <v>69.956140000000005</v>
      </c>
      <c r="HH339">
        <v>77.025986000000003</v>
      </c>
      <c r="HI339">
        <v>130.64698000000001</v>
      </c>
      <c r="HJ339">
        <v>108.05149</v>
      </c>
      <c r="HK339">
        <v>74.818956999999997</v>
      </c>
      <c r="HL339">
        <v>147.32758999999999</v>
      </c>
      <c r="HM339">
        <v>85.591125000000005</v>
      </c>
      <c r="HN339">
        <v>227.76769999999999</v>
      </c>
      <c r="HO339">
        <v>111.76094999999999</v>
      </c>
      <c r="HP339">
        <v>77.272593999999998</v>
      </c>
      <c r="HQ339">
        <v>95.095110000000005</v>
      </c>
      <c r="HR339">
        <v>111.8878</v>
      </c>
      <c r="HS339">
        <v>103.66431</v>
      </c>
      <c r="HT339">
        <v>112.36118999999999</v>
      </c>
      <c r="HU339">
        <v>113.99204</v>
      </c>
      <c r="HV339">
        <v>83.745575000000002</v>
      </c>
      <c r="HW339">
        <v>106.31353</v>
      </c>
      <c r="HX339">
        <v>40.085836999999998</v>
      </c>
      <c r="HY339">
        <v>110.9979</v>
      </c>
      <c r="HZ339">
        <v>129.55522999999999</v>
      </c>
      <c r="IA339">
        <v>79.564779999999999</v>
      </c>
      <c r="IB339">
        <v>56.580289999999998</v>
      </c>
      <c r="IC339">
        <v>160.13481999999999</v>
      </c>
      <c r="ID339">
        <v>89.490663999999995</v>
      </c>
      <c r="IE339">
        <v>118.8689</v>
      </c>
      <c r="IF339">
        <v>74.073430000000002</v>
      </c>
      <c r="IG339">
        <v>89.862615000000005</v>
      </c>
      <c r="IH339">
        <v>131.68651</v>
      </c>
      <c r="II339">
        <v>155.96794</v>
      </c>
      <c r="IJ339">
        <v>119.83105999999999</v>
      </c>
      <c r="IK339">
        <v>118.90694000000001</v>
      </c>
      <c r="IL339">
        <v>104.28735</v>
      </c>
      <c r="IM339">
        <v>185.77167</v>
      </c>
      <c r="IN339">
        <v>120.50736000000001</v>
      </c>
      <c r="IO339">
        <v>103.83377</v>
      </c>
      <c r="IP339">
        <v>80.663910000000001</v>
      </c>
      <c r="IQ339">
        <v>70.403899999999993</v>
      </c>
      <c r="IR339">
        <v>60.139150000000001</v>
      </c>
      <c r="IS339">
        <v>82.661635000000004</v>
      </c>
      <c r="IT339">
        <v>250.12414000000001</v>
      </c>
      <c r="IU339">
        <v>88.512397000000007</v>
      </c>
      <c r="IV339">
        <v>94.815826000000001</v>
      </c>
      <c r="IW339">
        <v>112.58266999999999</v>
      </c>
      <c r="IX339">
        <v>112.50684</v>
      </c>
      <c r="IY339">
        <v>140.48647</v>
      </c>
      <c r="IZ339">
        <v>142.27092999999999</v>
      </c>
      <c r="JA339">
        <v>96.411500000000004</v>
      </c>
      <c r="JB339">
        <v>96.451824999999999</v>
      </c>
      <c r="JC339">
        <v>125.10428</v>
      </c>
      <c r="JD339">
        <v>114.68704</v>
      </c>
      <c r="JE339">
        <v>84.075344000000001</v>
      </c>
      <c r="JF339">
        <v>77.215760000000003</v>
      </c>
      <c r="JG339">
        <v>155.01629</v>
      </c>
      <c r="JH339">
        <v>61.456829999999997</v>
      </c>
      <c r="JI339">
        <v>149.82916</v>
      </c>
      <c r="JJ339">
        <v>109.28633000000001</v>
      </c>
      <c r="JK339">
        <v>166.42182</v>
      </c>
      <c r="JL339">
        <v>71.733283999999998</v>
      </c>
      <c r="JM339">
        <v>149.14546000000001</v>
      </c>
      <c r="JN339">
        <v>110.75076</v>
      </c>
      <c r="JO339">
        <v>104.91786999999999</v>
      </c>
      <c r="JP339">
        <v>120.68024</v>
      </c>
      <c r="JQ339">
        <v>99.818783999999994</v>
      </c>
      <c r="JR339">
        <v>119.55612000000001</v>
      </c>
      <c r="JS339">
        <v>116.86051999999999</v>
      </c>
      <c r="JT339">
        <v>138.88854000000001</v>
      </c>
      <c r="JU339">
        <v>113.02979999999999</v>
      </c>
      <c r="JV339">
        <v>120.81522</v>
      </c>
      <c r="JW339">
        <v>124.10212</v>
      </c>
      <c r="JX339">
        <v>101.78751</v>
      </c>
      <c r="JY339">
        <v>213.77652</v>
      </c>
      <c r="JZ339">
        <v>134.03900999999999</v>
      </c>
      <c r="KA339">
        <v>155.12898999999999</v>
      </c>
      <c r="KB339">
        <v>159.63433000000001</v>
      </c>
      <c r="KC339">
        <v>71.053183000000004</v>
      </c>
      <c r="KD339">
        <v>85.516080000000002</v>
      </c>
      <c r="KE339">
        <v>45.776330000000002</v>
      </c>
      <c r="KF339">
        <v>83.782464000000004</v>
      </c>
      <c r="KG339">
        <v>129.23121</v>
      </c>
      <c r="KH339">
        <v>94.428897000000006</v>
      </c>
      <c r="KI339">
        <v>75.685289999999995</v>
      </c>
      <c r="KJ339">
        <v>157.32348999999999</v>
      </c>
      <c r="KK339">
        <v>90.640320000000003</v>
      </c>
      <c r="KL339">
        <v>86.805046000000004</v>
      </c>
      <c r="KM339">
        <v>69.870585000000005</v>
      </c>
      <c r="KN339">
        <v>127.48504</v>
      </c>
      <c r="KO339">
        <v>104.04167</v>
      </c>
      <c r="KP339">
        <v>34.048667999999999</v>
      </c>
      <c r="KQ339">
        <v>107.23505</v>
      </c>
      <c r="KR339">
        <v>63.189</v>
      </c>
      <c r="KS339">
        <v>94.458324000000005</v>
      </c>
      <c r="KT339">
        <v>133.05513999999999</v>
      </c>
      <c r="KU339">
        <v>84.328245999999993</v>
      </c>
      <c r="KV339">
        <v>75.71011</v>
      </c>
      <c r="KW339">
        <v>97.56541</v>
      </c>
      <c r="KX339">
        <v>53.166939999999997</v>
      </c>
      <c r="KY339">
        <v>98.384330000000006</v>
      </c>
      <c r="KZ339">
        <v>131.66744</v>
      </c>
      <c r="LA339">
        <v>115.73860999999999</v>
      </c>
      <c r="LB339">
        <v>152.62504999999999</v>
      </c>
      <c r="LC339">
        <v>102.70631</v>
      </c>
      <c r="LD339">
        <v>120.12694</v>
      </c>
      <c r="LE339">
        <v>95.718360000000004</v>
      </c>
      <c r="LF339">
        <v>79.938419999999994</v>
      </c>
      <c r="LG339">
        <v>119.21722</v>
      </c>
      <c r="LH339">
        <v>135.62536</v>
      </c>
      <c r="LI339">
        <v>101.93396</v>
      </c>
      <c r="LJ339">
        <v>119.85756000000001</v>
      </c>
      <c r="LK339">
        <v>105.81944</v>
      </c>
      <c r="LL339">
        <v>59.265864000000001</v>
      </c>
      <c r="LM339">
        <v>82.251450000000006</v>
      </c>
      <c r="LN339">
        <v>97.82244</v>
      </c>
      <c r="LO339">
        <v>81.725890000000007</v>
      </c>
      <c r="LP339">
        <v>104.00438</v>
      </c>
      <c r="LQ339">
        <v>132.43836999999999</v>
      </c>
      <c r="LR339">
        <v>70.590770000000006</v>
      </c>
      <c r="LS339">
        <v>114.37255</v>
      </c>
      <c r="LT339">
        <v>153.10673</v>
      </c>
      <c r="LU339">
        <v>96.819764000000006</v>
      </c>
      <c r="LV339">
        <v>113.03586</v>
      </c>
      <c r="LW339">
        <v>147.73712</v>
      </c>
      <c r="LX339">
        <v>67.964240000000004</v>
      </c>
      <c r="LY339">
        <v>116.12448000000001</v>
      </c>
      <c r="LZ339">
        <v>124.63638</v>
      </c>
      <c r="MA339">
        <v>131.53386</v>
      </c>
      <c r="MB339">
        <v>108.6109</v>
      </c>
      <c r="MC339">
        <v>113.47172</v>
      </c>
      <c r="MD339">
        <v>122.65933</v>
      </c>
      <c r="ME339">
        <v>97.867320000000007</v>
      </c>
      <c r="MF339">
        <v>78.276560000000003</v>
      </c>
      <c r="MG339">
        <v>193.18503999999999</v>
      </c>
      <c r="MH339">
        <v>107.95432</v>
      </c>
      <c r="MI339">
        <v>140.5865</v>
      </c>
      <c r="MJ339">
        <v>154.56638000000001</v>
      </c>
      <c r="MK339">
        <v>183.27509000000001</v>
      </c>
      <c r="ML339">
        <v>124.31997</v>
      </c>
      <c r="MM339">
        <v>147.14317</v>
      </c>
      <c r="MN339">
        <v>36.723222999999997</v>
      </c>
      <c r="MO339">
        <v>122.53574999999999</v>
      </c>
      <c r="MP339">
        <v>117.25855</v>
      </c>
      <c r="MQ339">
        <v>63.545900000000003</v>
      </c>
      <c r="MR339">
        <v>68.780360000000002</v>
      </c>
      <c r="MS339">
        <v>39.064459999999997</v>
      </c>
      <c r="MT339">
        <v>96.74418</v>
      </c>
      <c r="MU339">
        <v>133.80925999999999</v>
      </c>
      <c r="MV339">
        <v>174.99531999999999</v>
      </c>
      <c r="MW339">
        <v>89.735410000000002</v>
      </c>
      <c r="MX339">
        <v>115.12017</v>
      </c>
      <c r="MY339">
        <v>120.51729</v>
      </c>
      <c r="MZ339">
        <v>137.02276000000001</v>
      </c>
      <c r="NA339">
        <v>159.49433999999999</v>
      </c>
      <c r="NB339">
        <v>81.099109999999996</v>
      </c>
      <c r="NC339">
        <v>91.065190000000001</v>
      </c>
      <c r="ND339">
        <v>62.424712999999997</v>
      </c>
      <c r="NE339">
        <v>116.02768</v>
      </c>
      <c r="NF339">
        <v>60.062190000000001</v>
      </c>
      <c r="NG339">
        <v>110.29367000000001</v>
      </c>
      <c r="NH339">
        <v>105.11391999999999</v>
      </c>
      <c r="NI339">
        <v>152.53959</v>
      </c>
      <c r="NJ339">
        <v>118.81071</v>
      </c>
      <c r="NK339">
        <v>127.7225</v>
      </c>
      <c r="NL339">
        <v>80.007270000000005</v>
      </c>
      <c r="NM339">
        <v>61.787999999999997</v>
      </c>
      <c r="NN339">
        <v>90.351873999999995</v>
      </c>
      <c r="NO339">
        <v>73.825013999999996</v>
      </c>
      <c r="NP339">
        <v>251.98133000000001</v>
      </c>
      <c r="NQ339">
        <v>118.12522</v>
      </c>
      <c r="NR339">
        <v>140.36566999999999</v>
      </c>
      <c r="NS339">
        <v>106.80419999999999</v>
      </c>
      <c r="NT339">
        <v>163.50948</v>
      </c>
      <c r="NU339">
        <v>150.21973</v>
      </c>
      <c r="NV339">
        <v>76.471232999999998</v>
      </c>
      <c r="NW339">
        <v>87.275360000000006</v>
      </c>
      <c r="NX339">
        <v>111.7362</v>
      </c>
      <c r="NY339">
        <v>161.67814999999999</v>
      </c>
      <c r="NZ339">
        <v>116.11271000000001</v>
      </c>
      <c r="OA339">
        <v>106.34847000000001</v>
      </c>
      <c r="OB339">
        <v>107.28183</v>
      </c>
      <c r="OC339">
        <v>195.06811999999999</v>
      </c>
      <c r="OD339">
        <v>121.40371</v>
      </c>
      <c r="OE339">
        <v>71.016720000000007</v>
      </c>
      <c r="OF339">
        <v>109.59771000000001</v>
      </c>
      <c r="OG339">
        <v>120.14236</v>
      </c>
      <c r="OH339">
        <v>108.01579</v>
      </c>
      <c r="OI339">
        <v>129.81172000000001</v>
      </c>
      <c r="OJ339">
        <v>109.12533999999999</v>
      </c>
      <c r="OK339">
        <v>83.815455</v>
      </c>
      <c r="OL339">
        <v>169.30680000000001</v>
      </c>
      <c r="OM339">
        <v>128.09200000000001</v>
      </c>
      <c r="ON339">
        <v>99.974877000000006</v>
      </c>
      <c r="OO339">
        <v>127.29902</v>
      </c>
      <c r="OP339">
        <v>109.95568</v>
      </c>
      <c r="OQ339">
        <v>93.095135999999997</v>
      </c>
      <c r="OR339">
        <v>155.69057000000001</v>
      </c>
      <c r="OS339">
        <v>114.56255</v>
      </c>
      <c r="OT339">
        <v>86.933284999999998</v>
      </c>
      <c r="OU339">
        <v>128.03234</v>
      </c>
      <c r="OV339">
        <v>73.266919999999999</v>
      </c>
      <c r="OW339">
        <v>147.06443999999999</v>
      </c>
      <c r="OX339">
        <v>97.853210000000004</v>
      </c>
      <c r="OY339">
        <v>83.128816</v>
      </c>
      <c r="OZ339">
        <v>182.16753</v>
      </c>
      <c r="PA339">
        <v>96.367760000000004</v>
      </c>
      <c r="PB339">
        <v>165.29202000000001</v>
      </c>
      <c r="PC339">
        <v>131.58115000000001</v>
      </c>
      <c r="PD339">
        <v>139.34423000000001</v>
      </c>
      <c r="PE339">
        <v>87.036157000000003</v>
      </c>
      <c r="PF339">
        <v>133.46844999999999</v>
      </c>
      <c r="PG339">
        <v>145.15152</v>
      </c>
      <c r="PH339">
        <v>201.43765999999999</v>
      </c>
      <c r="PI339">
        <v>88.111525999999998</v>
      </c>
      <c r="PJ339">
        <v>117.75181000000001</v>
      </c>
      <c r="PK339">
        <v>149.39448999999999</v>
      </c>
      <c r="PL339">
        <v>105.70105</v>
      </c>
      <c r="PM339">
        <v>142.40979999999999</v>
      </c>
      <c r="PN339">
        <v>120.21679</v>
      </c>
      <c r="PO339">
        <v>128.70331999999999</v>
      </c>
      <c r="PP339">
        <v>91.831580000000002</v>
      </c>
      <c r="PQ339">
        <v>134.39434</v>
      </c>
      <c r="PR339">
        <v>151.54057</v>
      </c>
      <c r="PS339">
        <v>99.626419999999996</v>
      </c>
      <c r="PT339">
        <v>149.89686</v>
      </c>
      <c r="PU339">
        <v>162.98364000000001</v>
      </c>
      <c r="PV339">
        <v>56.785905</v>
      </c>
      <c r="PW339">
        <v>97.065380000000005</v>
      </c>
      <c r="PX339">
        <v>121.49489</v>
      </c>
      <c r="PY339">
        <v>75.467420000000004</v>
      </c>
      <c r="PZ339">
        <v>165.19373999999999</v>
      </c>
      <c r="QA339">
        <v>197.99408</v>
      </c>
      <c r="QB339">
        <v>86.561346</v>
      </c>
      <c r="QC339">
        <v>109.14555</v>
      </c>
      <c r="QD339">
        <v>98.247460000000004</v>
      </c>
      <c r="QE339">
        <v>122.02526</v>
      </c>
      <c r="QF339">
        <v>64.476704999999995</v>
      </c>
      <c r="QG339">
        <v>65.332644999999999</v>
      </c>
      <c r="QH339">
        <v>139.32673</v>
      </c>
      <c r="QI339">
        <v>74.062115000000006</v>
      </c>
      <c r="QJ339">
        <v>84.051349999999999</v>
      </c>
      <c r="QK339">
        <v>115.89042999999999</v>
      </c>
      <c r="QL339">
        <v>126.92052</v>
      </c>
      <c r="QM339">
        <v>68.367857000000001</v>
      </c>
      <c r="QN339">
        <v>149.40890999999999</v>
      </c>
      <c r="QO339">
        <v>84.149676999999997</v>
      </c>
      <c r="QP339">
        <v>60.597056000000002</v>
      </c>
      <c r="QQ339">
        <v>159.99095</v>
      </c>
      <c r="QR339">
        <v>147.23281</v>
      </c>
      <c r="QS339">
        <v>54.2729</v>
      </c>
      <c r="QT339">
        <v>137.01652999999999</v>
      </c>
      <c r="QU339">
        <v>82.838639999999998</v>
      </c>
      <c r="QV339">
        <v>135.19569999999999</v>
      </c>
      <c r="QW339">
        <v>157.33294000000001</v>
      </c>
      <c r="QX339">
        <v>80.044619999999995</v>
      </c>
      <c r="QY339">
        <v>97.797405999999995</v>
      </c>
      <c r="QZ339">
        <v>71.001064999999997</v>
      </c>
      <c r="RA339">
        <v>40.525799999999997</v>
      </c>
      <c r="RB339">
        <v>96.676720000000003</v>
      </c>
      <c r="RC339">
        <v>147.62789000000001</v>
      </c>
      <c r="RD339">
        <v>132.08745999999999</v>
      </c>
      <c r="RE339">
        <v>139.82005000000001</v>
      </c>
      <c r="RF339">
        <v>125.15786</v>
      </c>
      <c r="RG339">
        <v>54.695459999999997</v>
      </c>
      <c r="RH339">
        <v>88.826965999999999</v>
      </c>
      <c r="RI339">
        <v>127.59923999999999</v>
      </c>
      <c r="RJ339">
        <v>89.063659999999999</v>
      </c>
      <c r="RK339">
        <v>83.694460000000007</v>
      </c>
      <c r="RL339">
        <v>93.095714000000001</v>
      </c>
      <c r="RM339">
        <v>72.597480000000004</v>
      </c>
      <c r="RN339">
        <v>104.26344</v>
      </c>
      <c r="RO339">
        <v>114.73668000000001</v>
      </c>
      <c r="RP339">
        <v>55.291986000000001</v>
      </c>
      <c r="RQ339">
        <v>116.27132</v>
      </c>
      <c r="RR339">
        <v>94.51858</v>
      </c>
      <c r="RS339">
        <v>112.46436</v>
      </c>
      <c r="RT339">
        <v>108.10168</v>
      </c>
      <c r="RU339">
        <v>106.77023</v>
      </c>
      <c r="RV339">
        <v>119.72795000000001</v>
      </c>
      <c r="RW339">
        <v>81.135266999999999</v>
      </c>
      <c r="RX339">
        <v>128.06772000000001</v>
      </c>
      <c r="RY339">
        <v>144.65482</v>
      </c>
      <c r="RZ339">
        <v>55.686926999999997</v>
      </c>
      <c r="SA339">
        <v>109.23135000000001</v>
      </c>
      <c r="SB339">
        <v>123.13661999999999</v>
      </c>
      <c r="SC339">
        <v>127.77061</v>
      </c>
      <c r="SD339">
        <v>77.80659</v>
      </c>
      <c r="SE339">
        <v>88.097995999999995</v>
      </c>
      <c r="SF339">
        <v>95.643234000000007</v>
      </c>
      <c r="SG339">
        <v>76.258300000000006</v>
      </c>
      <c r="SH339">
        <v>104.28057</v>
      </c>
      <c r="SI339">
        <v>129.17144999999999</v>
      </c>
      <c r="SJ339">
        <v>55.239092999999997</v>
      </c>
      <c r="SK339">
        <v>90.393619999999999</v>
      </c>
      <c r="SL339">
        <v>145.71818999999999</v>
      </c>
      <c r="SM339">
        <v>55.077719999999999</v>
      </c>
      <c r="SN339">
        <v>137.09724</v>
      </c>
      <c r="SO339">
        <v>81.231960000000001</v>
      </c>
      <c r="SP339">
        <v>94.400734</v>
      </c>
      <c r="SQ339">
        <v>102.80285000000001</v>
      </c>
      <c r="SR339">
        <v>221.69862000000001</v>
      </c>
      <c r="SS339">
        <v>119.94672</v>
      </c>
      <c r="ST339">
        <v>100.91519</v>
      </c>
      <c r="SU339">
        <v>104.45544</v>
      </c>
      <c r="SV339">
        <v>57.924765000000001</v>
      </c>
      <c r="SW339">
        <v>100.66564</v>
      </c>
      <c r="SX339">
        <v>242.75409999999999</v>
      </c>
      <c r="SY339">
        <v>41.437823000000002</v>
      </c>
      <c r="SZ339">
        <v>424.84517</v>
      </c>
      <c r="TA339">
        <v>104.69944</v>
      </c>
      <c r="TB339">
        <v>121.3359</v>
      </c>
      <c r="TC339">
        <v>95.148899999999998</v>
      </c>
      <c r="TD339">
        <v>57.233490000000003</v>
      </c>
      <c r="TE339">
        <v>160.49870999999999</v>
      </c>
      <c r="TF339">
        <v>70.810090000000002</v>
      </c>
      <c r="TG339">
        <v>135.87157999999999</v>
      </c>
      <c r="TH339">
        <v>106.4363</v>
      </c>
      <c r="TI339">
        <v>78.6982</v>
      </c>
      <c r="TJ339">
        <v>73.660619999999994</v>
      </c>
      <c r="TK339">
        <v>70.285529999999994</v>
      </c>
      <c r="TL339">
        <v>116.94785</v>
      </c>
      <c r="TM339">
        <v>132.27546000000001</v>
      </c>
      <c r="TN339">
        <v>118.48092</v>
      </c>
      <c r="TO339">
        <v>209.93521000000001</v>
      </c>
      <c r="TP339">
        <v>167.91677000000001</v>
      </c>
      <c r="TQ339">
        <v>161.38498999999999</v>
      </c>
      <c r="TR339">
        <v>118.40875</v>
      </c>
      <c r="TS339">
        <v>146.87203</v>
      </c>
      <c r="TT339">
        <v>125.13365</v>
      </c>
      <c r="TU339">
        <v>74.124080000000006</v>
      </c>
      <c r="TV339">
        <v>80.590945000000005</v>
      </c>
      <c r="TW339">
        <v>41.679572999999998</v>
      </c>
      <c r="TX339">
        <v>94.296629999999993</v>
      </c>
      <c r="TY339">
        <v>117.99216</v>
      </c>
      <c r="TZ339">
        <v>529.95090000000005</v>
      </c>
      <c r="UA339">
        <v>96.467730000000003</v>
      </c>
      <c r="UB339">
        <v>79.594380000000001</v>
      </c>
      <c r="UC339">
        <v>70.319379999999995</v>
      </c>
      <c r="UD339">
        <v>74.888842999999994</v>
      </c>
      <c r="UE339">
        <v>217.14337</v>
      </c>
      <c r="UF339">
        <v>32.806313000000003</v>
      </c>
      <c r="UG339">
        <v>115.13329</v>
      </c>
      <c r="UH339">
        <v>198.26204000000001</v>
      </c>
      <c r="UI339">
        <v>103.42809</v>
      </c>
      <c r="UJ339">
        <v>561.71939999999995</v>
      </c>
      <c r="UK339">
        <v>158.19727</v>
      </c>
      <c r="UL339">
        <v>174.27332000000001</v>
      </c>
      <c r="UM339">
        <v>38.666474999999998</v>
      </c>
      <c r="UN339">
        <v>138.07480000000001</v>
      </c>
      <c r="UO339">
        <v>120.61532</v>
      </c>
      <c r="UP339">
        <v>106.58592</v>
      </c>
      <c r="UQ339">
        <v>106.08732000000001</v>
      </c>
      <c r="UR339">
        <v>150.93517</v>
      </c>
      <c r="US339">
        <v>150.45045999999999</v>
      </c>
      <c r="UT339">
        <v>94.914400000000001</v>
      </c>
      <c r="UU339">
        <v>117.91616999999999</v>
      </c>
      <c r="UV339">
        <v>213.94936999999999</v>
      </c>
      <c r="UW339">
        <v>74.268839999999997</v>
      </c>
      <c r="UX339">
        <v>137.90946</v>
      </c>
      <c r="UY339">
        <v>203.44069999999999</v>
      </c>
      <c r="UZ339">
        <v>163.70759000000001</v>
      </c>
      <c r="VA339">
        <v>112.35714</v>
      </c>
      <c r="VB339">
        <v>156.52173999999999</v>
      </c>
      <c r="VC339">
        <v>165.66974999999999</v>
      </c>
      <c r="VD339">
        <v>47.224533999999998</v>
      </c>
      <c r="VE339">
        <v>175.59916000000001</v>
      </c>
      <c r="VF339">
        <v>67.341316000000006</v>
      </c>
      <c r="VG339">
        <v>146.58485999999999</v>
      </c>
      <c r="VH339">
        <v>143.17579000000001</v>
      </c>
      <c r="VI339">
        <v>236.92307</v>
      </c>
      <c r="VJ339">
        <v>91.213005999999993</v>
      </c>
      <c r="VK339">
        <v>114.43595999999999</v>
      </c>
      <c r="VL339">
        <v>216.51849999999999</v>
      </c>
      <c r="VM339">
        <v>124.55454</v>
      </c>
      <c r="VN339">
        <v>172.02837</v>
      </c>
      <c r="VO339">
        <v>46.341299999999997</v>
      </c>
      <c r="VP339">
        <v>159.98336</v>
      </c>
      <c r="VQ339">
        <v>189.70634999999999</v>
      </c>
      <c r="VR339">
        <v>213.24836999999999</v>
      </c>
      <c r="VS339">
        <v>167.64168000000001</v>
      </c>
      <c r="VT339">
        <v>89.681550000000001</v>
      </c>
      <c r="VU339">
        <v>109.88222</v>
      </c>
      <c r="VV339">
        <v>93.604904000000005</v>
      </c>
      <c r="VW339">
        <v>123.03904</v>
      </c>
      <c r="VX339">
        <v>81.412023000000005</v>
      </c>
      <c r="VY339">
        <v>163.80332999999999</v>
      </c>
      <c r="VZ339">
        <v>94.792469999999994</v>
      </c>
      <c r="WA339">
        <v>128.18083999999999</v>
      </c>
      <c r="WB339">
        <v>93.247069999999994</v>
      </c>
      <c r="WC339">
        <v>114.97797</v>
      </c>
    </row>
    <row r="340" spans="1:601" x14ac:dyDescent="0.25">
      <c r="A340" s="2">
        <v>43952</v>
      </c>
      <c r="B340">
        <v>52.716769999999997</v>
      </c>
      <c r="C340">
        <v>28.813656999999999</v>
      </c>
      <c r="D340">
        <v>42.451740000000001</v>
      </c>
      <c r="E340">
        <v>72.973479999999995</v>
      </c>
      <c r="F340">
        <v>99.352800000000002</v>
      </c>
      <c r="G340">
        <v>82.972390000000004</v>
      </c>
      <c r="H340">
        <v>125.56977999999999</v>
      </c>
      <c r="I340">
        <v>107.8271</v>
      </c>
      <c r="J340">
        <v>82.099639999999994</v>
      </c>
      <c r="K340">
        <v>65.056044</v>
      </c>
      <c r="L340">
        <v>94.239869999999996</v>
      </c>
      <c r="M340">
        <v>69.907799999999995</v>
      </c>
      <c r="N340">
        <v>113.51828999999999</v>
      </c>
      <c r="O340">
        <v>116.21767</v>
      </c>
      <c r="P340">
        <v>94.065889999999996</v>
      </c>
      <c r="Q340">
        <v>133.95746</v>
      </c>
      <c r="R340">
        <v>61.157449999999997</v>
      </c>
      <c r="S340">
        <v>114.93326</v>
      </c>
      <c r="T340">
        <v>138.82921999999999</v>
      </c>
      <c r="U340">
        <v>62.633187</v>
      </c>
      <c r="V340">
        <v>80.664209999999997</v>
      </c>
      <c r="W340">
        <v>133.87036000000001</v>
      </c>
      <c r="X340">
        <v>180.76383000000001</v>
      </c>
      <c r="Y340">
        <v>69.317852999999999</v>
      </c>
      <c r="Z340">
        <v>100.4909</v>
      </c>
      <c r="AA340">
        <v>128.54826</v>
      </c>
      <c r="AB340">
        <v>119.05549999999999</v>
      </c>
      <c r="AC340">
        <v>125.66757</v>
      </c>
      <c r="AD340">
        <v>234.93037000000001</v>
      </c>
      <c r="AE340">
        <v>96.708625999999995</v>
      </c>
      <c r="AF340">
        <v>84.381900000000002</v>
      </c>
      <c r="AG340">
        <v>103.41925999999999</v>
      </c>
      <c r="AH340">
        <v>95.103954999999999</v>
      </c>
      <c r="AI340">
        <v>82.458406999999994</v>
      </c>
      <c r="AJ340">
        <v>101.22981</v>
      </c>
      <c r="AK340">
        <v>56.698549999999997</v>
      </c>
      <c r="AL340">
        <v>103.74849</v>
      </c>
      <c r="AM340">
        <v>129.07991000000001</v>
      </c>
      <c r="AN340">
        <v>134.31356</v>
      </c>
      <c r="AO340">
        <v>125.7077</v>
      </c>
      <c r="AP340">
        <v>90.400810000000007</v>
      </c>
      <c r="AQ340">
        <v>123.28315000000001</v>
      </c>
      <c r="AR340">
        <v>128.74576999999999</v>
      </c>
      <c r="AS340">
        <v>122.56366</v>
      </c>
      <c r="AT340">
        <v>51.666134999999997</v>
      </c>
      <c r="AU340">
        <v>153.13119</v>
      </c>
      <c r="AV340">
        <v>114.73434</v>
      </c>
      <c r="AW340">
        <v>96.464985999999996</v>
      </c>
      <c r="AX340">
        <v>70.267169999999993</v>
      </c>
      <c r="AY340">
        <v>74.960183999999998</v>
      </c>
      <c r="AZ340">
        <v>106.36045</v>
      </c>
      <c r="BA340">
        <v>64.212953999999996</v>
      </c>
      <c r="BB340">
        <v>156.71172000000001</v>
      </c>
      <c r="BC340">
        <v>65.969986000000006</v>
      </c>
      <c r="BD340">
        <v>118.14802</v>
      </c>
      <c r="BE340">
        <v>81.270504000000003</v>
      </c>
      <c r="BF340">
        <v>112.12641000000001</v>
      </c>
      <c r="BG340">
        <v>98.925219999999996</v>
      </c>
      <c r="BH340">
        <v>35.344504999999998</v>
      </c>
      <c r="BI340">
        <v>86.078875999999994</v>
      </c>
      <c r="BJ340">
        <v>158.67658</v>
      </c>
      <c r="BK340">
        <v>87.773989999999998</v>
      </c>
      <c r="BL340">
        <v>104.90276</v>
      </c>
      <c r="BM340">
        <v>119.45654</v>
      </c>
      <c r="BN340">
        <v>142.85026999999999</v>
      </c>
      <c r="BO340">
        <v>90.861810000000006</v>
      </c>
      <c r="BP340">
        <v>98.699250000000006</v>
      </c>
      <c r="BQ340">
        <v>96.212756999999996</v>
      </c>
      <c r="BR340">
        <v>131.13595000000001</v>
      </c>
      <c r="BS340">
        <v>84.951409999999996</v>
      </c>
      <c r="BT340">
        <v>112.3938</v>
      </c>
      <c r="BU340">
        <v>144.10439</v>
      </c>
      <c r="BV340">
        <v>97.160570000000007</v>
      </c>
      <c r="BW340">
        <v>126.93862</v>
      </c>
      <c r="BX340">
        <v>62.06429</v>
      </c>
      <c r="BY340">
        <v>77.645889999999994</v>
      </c>
      <c r="BZ340">
        <v>89.529259999999994</v>
      </c>
      <c r="CA340">
        <v>111.03715</v>
      </c>
      <c r="CB340">
        <v>75.712720000000004</v>
      </c>
      <c r="CC340">
        <v>174.27025</v>
      </c>
      <c r="CD340">
        <v>126.20337000000001</v>
      </c>
      <c r="CE340">
        <v>135.25604999999999</v>
      </c>
      <c r="CF340">
        <v>108.74294</v>
      </c>
      <c r="CG340">
        <v>111.72765</v>
      </c>
      <c r="CH340">
        <v>86.726545999999999</v>
      </c>
      <c r="CI340">
        <v>80.877656000000002</v>
      </c>
      <c r="CJ340">
        <v>106.41043999999999</v>
      </c>
      <c r="CK340">
        <v>68.474279999999993</v>
      </c>
      <c r="CL340">
        <v>83.754133999999993</v>
      </c>
      <c r="CM340">
        <v>128.65626</v>
      </c>
      <c r="CN340">
        <v>103.06872</v>
      </c>
      <c r="CO340">
        <v>285.35527999999999</v>
      </c>
      <c r="CP340">
        <v>82.631945999999999</v>
      </c>
      <c r="CQ340">
        <v>85.687790000000007</v>
      </c>
      <c r="CR340">
        <v>98.615955999999997</v>
      </c>
      <c r="CS340">
        <v>100.79062999999999</v>
      </c>
      <c r="CT340">
        <v>139.76387</v>
      </c>
      <c r="CU340">
        <v>82.213359999999994</v>
      </c>
      <c r="CV340">
        <v>105.61758</v>
      </c>
      <c r="CW340">
        <v>43.113140000000001</v>
      </c>
      <c r="CX340">
        <v>71.171564000000004</v>
      </c>
      <c r="CY340">
        <v>115.32634</v>
      </c>
      <c r="CZ340">
        <v>129.41793000000001</v>
      </c>
      <c r="DA340">
        <v>81.867459999999994</v>
      </c>
      <c r="DB340">
        <v>71.692729999999997</v>
      </c>
      <c r="DC340">
        <v>48.103865999999996</v>
      </c>
      <c r="DD340">
        <v>56.979709999999997</v>
      </c>
      <c r="DE340">
        <v>135.18908999999999</v>
      </c>
      <c r="DF340">
        <v>95.305824000000001</v>
      </c>
      <c r="DG340">
        <v>82.730140000000006</v>
      </c>
      <c r="DH340">
        <v>70.109724999999997</v>
      </c>
      <c r="DI340">
        <v>114.99366000000001</v>
      </c>
      <c r="DJ340">
        <v>73.405379999999994</v>
      </c>
      <c r="DK340">
        <v>107.85835</v>
      </c>
      <c r="DL340">
        <v>124.1799</v>
      </c>
      <c r="DM340">
        <v>53.096040000000002</v>
      </c>
      <c r="DN340">
        <v>80.030389999999997</v>
      </c>
      <c r="DO340">
        <v>125.97798</v>
      </c>
      <c r="DP340">
        <v>90.227734999999996</v>
      </c>
      <c r="DQ340">
        <v>118.59523</v>
      </c>
      <c r="DR340">
        <v>91.271500000000003</v>
      </c>
      <c r="DS340">
        <v>136.51068000000001</v>
      </c>
      <c r="DT340">
        <v>181.21969000000001</v>
      </c>
      <c r="DU340">
        <v>40.978842999999998</v>
      </c>
      <c r="DV340">
        <v>124.87705</v>
      </c>
      <c r="DW340">
        <v>92.989445000000003</v>
      </c>
      <c r="DX340">
        <v>77.965909999999994</v>
      </c>
      <c r="DY340">
        <v>122.65575</v>
      </c>
      <c r="DZ340">
        <v>62.316009999999999</v>
      </c>
      <c r="EA340">
        <v>133.61197999999999</v>
      </c>
      <c r="EB340">
        <v>122.81448</v>
      </c>
      <c r="EC340">
        <v>129.21554</v>
      </c>
      <c r="ED340">
        <v>109.67113000000001</v>
      </c>
      <c r="EE340">
        <v>97.085549999999998</v>
      </c>
      <c r="EF340">
        <v>166.11543</v>
      </c>
      <c r="EG340">
        <v>53.67868</v>
      </c>
      <c r="EH340">
        <v>92.840770000000006</v>
      </c>
      <c r="EI340">
        <v>93.652636000000001</v>
      </c>
      <c r="EJ340">
        <v>59.633535000000002</v>
      </c>
      <c r="EK340">
        <v>103.99066000000001</v>
      </c>
      <c r="EL340">
        <v>98.967993000000007</v>
      </c>
      <c r="EM340">
        <v>80.494150000000005</v>
      </c>
      <c r="EN340">
        <v>164.06896</v>
      </c>
      <c r="EO340">
        <v>89.356300000000005</v>
      </c>
      <c r="EP340">
        <v>139.17268999999999</v>
      </c>
      <c r="EQ340">
        <v>56.67098</v>
      </c>
      <c r="ER340">
        <v>129.97408999999999</v>
      </c>
      <c r="ES340">
        <v>94.166330000000002</v>
      </c>
      <c r="ET340">
        <v>236.76884000000001</v>
      </c>
      <c r="EU340">
        <v>70.271799999999999</v>
      </c>
      <c r="EV340">
        <v>118.06053</v>
      </c>
      <c r="EW340">
        <v>100.21684999999999</v>
      </c>
      <c r="EX340">
        <v>67.466300000000004</v>
      </c>
      <c r="EY340">
        <v>90.325355999999999</v>
      </c>
      <c r="EZ340">
        <v>134.56954999999999</v>
      </c>
      <c r="FA340">
        <v>132.63301000000001</v>
      </c>
      <c r="FB340">
        <v>62.241680000000002</v>
      </c>
      <c r="FC340">
        <v>196.77452</v>
      </c>
      <c r="FD340">
        <v>89.684533999999999</v>
      </c>
      <c r="FE340">
        <v>107.09596000000001</v>
      </c>
      <c r="FF340">
        <v>121.38805000000001</v>
      </c>
      <c r="FG340">
        <v>196.99135999999999</v>
      </c>
      <c r="FH340">
        <v>121.62976</v>
      </c>
      <c r="FI340">
        <v>56.15146</v>
      </c>
      <c r="FJ340">
        <v>156.01830000000001</v>
      </c>
      <c r="FK340">
        <v>83.679630000000003</v>
      </c>
      <c r="FL340">
        <v>158.23517000000001</v>
      </c>
      <c r="FM340">
        <v>127.55101999999999</v>
      </c>
      <c r="FN340">
        <v>126.09329</v>
      </c>
      <c r="FO340">
        <v>131.45577</v>
      </c>
      <c r="FP340">
        <v>148.22412</v>
      </c>
      <c r="FQ340">
        <v>138.17321999999999</v>
      </c>
      <c r="FR340">
        <v>75.529390000000006</v>
      </c>
      <c r="FS340">
        <v>86.000870000000006</v>
      </c>
      <c r="FT340">
        <v>89.610534999999999</v>
      </c>
      <c r="FU340">
        <v>90.969454999999996</v>
      </c>
      <c r="FV340">
        <v>98.209540000000004</v>
      </c>
      <c r="FW340">
        <v>92.583849999999998</v>
      </c>
      <c r="FX340">
        <v>126.09369</v>
      </c>
      <c r="FY340">
        <v>72.514610000000005</v>
      </c>
      <c r="FZ340">
        <v>65.925160000000005</v>
      </c>
      <c r="GA340">
        <v>113.77167</v>
      </c>
      <c r="GB340">
        <v>155.86225999999999</v>
      </c>
      <c r="GC340">
        <v>108.93309000000001</v>
      </c>
      <c r="GD340">
        <v>109.38504</v>
      </c>
      <c r="GE340">
        <v>176.77628999999999</v>
      </c>
      <c r="GF340">
        <v>107.89328999999999</v>
      </c>
      <c r="GG340">
        <v>143.10419999999999</v>
      </c>
      <c r="GH340">
        <v>122.68282000000001</v>
      </c>
      <c r="GI340">
        <v>79.247694999999993</v>
      </c>
      <c r="GJ340">
        <v>74.442803999999995</v>
      </c>
      <c r="GK340">
        <v>131.96287000000001</v>
      </c>
      <c r="GL340">
        <v>132.52558999999999</v>
      </c>
      <c r="GM340">
        <v>67.168760000000006</v>
      </c>
      <c r="GN340">
        <v>113.92156</v>
      </c>
      <c r="GO340">
        <v>117.00745999999999</v>
      </c>
      <c r="GP340">
        <v>127.95086000000001</v>
      </c>
      <c r="GQ340">
        <v>87.734914000000003</v>
      </c>
      <c r="GR340">
        <v>73.889769999999999</v>
      </c>
      <c r="GS340">
        <v>116.73666</v>
      </c>
      <c r="GT340">
        <v>103.93364</v>
      </c>
      <c r="GU340">
        <v>116.63079999999999</v>
      </c>
      <c r="GV340">
        <v>114.8313</v>
      </c>
      <c r="GW340">
        <v>82.453140000000005</v>
      </c>
      <c r="GX340">
        <v>234.27572000000001</v>
      </c>
      <c r="GY340">
        <v>77.949449999999999</v>
      </c>
      <c r="GZ340">
        <v>95.001170000000002</v>
      </c>
      <c r="HA340">
        <v>178.89668</v>
      </c>
      <c r="HB340">
        <v>115.02427</v>
      </c>
      <c r="HC340">
        <v>86.396550000000005</v>
      </c>
      <c r="HD340">
        <v>95.26934</v>
      </c>
      <c r="HE340">
        <v>76.306160000000006</v>
      </c>
      <c r="HF340">
        <v>103.93939</v>
      </c>
      <c r="HG340">
        <v>69.956140000000005</v>
      </c>
      <c r="HH340">
        <v>77.025986000000003</v>
      </c>
      <c r="HI340">
        <v>130.64698000000001</v>
      </c>
      <c r="HJ340">
        <v>108.05149</v>
      </c>
      <c r="HK340">
        <v>74.818956999999997</v>
      </c>
      <c r="HL340">
        <v>147.32758999999999</v>
      </c>
      <c r="HM340">
        <v>85.591125000000005</v>
      </c>
      <c r="HN340">
        <v>227.76769999999999</v>
      </c>
      <c r="HO340">
        <v>111.76094999999999</v>
      </c>
      <c r="HP340">
        <v>77.272593999999998</v>
      </c>
      <c r="HQ340">
        <v>95.095110000000005</v>
      </c>
      <c r="HR340">
        <v>111.8878</v>
      </c>
      <c r="HS340">
        <v>103.66431</v>
      </c>
      <c r="HT340">
        <v>112.36118999999999</v>
      </c>
      <c r="HU340">
        <v>113.99204</v>
      </c>
      <c r="HV340">
        <v>83.745575000000002</v>
      </c>
      <c r="HW340">
        <v>106.31353</v>
      </c>
      <c r="HX340">
        <v>40.085836999999998</v>
      </c>
      <c r="HY340">
        <v>110.9979</v>
      </c>
      <c r="HZ340">
        <v>129.55522999999999</v>
      </c>
      <c r="IA340">
        <v>79.564779999999999</v>
      </c>
      <c r="IB340">
        <v>56.580289999999998</v>
      </c>
      <c r="IC340">
        <v>160.13481999999999</v>
      </c>
      <c r="ID340">
        <v>86.943240000000003</v>
      </c>
      <c r="IE340">
        <v>118.8689</v>
      </c>
      <c r="IF340">
        <v>74.073430000000002</v>
      </c>
      <c r="IG340">
        <v>89.862615000000005</v>
      </c>
      <c r="IH340">
        <v>128.85941</v>
      </c>
      <c r="II340">
        <v>155.96794</v>
      </c>
      <c r="IJ340">
        <v>114.37148000000001</v>
      </c>
      <c r="IK340">
        <v>118.90694000000001</v>
      </c>
      <c r="IL340">
        <v>106.04366</v>
      </c>
      <c r="IM340">
        <v>185.77167</v>
      </c>
      <c r="IN340">
        <v>119.79996</v>
      </c>
      <c r="IO340">
        <v>101.38135</v>
      </c>
      <c r="IP340">
        <v>76.311099999999996</v>
      </c>
      <c r="IQ340">
        <v>70.403899999999993</v>
      </c>
      <c r="IR340">
        <v>57.673853999999999</v>
      </c>
      <c r="IS340">
        <v>82.661635000000004</v>
      </c>
      <c r="IT340">
        <v>250.12414000000001</v>
      </c>
      <c r="IU340">
        <v>88.512397000000007</v>
      </c>
      <c r="IV340">
        <v>94.815826000000001</v>
      </c>
      <c r="IW340">
        <v>112.58266999999999</v>
      </c>
      <c r="IX340">
        <v>106.73667</v>
      </c>
      <c r="IY340">
        <v>134.83765</v>
      </c>
      <c r="IZ340">
        <v>140.52131</v>
      </c>
      <c r="JA340">
        <v>92.101759999999999</v>
      </c>
      <c r="JB340">
        <v>86.260639999999995</v>
      </c>
      <c r="JC340">
        <v>126.58703</v>
      </c>
      <c r="JD340">
        <v>115.89524</v>
      </c>
      <c r="JE340">
        <v>81.268649999999994</v>
      </c>
      <c r="JF340">
        <v>74.713589999999996</v>
      </c>
      <c r="JG340">
        <v>151.43342000000001</v>
      </c>
      <c r="JH340">
        <v>57.254629999999999</v>
      </c>
      <c r="JI340">
        <v>146.00040999999999</v>
      </c>
      <c r="JJ340">
        <v>106.04916</v>
      </c>
      <c r="JK340">
        <v>154.32391000000001</v>
      </c>
      <c r="JL340">
        <v>69.707819999999998</v>
      </c>
      <c r="JM340">
        <v>148.03451000000001</v>
      </c>
      <c r="JN340">
        <v>107.1033</v>
      </c>
      <c r="JO340">
        <v>104.38639999999999</v>
      </c>
      <c r="JP340">
        <v>118.31626</v>
      </c>
      <c r="JQ340">
        <v>97.883797000000001</v>
      </c>
      <c r="JR340">
        <v>117.02744</v>
      </c>
      <c r="JS340">
        <v>115.91468</v>
      </c>
      <c r="JT340">
        <v>131.38857999999999</v>
      </c>
      <c r="JU340">
        <v>107.67744</v>
      </c>
      <c r="JV340">
        <v>117.35812</v>
      </c>
      <c r="JW340">
        <v>119.23654000000001</v>
      </c>
      <c r="JX340">
        <v>101.78751</v>
      </c>
      <c r="JY340">
        <v>209.74485999999999</v>
      </c>
      <c r="JZ340">
        <v>131.8185</v>
      </c>
      <c r="KA340">
        <v>143.5925</v>
      </c>
      <c r="KB340">
        <v>157.93549999999999</v>
      </c>
      <c r="KC340">
        <v>70.469545999999994</v>
      </c>
      <c r="KD340">
        <v>82.578580000000002</v>
      </c>
      <c r="KE340">
        <v>44.180477000000003</v>
      </c>
      <c r="KF340">
        <v>81.360405999999998</v>
      </c>
      <c r="KG340">
        <v>122.98199</v>
      </c>
      <c r="KH340">
        <v>89.867662999999993</v>
      </c>
      <c r="KI340">
        <v>72.568629999999999</v>
      </c>
      <c r="KJ340">
        <v>155.00243</v>
      </c>
      <c r="KK340">
        <v>86.304640000000006</v>
      </c>
      <c r="KL340">
        <v>81.702910000000003</v>
      </c>
      <c r="KM340">
        <v>67.854069999999993</v>
      </c>
      <c r="KN340">
        <v>127.28108</v>
      </c>
      <c r="KO340">
        <v>98.582643000000004</v>
      </c>
      <c r="KP340">
        <v>33.078446999999997</v>
      </c>
      <c r="KQ340">
        <v>106.01625</v>
      </c>
      <c r="KR340">
        <v>58.823300000000003</v>
      </c>
      <c r="KS340">
        <v>93.606305000000006</v>
      </c>
      <c r="KT340">
        <v>132.60217</v>
      </c>
      <c r="KU340">
        <v>82.335260000000005</v>
      </c>
      <c r="KV340">
        <v>74.240799999999993</v>
      </c>
      <c r="KW340">
        <v>93.390299999999996</v>
      </c>
      <c r="KX340">
        <v>52.109209999999997</v>
      </c>
      <c r="KY340">
        <v>95.881635000000003</v>
      </c>
      <c r="KZ340">
        <v>130.3253</v>
      </c>
      <c r="LA340">
        <v>108.55596</v>
      </c>
      <c r="LB340">
        <v>152.37354999999999</v>
      </c>
      <c r="LC340">
        <v>95.715504999999993</v>
      </c>
      <c r="LD340">
        <v>116.59059999999999</v>
      </c>
      <c r="LE340">
        <v>95.718360000000004</v>
      </c>
      <c r="LF340">
        <v>77.846459999999993</v>
      </c>
      <c r="LG340">
        <v>116.88108</v>
      </c>
      <c r="LH340">
        <v>135.38547</v>
      </c>
      <c r="LI340">
        <v>102.64225</v>
      </c>
      <c r="LJ340">
        <v>118.71406</v>
      </c>
      <c r="LK340">
        <v>104.18794</v>
      </c>
      <c r="LL340">
        <v>60.067219999999999</v>
      </c>
      <c r="LM340">
        <v>80.779415</v>
      </c>
      <c r="LN340">
        <v>92.279960000000003</v>
      </c>
      <c r="LO340">
        <v>79.427605999999997</v>
      </c>
      <c r="LP340">
        <v>104.33288</v>
      </c>
      <c r="LQ340">
        <v>131.02896000000001</v>
      </c>
      <c r="LR340">
        <v>66.660964000000007</v>
      </c>
      <c r="LS340">
        <v>109.7961</v>
      </c>
      <c r="LT340">
        <v>148.00812999999999</v>
      </c>
      <c r="LU340">
        <v>92.005700000000004</v>
      </c>
      <c r="LV340">
        <v>108.06811</v>
      </c>
      <c r="LW340">
        <v>143.11700999999999</v>
      </c>
      <c r="LX340">
        <v>66.083439999999996</v>
      </c>
      <c r="LY340">
        <v>112.14632</v>
      </c>
      <c r="LZ340">
        <v>125.28061</v>
      </c>
      <c r="MA340">
        <v>130.79830000000001</v>
      </c>
      <c r="MB340">
        <v>101.72596</v>
      </c>
      <c r="MC340">
        <v>108.48117999999999</v>
      </c>
      <c r="MD340">
        <v>117.71554</v>
      </c>
      <c r="ME340">
        <v>95.079464000000002</v>
      </c>
      <c r="MF340">
        <v>77.735600000000005</v>
      </c>
      <c r="MG340">
        <v>191.48804999999999</v>
      </c>
      <c r="MH340">
        <v>106.52142000000001</v>
      </c>
      <c r="MI340">
        <v>135.57543999999999</v>
      </c>
      <c r="MJ340">
        <v>150.71641</v>
      </c>
      <c r="MK340">
        <v>183.27509000000001</v>
      </c>
      <c r="ML340">
        <v>124.31997</v>
      </c>
      <c r="MM340">
        <v>140.88123999999999</v>
      </c>
      <c r="MN340">
        <v>36.723222999999997</v>
      </c>
      <c r="MO340">
        <v>120.55643999999999</v>
      </c>
      <c r="MP340">
        <v>117.25855</v>
      </c>
      <c r="MQ340">
        <v>63.545900000000003</v>
      </c>
      <c r="MR340">
        <v>66.632630000000006</v>
      </c>
      <c r="MS340">
        <v>39.064459999999997</v>
      </c>
      <c r="MT340">
        <v>96.74418</v>
      </c>
      <c r="MU340">
        <v>131.84652</v>
      </c>
      <c r="MV340">
        <v>173.76488000000001</v>
      </c>
      <c r="MW340">
        <v>86.554230000000004</v>
      </c>
      <c r="MX340">
        <v>115.12017</v>
      </c>
      <c r="MY340">
        <v>120.51729</v>
      </c>
      <c r="MZ340">
        <v>134.68682000000001</v>
      </c>
      <c r="NA340">
        <v>159.49433999999999</v>
      </c>
      <c r="NB340">
        <v>81.099109999999996</v>
      </c>
      <c r="NC340">
        <v>91.065190000000001</v>
      </c>
      <c r="ND340">
        <v>62.424712999999997</v>
      </c>
      <c r="NE340">
        <v>116.02768</v>
      </c>
      <c r="NF340">
        <v>60.062190000000001</v>
      </c>
      <c r="NG340">
        <v>110.29367000000001</v>
      </c>
      <c r="NH340">
        <v>105.11391999999999</v>
      </c>
      <c r="NI340">
        <v>152.53959</v>
      </c>
      <c r="NJ340">
        <v>118.81071</v>
      </c>
      <c r="NK340">
        <v>127.7225</v>
      </c>
      <c r="NL340">
        <v>80.007270000000005</v>
      </c>
      <c r="NM340">
        <v>61.787999999999997</v>
      </c>
      <c r="NN340">
        <v>90.351873999999995</v>
      </c>
      <c r="NO340">
        <v>73.825013999999996</v>
      </c>
      <c r="NP340">
        <v>251.98133000000001</v>
      </c>
      <c r="NQ340">
        <v>118.12522</v>
      </c>
      <c r="NR340">
        <v>140.36566999999999</v>
      </c>
      <c r="NS340">
        <v>106.80419999999999</v>
      </c>
      <c r="NT340">
        <v>163.50948</v>
      </c>
      <c r="NU340">
        <v>150.21973</v>
      </c>
      <c r="NV340">
        <v>76.471232999999998</v>
      </c>
      <c r="NW340">
        <v>87.275360000000006</v>
      </c>
      <c r="NX340">
        <v>111.7362</v>
      </c>
      <c r="NY340">
        <v>161.67814999999999</v>
      </c>
      <c r="NZ340">
        <v>116.11271000000001</v>
      </c>
      <c r="OA340">
        <v>106.34847000000001</v>
      </c>
      <c r="OB340">
        <v>107.28183</v>
      </c>
      <c r="OC340">
        <v>195.06811999999999</v>
      </c>
      <c r="OD340">
        <v>121.40371</v>
      </c>
      <c r="OE340">
        <v>71.016720000000007</v>
      </c>
      <c r="OF340">
        <v>109.59771000000001</v>
      </c>
      <c r="OG340">
        <v>118.432</v>
      </c>
      <c r="OH340">
        <v>108.01579</v>
      </c>
      <c r="OI340">
        <v>129.81172000000001</v>
      </c>
      <c r="OJ340">
        <v>109.12533999999999</v>
      </c>
      <c r="OK340">
        <v>83.815455</v>
      </c>
      <c r="OL340">
        <v>169.30680000000001</v>
      </c>
      <c r="OM340">
        <v>128.09200000000001</v>
      </c>
      <c r="ON340">
        <v>99.974877000000006</v>
      </c>
      <c r="OO340">
        <v>127.29902</v>
      </c>
      <c r="OP340">
        <v>109.95568</v>
      </c>
      <c r="OQ340">
        <v>93.095135999999997</v>
      </c>
      <c r="OR340">
        <v>155.69057000000001</v>
      </c>
      <c r="OS340">
        <v>114.56255</v>
      </c>
      <c r="OT340">
        <v>86.933284999999998</v>
      </c>
      <c r="OU340">
        <v>128.03234</v>
      </c>
      <c r="OV340">
        <v>73.266919999999999</v>
      </c>
      <c r="OW340">
        <v>147.06443999999999</v>
      </c>
      <c r="OX340">
        <v>96.410865000000001</v>
      </c>
      <c r="OY340">
        <v>83.128816</v>
      </c>
      <c r="OZ340">
        <v>181.45516000000001</v>
      </c>
      <c r="PA340">
        <v>96.367760000000004</v>
      </c>
      <c r="PB340">
        <v>157.21521000000001</v>
      </c>
      <c r="PC340">
        <v>131.58115000000001</v>
      </c>
      <c r="PD340">
        <v>139.34423000000001</v>
      </c>
      <c r="PE340">
        <v>87.036157000000003</v>
      </c>
      <c r="PF340">
        <v>133.46844999999999</v>
      </c>
      <c r="PG340">
        <v>144.89254</v>
      </c>
      <c r="PH340">
        <v>201.43765999999999</v>
      </c>
      <c r="PI340">
        <v>85.739559999999997</v>
      </c>
      <c r="PJ340">
        <v>117.75181000000001</v>
      </c>
      <c r="PK340">
        <v>146.62925000000001</v>
      </c>
      <c r="PL340">
        <v>105.70105</v>
      </c>
      <c r="PM340">
        <v>142.40979999999999</v>
      </c>
      <c r="PN340">
        <v>120.21679</v>
      </c>
      <c r="PO340">
        <v>127.88157</v>
      </c>
      <c r="PP340">
        <v>89.817260000000005</v>
      </c>
      <c r="PQ340">
        <v>134.39434</v>
      </c>
      <c r="PR340">
        <v>150.49898999999999</v>
      </c>
      <c r="PS340">
        <v>99.626419999999996</v>
      </c>
      <c r="PT340">
        <v>149.89686</v>
      </c>
      <c r="PU340">
        <v>162.98364000000001</v>
      </c>
      <c r="PV340">
        <v>56.785905</v>
      </c>
      <c r="PW340">
        <v>97.065380000000005</v>
      </c>
      <c r="PX340">
        <v>121.49489</v>
      </c>
      <c r="PY340">
        <v>75.467420000000004</v>
      </c>
      <c r="PZ340">
        <v>165.19373999999999</v>
      </c>
      <c r="QA340">
        <v>197.99408</v>
      </c>
      <c r="QB340">
        <v>86.561346</v>
      </c>
      <c r="QC340">
        <v>109.14555</v>
      </c>
      <c r="QD340">
        <v>98.247460000000004</v>
      </c>
      <c r="QE340">
        <v>122.02526</v>
      </c>
      <c r="QF340">
        <v>61.79589</v>
      </c>
      <c r="QG340">
        <v>65.332644999999999</v>
      </c>
      <c r="QH340">
        <v>139.32673</v>
      </c>
      <c r="QI340">
        <v>75.042389999999997</v>
      </c>
      <c r="QJ340">
        <v>84.051349999999999</v>
      </c>
      <c r="QK340">
        <v>115.67478</v>
      </c>
      <c r="QL340">
        <v>126.92052</v>
      </c>
      <c r="QM340">
        <v>68.367857000000001</v>
      </c>
      <c r="QN340">
        <v>149.40890999999999</v>
      </c>
      <c r="QO340">
        <v>84.149676999999997</v>
      </c>
      <c r="QP340">
        <v>60.597056000000002</v>
      </c>
      <c r="QQ340">
        <v>159.99095</v>
      </c>
      <c r="QR340">
        <v>138.35192000000001</v>
      </c>
      <c r="QS340">
        <v>54.2729</v>
      </c>
      <c r="QT340">
        <v>137.01652999999999</v>
      </c>
      <c r="QU340">
        <v>81.644149999999996</v>
      </c>
      <c r="QV340">
        <v>135.19569999999999</v>
      </c>
      <c r="QW340">
        <v>156.06661</v>
      </c>
      <c r="QX340">
        <v>80.044619999999995</v>
      </c>
      <c r="QY340">
        <v>95.369690000000006</v>
      </c>
      <c r="QZ340">
        <v>71.001064999999997</v>
      </c>
      <c r="RA340">
        <v>40.525799999999997</v>
      </c>
      <c r="RB340">
        <v>96.676720000000003</v>
      </c>
      <c r="RC340">
        <v>147.62789000000001</v>
      </c>
      <c r="RD340">
        <v>132.08745999999999</v>
      </c>
      <c r="RE340">
        <v>139.82005000000001</v>
      </c>
      <c r="RF340">
        <v>122.97561</v>
      </c>
      <c r="RG340">
        <v>54.695459999999997</v>
      </c>
      <c r="RH340">
        <v>88.826965999999999</v>
      </c>
      <c r="RI340">
        <v>127.59923999999999</v>
      </c>
      <c r="RJ340">
        <v>89.063659999999999</v>
      </c>
      <c r="RK340">
        <v>83.694460000000007</v>
      </c>
      <c r="RL340">
        <v>88.806190000000001</v>
      </c>
      <c r="RM340">
        <v>72.597480000000004</v>
      </c>
      <c r="RN340">
        <v>104.26344</v>
      </c>
      <c r="RO340">
        <v>114.73668000000001</v>
      </c>
      <c r="RP340">
        <v>55.291986000000001</v>
      </c>
      <c r="RQ340">
        <v>116.27132</v>
      </c>
      <c r="RR340">
        <v>94.51858</v>
      </c>
      <c r="RS340">
        <v>110.85693000000001</v>
      </c>
      <c r="RT340">
        <v>108.10168</v>
      </c>
      <c r="RU340">
        <v>106.77023</v>
      </c>
      <c r="RV340">
        <v>119.72795000000001</v>
      </c>
      <c r="RW340">
        <v>81.135266999999999</v>
      </c>
      <c r="RX340">
        <v>128.79541</v>
      </c>
      <c r="RY340">
        <v>144.65482</v>
      </c>
      <c r="RZ340">
        <v>55.686926999999997</v>
      </c>
      <c r="SA340">
        <v>109.23135000000001</v>
      </c>
      <c r="SB340">
        <v>123.13661999999999</v>
      </c>
      <c r="SC340">
        <v>127.77061</v>
      </c>
      <c r="SD340">
        <v>77.80659</v>
      </c>
      <c r="SE340">
        <v>88.097995999999995</v>
      </c>
      <c r="SF340">
        <v>95.643234000000007</v>
      </c>
      <c r="SG340">
        <v>76.258300000000006</v>
      </c>
      <c r="SH340">
        <v>104.28057</v>
      </c>
      <c r="SI340">
        <v>125.94584999999999</v>
      </c>
      <c r="SJ340">
        <v>51.93168</v>
      </c>
      <c r="SK340">
        <v>90.393619999999999</v>
      </c>
      <c r="SL340">
        <v>145.71818999999999</v>
      </c>
      <c r="SM340">
        <v>55.077719999999999</v>
      </c>
      <c r="SN340">
        <v>137.09724</v>
      </c>
      <c r="SO340">
        <v>81.231960000000001</v>
      </c>
      <c r="SP340">
        <v>94.400734</v>
      </c>
      <c r="SQ340">
        <v>100.10645</v>
      </c>
      <c r="SR340">
        <v>221.69862000000001</v>
      </c>
      <c r="SS340">
        <v>119.94672</v>
      </c>
      <c r="ST340">
        <v>99.685720000000003</v>
      </c>
      <c r="SU340">
        <v>104.45544</v>
      </c>
      <c r="SV340">
        <v>57.200825000000002</v>
      </c>
      <c r="SW340">
        <v>100.66564</v>
      </c>
      <c r="SX340">
        <v>242.75409999999999</v>
      </c>
      <c r="SY340">
        <v>39.72204</v>
      </c>
      <c r="SZ340">
        <v>424.84517</v>
      </c>
      <c r="TA340">
        <v>104.69944</v>
      </c>
      <c r="TB340">
        <v>116.23569000000001</v>
      </c>
      <c r="TC340">
        <v>95.148899999999998</v>
      </c>
      <c r="TD340">
        <v>54.89161</v>
      </c>
      <c r="TE340">
        <v>157.26236</v>
      </c>
      <c r="TF340">
        <v>67.195359999999994</v>
      </c>
      <c r="TG340">
        <v>135.87157999999999</v>
      </c>
      <c r="TH340">
        <v>106.4363</v>
      </c>
      <c r="TI340">
        <v>74.371033999999995</v>
      </c>
      <c r="TJ340">
        <v>73.660619999999994</v>
      </c>
      <c r="TK340">
        <v>70.285529999999994</v>
      </c>
      <c r="TL340">
        <v>116.94785</v>
      </c>
      <c r="TM340">
        <v>129.76674</v>
      </c>
      <c r="TN340">
        <v>121.54683</v>
      </c>
      <c r="TO340">
        <v>209.06029000000001</v>
      </c>
      <c r="TP340">
        <v>167.91677000000001</v>
      </c>
      <c r="TQ340">
        <v>161.38498999999999</v>
      </c>
      <c r="TR340">
        <v>118.40875</v>
      </c>
      <c r="TS340">
        <v>146.87203</v>
      </c>
      <c r="TT340">
        <v>125.13365</v>
      </c>
      <c r="TU340">
        <v>74.124080000000006</v>
      </c>
      <c r="TV340">
        <v>80.590945000000005</v>
      </c>
      <c r="TW340">
        <v>39.124236000000003</v>
      </c>
      <c r="TX340">
        <v>94.296629999999993</v>
      </c>
      <c r="TY340">
        <v>117.99216</v>
      </c>
      <c r="TZ340">
        <v>529.95090000000005</v>
      </c>
      <c r="UA340">
        <v>92.394006000000005</v>
      </c>
      <c r="UB340">
        <v>79.594380000000001</v>
      </c>
      <c r="UC340">
        <v>67.262506000000002</v>
      </c>
      <c r="UD340">
        <v>74.888842999999994</v>
      </c>
      <c r="UE340">
        <v>213.25335999999999</v>
      </c>
      <c r="UF340">
        <v>30.765107</v>
      </c>
      <c r="UG340">
        <v>110.71953999999999</v>
      </c>
      <c r="UH340">
        <v>198.26204000000001</v>
      </c>
      <c r="UI340">
        <v>103.42809</v>
      </c>
      <c r="UJ340">
        <v>561.71939999999995</v>
      </c>
      <c r="UK340">
        <v>158.19727</v>
      </c>
      <c r="UL340">
        <v>174.27332000000001</v>
      </c>
      <c r="UM340">
        <v>35.626294999999999</v>
      </c>
      <c r="UN340">
        <v>138.07480000000001</v>
      </c>
      <c r="UO340">
        <v>120.61532</v>
      </c>
      <c r="UP340">
        <v>106.58592</v>
      </c>
      <c r="UQ340">
        <v>105.07274</v>
      </c>
      <c r="UR340">
        <v>150.93517</v>
      </c>
      <c r="US340">
        <v>150.45045999999999</v>
      </c>
      <c r="UT340">
        <v>94.914400000000001</v>
      </c>
      <c r="UU340">
        <v>117.91616999999999</v>
      </c>
      <c r="UV340">
        <v>213.94936999999999</v>
      </c>
      <c r="UW340">
        <v>74.268839999999997</v>
      </c>
      <c r="UX340">
        <v>137.90946</v>
      </c>
      <c r="UY340">
        <v>203.44069999999999</v>
      </c>
      <c r="UZ340">
        <v>162.86689999999999</v>
      </c>
      <c r="VA340">
        <v>112.35714</v>
      </c>
      <c r="VB340">
        <v>156.52173999999999</v>
      </c>
      <c r="VC340">
        <v>159.73955000000001</v>
      </c>
      <c r="VD340">
        <v>47.224533999999998</v>
      </c>
      <c r="VE340">
        <v>175.59916000000001</v>
      </c>
      <c r="VF340">
        <v>65.088147000000006</v>
      </c>
      <c r="VG340">
        <v>146.58485999999999</v>
      </c>
      <c r="VH340">
        <v>143.17579000000001</v>
      </c>
      <c r="VI340">
        <v>236.92307</v>
      </c>
      <c r="VJ340">
        <v>91.213005999999993</v>
      </c>
      <c r="VK340">
        <v>114.43595999999999</v>
      </c>
      <c r="VL340">
        <v>216.51849999999999</v>
      </c>
      <c r="VM340">
        <v>124.55454</v>
      </c>
      <c r="VN340">
        <v>167.74609000000001</v>
      </c>
      <c r="VO340">
        <v>46.341299999999997</v>
      </c>
      <c r="VP340">
        <v>163.13630000000001</v>
      </c>
      <c r="VQ340">
        <v>189.70634999999999</v>
      </c>
      <c r="VR340">
        <v>213.24836999999999</v>
      </c>
      <c r="VS340">
        <v>167.64168000000001</v>
      </c>
      <c r="VT340">
        <v>89.681550000000001</v>
      </c>
      <c r="VU340">
        <v>109.88222</v>
      </c>
      <c r="VV340">
        <v>93.604904000000005</v>
      </c>
      <c r="VW340">
        <v>119.66370000000001</v>
      </c>
      <c r="VX340">
        <v>81.412023000000005</v>
      </c>
      <c r="VY340">
        <v>163.80332999999999</v>
      </c>
      <c r="VZ340">
        <v>92.102795999999998</v>
      </c>
      <c r="WA340">
        <v>128.18083999999999</v>
      </c>
      <c r="WB340">
        <v>93.247069999999994</v>
      </c>
      <c r="WC340">
        <v>114.97797</v>
      </c>
    </row>
    <row r="341" spans="1:601" x14ac:dyDescent="0.25">
      <c r="A341" s="2">
        <v>43955</v>
      </c>
      <c r="B341">
        <v>53.135693000000003</v>
      </c>
      <c r="C341">
        <v>27.667619999999999</v>
      </c>
      <c r="D341">
        <v>41.328096000000002</v>
      </c>
      <c r="E341">
        <v>70.705089999999998</v>
      </c>
      <c r="F341">
        <v>98.004794000000004</v>
      </c>
      <c r="G341">
        <v>80.001760000000004</v>
      </c>
      <c r="H341">
        <v>125.13806</v>
      </c>
      <c r="I341">
        <v>108.03555</v>
      </c>
      <c r="J341">
        <v>82.067375999999996</v>
      </c>
      <c r="K341">
        <v>62.329763</v>
      </c>
      <c r="L341">
        <v>87.702422999999996</v>
      </c>
      <c r="M341">
        <v>66.429316999999998</v>
      </c>
      <c r="N341">
        <v>108.33320000000001</v>
      </c>
      <c r="O341">
        <v>107.69023</v>
      </c>
      <c r="P341">
        <v>91.78922</v>
      </c>
      <c r="Q341">
        <v>126.33305</v>
      </c>
      <c r="R341">
        <v>61.441755000000001</v>
      </c>
      <c r="S341">
        <v>108.14203999999999</v>
      </c>
      <c r="T341">
        <v>133.35402999999999</v>
      </c>
      <c r="U341">
        <v>59.438479999999998</v>
      </c>
      <c r="V341">
        <v>77.999970000000005</v>
      </c>
      <c r="W341">
        <v>131.78407000000001</v>
      </c>
      <c r="X341">
        <v>178.35746</v>
      </c>
      <c r="Y341">
        <v>64.766170000000002</v>
      </c>
      <c r="Z341">
        <v>96.154356000000007</v>
      </c>
      <c r="AA341">
        <v>125.05519</v>
      </c>
      <c r="AB341">
        <v>114.36827</v>
      </c>
      <c r="AC341">
        <v>122.6114</v>
      </c>
      <c r="AD341">
        <v>222.94830999999999</v>
      </c>
      <c r="AE341">
        <v>89.715100000000007</v>
      </c>
      <c r="AF341">
        <v>79.646659999999997</v>
      </c>
      <c r="AG341">
        <v>97.980029999999999</v>
      </c>
      <c r="AH341">
        <v>91.28828</v>
      </c>
      <c r="AI341">
        <v>81.147456000000005</v>
      </c>
      <c r="AJ341">
        <v>97.804100000000005</v>
      </c>
      <c r="AK341">
        <v>53.647320000000001</v>
      </c>
      <c r="AL341">
        <v>96.656172999999995</v>
      </c>
      <c r="AM341">
        <v>128.92859000000001</v>
      </c>
      <c r="AN341">
        <v>132.14283</v>
      </c>
      <c r="AO341">
        <v>120.57124</v>
      </c>
      <c r="AP341">
        <v>85.851420000000005</v>
      </c>
      <c r="AQ341">
        <v>123.75552999999999</v>
      </c>
      <c r="AR341">
        <v>122.10939</v>
      </c>
      <c r="AS341">
        <v>117.76414</v>
      </c>
      <c r="AT341">
        <v>48.475529999999999</v>
      </c>
      <c r="AU341">
        <v>145.46046999999999</v>
      </c>
      <c r="AV341">
        <v>112.52634999999999</v>
      </c>
      <c r="AW341">
        <v>93.936120000000003</v>
      </c>
      <c r="AX341">
        <v>69.396820000000005</v>
      </c>
      <c r="AY341">
        <v>73.854494000000003</v>
      </c>
      <c r="AZ341">
        <v>100.05759999999999</v>
      </c>
      <c r="BA341">
        <v>62.956940000000003</v>
      </c>
      <c r="BB341">
        <v>154.28865999999999</v>
      </c>
      <c r="BC341">
        <v>63.098759999999999</v>
      </c>
      <c r="BD341">
        <v>112.79545</v>
      </c>
      <c r="BE341">
        <v>76.758499999999998</v>
      </c>
      <c r="BF341">
        <v>109.79497000000001</v>
      </c>
      <c r="BG341">
        <v>96.862790000000004</v>
      </c>
      <c r="BH341">
        <v>33.326045000000001</v>
      </c>
      <c r="BI341">
        <v>82.73424</v>
      </c>
      <c r="BJ341">
        <v>152.94592</v>
      </c>
      <c r="BK341">
        <v>83.81626</v>
      </c>
      <c r="BL341">
        <v>101.65673</v>
      </c>
      <c r="BM341">
        <v>114.27746999999999</v>
      </c>
      <c r="BN341">
        <v>139.47499999999999</v>
      </c>
      <c r="BO341">
        <v>85.882705000000001</v>
      </c>
      <c r="BP341">
        <v>92.496836000000002</v>
      </c>
      <c r="BQ341">
        <v>87.558526000000001</v>
      </c>
      <c r="BR341">
        <v>128.39125000000001</v>
      </c>
      <c r="BS341">
        <v>81.827150000000003</v>
      </c>
      <c r="BT341">
        <v>107.92806</v>
      </c>
      <c r="BU341">
        <v>139.06263000000001</v>
      </c>
      <c r="BV341">
        <v>96.100455999999994</v>
      </c>
      <c r="BW341">
        <v>124.53827</v>
      </c>
      <c r="BX341">
        <v>57.626545</v>
      </c>
      <c r="BY341">
        <v>73.166524999999993</v>
      </c>
      <c r="BZ341">
        <v>82.052076</v>
      </c>
      <c r="CA341">
        <v>108.779</v>
      </c>
      <c r="CB341">
        <v>73.589003000000005</v>
      </c>
      <c r="CC341">
        <v>177.74535</v>
      </c>
      <c r="CD341">
        <v>124.70452</v>
      </c>
      <c r="CE341">
        <v>126.06297000000001</v>
      </c>
      <c r="CF341">
        <v>104.78307</v>
      </c>
      <c r="CG341">
        <v>105.93437</v>
      </c>
      <c r="CH341">
        <v>83.944106000000005</v>
      </c>
      <c r="CI341">
        <v>78.703474999999997</v>
      </c>
      <c r="CJ341">
        <v>102.31345</v>
      </c>
      <c r="CK341">
        <v>64.084289999999996</v>
      </c>
      <c r="CL341">
        <v>80.607079999999996</v>
      </c>
      <c r="CM341">
        <v>124.85006</v>
      </c>
      <c r="CN341">
        <v>102.4483</v>
      </c>
      <c r="CO341">
        <v>283.9633</v>
      </c>
      <c r="CP341">
        <v>79.960400000000007</v>
      </c>
      <c r="CQ341">
        <v>82.570840000000004</v>
      </c>
      <c r="CR341">
        <v>96.166030000000006</v>
      </c>
      <c r="CS341">
        <v>97.138099999999994</v>
      </c>
      <c r="CT341">
        <v>135.24321</v>
      </c>
      <c r="CU341">
        <v>78.562719999999999</v>
      </c>
      <c r="CV341">
        <v>101.96661</v>
      </c>
      <c r="CW341">
        <v>41.834223000000001</v>
      </c>
      <c r="CX341">
        <v>67.581569999999999</v>
      </c>
      <c r="CY341">
        <v>111.36342999999999</v>
      </c>
      <c r="CZ341">
        <v>127.81896999999999</v>
      </c>
      <c r="DA341">
        <v>77.205969999999994</v>
      </c>
      <c r="DB341">
        <v>66.613849999999999</v>
      </c>
      <c r="DC341">
        <v>45.95149</v>
      </c>
      <c r="DD341">
        <v>54.254860000000001</v>
      </c>
      <c r="DE341">
        <v>131.27099999999999</v>
      </c>
      <c r="DF341">
        <v>89.96893</v>
      </c>
      <c r="DG341">
        <v>79.667293999999998</v>
      </c>
      <c r="DH341">
        <v>65.720529999999997</v>
      </c>
      <c r="DI341">
        <v>112.6823</v>
      </c>
      <c r="DJ341">
        <v>68.994299999999996</v>
      </c>
      <c r="DK341">
        <v>105.56493</v>
      </c>
      <c r="DL341">
        <v>122.72834</v>
      </c>
      <c r="DM341">
        <v>49.237067000000003</v>
      </c>
      <c r="DN341">
        <v>75.350099999999998</v>
      </c>
      <c r="DO341">
        <v>121.37922</v>
      </c>
      <c r="DP341">
        <v>86.654359999999997</v>
      </c>
      <c r="DQ341">
        <v>117.72642</v>
      </c>
      <c r="DR341">
        <v>85.853565000000003</v>
      </c>
      <c r="DS341">
        <v>132.8485</v>
      </c>
      <c r="DT341">
        <v>181.85002</v>
      </c>
      <c r="DU341">
        <v>35.115096000000001</v>
      </c>
      <c r="DV341">
        <v>124.23612</v>
      </c>
      <c r="DW341">
        <v>90.508809999999997</v>
      </c>
      <c r="DX341">
        <v>75.062144000000004</v>
      </c>
      <c r="DY341">
        <v>116.99996</v>
      </c>
      <c r="DZ341">
        <v>57.459043999999999</v>
      </c>
      <c r="EA341">
        <v>131.93983</v>
      </c>
      <c r="EB341">
        <v>126.09174</v>
      </c>
      <c r="EC341">
        <v>121.05609</v>
      </c>
      <c r="ED341">
        <v>102.10059</v>
      </c>
      <c r="EE341">
        <v>92.928815</v>
      </c>
      <c r="EF341">
        <v>163.71838</v>
      </c>
      <c r="EG341">
        <v>51.621110000000002</v>
      </c>
      <c r="EH341">
        <v>91.535319999999999</v>
      </c>
      <c r="EI341">
        <v>89.361525</v>
      </c>
      <c r="EJ341">
        <v>61.331240000000001</v>
      </c>
      <c r="EK341">
        <v>102.68753</v>
      </c>
      <c r="EL341">
        <v>93.828320000000005</v>
      </c>
      <c r="EM341">
        <v>76.800792999999999</v>
      </c>
      <c r="EN341">
        <v>165.26809</v>
      </c>
      <c r="EO341">
        <v>89.945245</v>
      </c>
      <c r="EP341">
        <v>135.68145999999999</v>
      </c>
      <c r="EQ341">
        <v>53.769739999999999</v>
      </c>
      <c r="ER341">
        <v>128.07372000000001</v>
      </c>
      <c r="ES341">
        <v>91.056899999999999</v>
      </c>
      <c r="ET341">
        <v>236.21569</v>
      </c>
      <c r="EU341">
        <v>65.775739999999999</v>
      </c>
      <c r="EV341">
        <v>113.57958000000001</v>
      </c>
      <c r="EW341">
        <v>93.512079999999997</v>
      </c>
      <c r="EX341">
        <v>65.771525999999994</v>
      </c>
      <c r="EY341">
        <v>83.399320000000003</v>
      </c>
      <c r="EZ341">
        <v>133.89160999999999</v>
      </c>
      <c r="FA341">
        <v>129.24162000000001</v>
      </c>
      <c r="FB341">
        <v>58.242319999999999</v>
      </c>
      <c r="FC341">
        <v>196.32796999999999</v>
      </c>
      <c r="FD341">
        <v>89.174955999999995</v>
      </c>
      <c r="FE341">
        <v>101.59684</v>
      </c>
      <c r="FF341">
        <v>120.80762</v>
      </c>
      <c r="FG341">
        <v>186.35665</v>
      </c>
      <c r="FH341">
        <v>119.89275000000001</v>
      </c>
      <c r="FI341">
        <v>51.780622999999999</v>
      </c>
      <c r="FJ341">
        <v>155.40040999999999</v>
      </c>
      <c r="FK341">
        <v>80.433834000000004</v>
      </c>
      <c r="FL341">
        <v>157.13502</v>
      </c>
      <c r="FM341">
        <v>122.13842</v>
      </c>
      <c r="FN341">
        <v>119.4606</v>
      </c>
      <c r="FO341">
        <v>129.46978999999999</v>
      </c>
      <c r="FP341">
        <v>145.68726000000001</v>
      </c>
      <c r="FQ341">
        <v>136.02873</v>
      </c>
      <c r="FR341">
        <v>70.858540000000005</v>
      </c>
      <c r="FS341">
        <v>80.069779999999994</v>
      </c>
      <c r="FT341">
        <v>87.837266999999997</v>
      </c>
      <c r="FU341">
        <v>86.599593999999996</v>
      </c>
      <c r="FV341">
        <v>94.193839999999994</v>
      </c>
      <c r="FW341">
        <v>87.776650000000004</v>
      </c>
      <c r="FX341">
        <v>123.95596999999999</v>
      </c>
      <c r="FY341">
        <v>69.713854999999995</v>
      </c>
      <c r="FZ341">
        <v>60.952779999999997</v>
      </c>
      <c r="GA341">
        <v>108.07778999999999</v>
      </c>
      <c r="GB341">
        <v>157.47543999999999</v>
      </c>
      <c r="GC341">
        <v>105.50839000000001</v>
      </c>
      <c r="GD341">
        <v>104.60243</v>
      </c>
      <c r="GE341">
        <v>180.31800999999999</v>
      </c>
      <c r="GF341">
        <v>103.04095</v>
      </c>
      <c r="GG341">
        <v>140.71791999999999</v>
      </c>
      <c r="GH341">
        <v>117.87869000000001</v>
      </c>
      <c r="GI341">
        <v>73.627470000000002</v>
      </c>
      <c r="GJ341">
        <v>68.610703999999998</v>
      </c>
      <c r="GK341">
        <v>124.82811</v>
      </c>
      <c r="GL341">
        <v>127.65895</v>
      </c>
      <c r="GM341">
        <v>63.291573999999997</v>
      </c>
      <c r="GN341">
        <v>109.49608000000001</v>
      </c>
      <c r="GO341">
        <v>116.96017999999999</v>
      </c>
      <c r="GP341">
        <v>122.24324</v>
      </c>
      <c r="GQ341">
        <v>82.728750000000005</v>
      </c>
      <c r="GR341">
        <v>70.357804999999999</v>
      </c>
      <c r="GS341">
        <v>109.88934</v>
      </c>
      <c r="GT341">
        <v>98.720820000000003</v>
      </c>
      <c r="GU341">
        <v>113.47113</v>
      </c>
      <c r="GV341">
        <v>111.79761000000001</v>
      </c>
      <c r="GW341">
        <v>78.150445000000005</v>
      </c>
      <c r="GX341">
        <v>233.08363</v>
      </c>
      <c r="GY341">
        <v>73.6952</v>
      </c>
      <c r="GZ341">
        <v>90.497017</v>
      </c>
      <c r="HA341">
        <v>185.39338000000001</v>
      </c>
      <c r="HB341">
        <v>105.79966</v>
      </c>
      <c r="HC341">
        <v>82.435374999999993</v>
      </c>
      <c r="HD341">
        <v>89.541539999999998</v>
      </c>
      <c r="HE341">
        <v>70.094054999999997</v>
      </c>
      <c r="HF341">
        <v>98.913895999999994</v>
      </c>
      <c r="HG341">
        <v>66.083055999999999</v>
      </c>
      <c r="HH341">
        <v>70.118475000000004</v>
      </c>
      <c r="HI341">
        <v>125.15501999999999</v>
      </c>
      <c r="HJ341">
        <v>103.62009</v>
      </c>
      <c r="HK341">
        <v>71.384232999999995</v>
      </c>
      <c r="HL341">
        <v>146.24927</v>
      </c>
      <c r="HM341">
        <v>80.117440000000002</v>
      </c>
      <c r="HN341">
        <v>220.72989999999999</v>
      </c>
      <c r="HO341">
        <v>103.59706</v>
      </c>
      <c r="HP341">
        <v>73.486704000000003</v>
      </c>
      <c r="HQ341">
        <v>90.725170000000006</v>
      </c>
      <c r="HR341">
        <v>113.94458</v>
      </c>
      <c r="HS341">
        <v>98.322164999999998</v>
      </c>
      <c r="HT341">
        <v>108.24211</v>
      </c>
      <c r="HU341">
        <v>109.91002</v>
      </c>
      <c r="HV341">
        <v>83.777844999999999</v>
      </c>
      <c r="HW341">
        <v>99.430530000000005</v>
      </c>
      <c r="HX341">
        <v>37.403550000000003</v>
      </c>
      <c r="HY341">
        <v>101.72937</v>
      </c>
      <c r="HZ341">
        <v>128.22143</v>
      </c>
      <c r="IA341">
        <v>72.203599999999994</v>
      </c>
      <c r="IB341">
        <v>55.614834999999999</v>
      </c>
      <c r="IC341">
        <v>162.44810000000001</v>
      </c>
      <c r="ID341">
        <v>83.175150000000002</v>
      </c>
      <c r="IE341">
        <v>118.18861</v>
      </c>
      <c r="IF341">
        <v>70.400362999999999</v>
      </c>
      <c r="IG341">
        <v>86.232185000000001</v>
      </c>
      <c r="IH341">
        <v>128.52232000000001</v>
      </c>
      <c r="II341">
        <v>157.29141999999999</v>
      </c>
      <c r="IJ341">
        <v>104.36828</v>
      </c>
      <c r="IK341">
        <v>113.50485999999999</v>
      </c>
      <c r="IL341">
        <v>105.41746999999999</v>
      </c>
      <c r="IM341">
        <v>174.09459000000001</v>
      </c>
      <c r="IN341">
        <v>118.34719</v>
      </c>
      <c r="IO341">
        <v>97.858166999999995</v>
      </c>
      <c r="IP341">
        <v>75.592934999999997</v>
      </c>
      <c r="IQ341">
        <v>68.138355000000004</v>
      </c>
      <c r="IR341">
        <v>53.869190000000003</v>
      </c>
      <c r="IS341">
        <v>76.625996999999998</v>
      </c>
      <c r="IT341">
        <v>239.63506000000001</v>
      </c>
      <c r="IU341">
        <v>88.861859999999993</v>
      </c>
      <c r="IV341">
        <v>93.278277000000003</v>
      </c>
      <c r="IW341">
        <v>104.78060000000001</v>
      </c>
      <c r="IX341">
        <v>104.98013</v>
      </c>
      <c r="IY341">
        <v>134.33771999999999</v>
      </c>
      <c r="IZ341">
        <v>139.56825000000001</v>
      </c>
      <c r="JA341">
        <v>91.593266</v>
      </c>
      <c r="JB341">
        <v>86.875200000000007</v>
      </c>
      <c r="JC341">
        <v>127.27466</v>
      </c>
      <c r="JD341">
        <v>112.67610000000001</v>
      </c>
      <c r="JE341">
        <v>78.819109999999995</v>
      </c>
      <c r="JF341">
        <v>73.200180000000003</v>
      </c>
      <c r="JG341">
        <v>148.9136</v>
      </c>
      <c r="JH341">
        <v>53.05057</v>
      </c>
      <c r="JI341">
        <v>147.69257999999999</v>
      </c>
      <c r="JJ341">
        <v>106.24101</v>
      </c>
      <c r="JK341">
        <v>156.62289999999999</v>
      </c>
      <c r="JL341">
        <v>67.093559999999997</v>
      </c>
      <c r="JM341">
        <v>142.68351000000001</v>
      </c>
      <c r="JN341">
        <v>108.50623</v>
      </c>
      <c r="JO341">
        <v>103.07783999999999</v>
      </c>
      <c r="JP341">
        <v>118.42715</v>
      </c>
      <c r="JQ341">
        <v>96.323186000000007</v>
      </c>
      <c r="JR341">
        <v>114.19849000000001</v>
      </c>
      <c r="JS341">
        <v>111.37272</v>
      </c>
      <c r="JT341">
        <v>131.10101</v>
      </c>
      <c r="JU341">
        <v>109.33292</v>
      </c>
      <c r="JV341">
        <v>114.82574</v>
      </c>
      <c r="JW341">
        <v>118.15712000000001</v>
      </c>
      <c r="JX341">
        <v>98.374170000000007</v>
      </c>
      <c r="JY341">
        <v>208.93726000000001</v>
      </c>
      <c r="JZ341">
        <v>127.57746</v>
      </c>
      <c r="KA341">
        <v>134.19691</v>
      </c>
      <c r="KB341">
        <v>159.91220000000001</v>
      </c>
      <c r="KC341">
        <v>67.239593999999997</v>
      </c>
      <c r="KD341">
        <v>81.066113999999999</v>
      </c>
      <c r="KE341">
        <v>42.898136000000001</v>
      </c>
      <c r="KF341">
        <v>80.856859999999998</v>
      </c>
      <c r="KG341">
        <v>121.34551999999999</v>
      </c>
      <c r="KH341">
        <v>88.563289999999995</v>
      </c>
      <c r="KI341">
        <v>71.683170000000004</v>
      </c>
      <c r="KJ341">
        <v>153.50264000000001</v>
      </c>
      <c r="KK341">
        <v>85.707949999999997</v>
      </c>
      <c r="KL341">
        <v>80.277320000000003</v>
      </c>
      <c r="KM341">
        <v>66.609690000000001</v>
      </c>
      <c r="KN341">
        <v>124.2324</v>
      </c>
      <c r="KO341">
        <v>98.977980000000002</v>
      </c>
      <c r="KP341">
        <v>32.679969999999997</v>
      </c>
      <c r="KQ341">
        <v>104.71176</v>
      </c>
      <c r="KR341">
        <v>59.683250000000001</v>
      </c>
      <c r="KS341">
        <v>93.965249999999997</v>
      </c>
      <c r="KT341">
        <v>130.85060999999999</v>
      </c>
      <c r="KU341">
        <v>82.056520000000006</v>
      </c>
      <c r="KV341">
        <v>73.29213</v>
      </c>
      <c r="KW341">
        <v>89.699489999999997</v>
      </c>
      <c r="KX341">
        <v>51.410972999999998</v>
      </c>
      <c r="KY341">
        <v>94.628816999999998</v>
      </c>
      <c r="KZ341">
        <v>129.85553999999999</v>
      </c>
      <c r="LA341">
        <v>104.88375000000001</v>
      </c>
      <c r="LB341">
        <v>150.79830000000001</v>
      </c>
      <c r="LC341">
        <v>93.878614999999996</v>
      </c>
      <c r="LD341">
        <v>114.58198</v>
      </c>
      <c r="LE341">
        <v>91.861859999999993</v>
      </c>
      <c r="LF341">
        <v>77.234960000000001</v>
      </c>
      <c r="LG341">
        <v>117.61266000000001</v>
      </c>
      <c r="LH341">
        <v>135.92500000000001</v>
      </c>
      <c r="LI341">
        <v>102.81032</v>
      </c>
      <c r="LJ341">
        <v>118.06045</v>
      </c>
      <c r="LK341">
        <v>101.10424999999999</v>
      </c>
      <c r="LL341">
        <v>58.344650000000001</v>
      </c>
      <c r="LM341">
        <v>77.021146000000002</v>
      </c>
      <c r="LN341">
        <v>94.131460000000004</v>
      </c>
      <c r="LO341">
        <v>78.567009999999996</v>
      </c>
      <c r="LP341">
        <v>101.82044999999999</v>
      </c>
      <c r="LQ341">
        <v>128.18383</v>
      </c>
      <c r="LR341">
        <v>66.961389999999994</v>
      </c>
      <c r="LS341">
        <v>109.04852</v>
      </c>
      <c r="LT341">
        <v>145.84030000000001</v>
      </c>
      <c r="LU341">
        <v>93.347496000000007</v>
      </c>
      <c r="LV341">
        <v>107.13543</v>
      </c>
      <c r="LW341">
        <v>144.6644</v>
      </c>
      <c r="LX341">
        <v>63.734924999999997</v>
      </c>
      <c r="LY341">
        <v>106.87296000000001</v>
      </c>
      <c r="LZ341">
        <v>127.12244</v>
      </c>
      <c r="MA341">
        <v>129.24092999999999</v>
      </c>
      <c r="MB341">
        <v>103.45105</v>
      </c>
      <c r="MC341">
        <v>111.10615</v>
      </c>
      <c r="MD341">
        <v>121.33714999999999</v>
      </c>
      <c r="ME341">
        <v>93.837720000000004</v>
      </c>
      <c r="MF341">
        <v>72.429997</v>
      </c>
      <c r="MG341">
        <v>190.10485</v>
      </c>
      <c r="MH341">
        <v>104.64498</v>
      </c>
      <c r="MI341">
        <v>139.80644000000001</v>
      </c>
      <c r="MJ341">
        <v>153.43208000000001</v>
      </c>
      <c r="MK341">
        <v>179.24793</v>
      </c>
      <c r="ML341">
        <v>122.48967</v>
      </c>
      <c r="MM341">
        <v>144.06399999999999</v>
      </c>
      <c r="MN341">
        <v>34.299489999999999</v>
      </c>
      <c r="MO341">
        <v>120.07362999999999</v>
      </c>
      <c r="MP341">
        <v>114.49955</v>
      </c>
      <c r="MQ341">
        <v>63.337463</v>
      </c>
      <c r="MR341">
        <v>65.471459999999993</v>
      </c>
      <c r="MS341">
        <v>36.584516999999998</v>
      </c>
      <c r="MT341">
        <v>86.046509999999998</v>
      </c>
      <c r="MU341">
        <v>132.94392999999999</v>
      </c>
      <c r="MV341">
        <v>172.19093000000001</v>
      </c>
      <c r="MW341">
        <v>86.973876000000004</v>
      </c>
      <c r="MX341">
        <v>105.77269</v>
      </c>
      <c r="MY341">
        <v>117.19555</v>
      </c>
      <c r="MZ341">
        <v>134.46625</v>
      </c>
      <c r="NA341">
        <v>149.79055</v>
      </c>
      <c r="NB341">
        <v>75.1096</v>
      </c>
      <c r="NC341">
        <v>89.640960000000007</v>
      </c>
      <c r="ND341">
        <v>59.247154000000002</v>
      </c>
      <c r="NE341">
        <v>108.43474000000001</v>
      </c>
      <c r="NF341">
        <v>57.08934</v>
      </c>
      <c r="NG341">
        <v>104.08967</v>
      </c>
      <c r="NH341">
        <v>101.25834</v>
      </c>
      <c r="NI341">
        <v>151.35212000000001</v>
      </c>
      <c r="NJ341">
        <v>113.1666</v>
      </c>
      <c r="NK341">
        <v>124.66357000000001</v>
      </c>
      <c r="NL341">
        <v>75.768345999999994</v>
      </c>
      <c r="NM341">
        <v>57.294536000000001</v>
      </c>
      <c r="NN341">
        <v>85.940163999999996</v>
      </c>
      <c r="NO341">
        <v>67.805135000000007</v>
      </c>
      <c r="NP341">
        <v>243.00663</v>
      </c>
      <c r="NQ341">
        <v>109.81014</v>
      </c>
      <c r="NR341">
        <v>138.97407000000001</v>
      </c>
      <c r="NS341">
        <v>100.4846</v>
      </c>
      <c r="NT341">
        <v>161.02097000000001</v>
      </c>
      <c r="NU341">
        <v>142.18935999999999</v>
      </c>
      <c r="NV341">
        <v>70.977413999999996</v>
      </c>
      <c r="NW341">
        <v>87.069230000000005</v>
      </c>
      <c r="NX341">
        <v>105.72190000000001</v>
      </c>
      <c r="NY341">
        <v>153.94309000000001</v>
      </c>
      <c r="NZ341">
        <v>114.02043</v>
      </c>
      <c r="OA341">
        <v>101.99773</v>
      </c>
      <c r="OB341">
        <v>108.73419</v>
      </c>
      <c r="OC341">
        <v>183.04157000000001</v>
      </c>
      <c r="OD341">
        <v>119.77892</v>
      </c>
      <c r="OE341">
        <v>69.644419999999997</v>
      </c>
      <c r="OF341">
        <v>106.55888</v>
      </c>
      <c r="OG341">
        <v>112.41392999999999</v>
      </c>
      <c r="OH341">
        <v>105.76806999999999</v>
      </c>
      <c r="OI341">
        <v>128.28360000000001</v>
      </c>
      <c r="OJ341">
        <v>102.0904</v>
      </c>
      <c r="OK341">
        <v>77.547190000000001</v>
      </c>
      <c r="OL341">
        <v>164.91544999999999</v>
      </c>
      <c r="OM341">
        <v>121.40552</v>
      </c>
      <c r="ON341">
        <v>97.298925999999994</v>
      </c>
      <c r="OO341">
        <v>120.92221000000001</v>
      </c>
      <c r="OP341">
        <v>110.13509000000001</v>
      </c>
      <c r="OQ341">
        <v>85.846770000000006</v>
      </c>
      <c r="OR341">
        <v>146.99056999999999</v>
      </c>
      <c r="OS341">
        <v>107.09993</v>
      </c>
      <c r="OT341">
        <v>84.659105999999994</v>
      </c>
      <c r="OU341">
        <v>128.36926</v>
      </c>
      <c r="OV341">
        <v>69.135599999999997</v>
      </c>
      <c r="OW341">
        <v>139.80875</v>
      </c>
      <c r="OX341">
        <v>94.25658</v>
      </c>
      <c r="OY341">
        <v>79.245769999999993</v>
      </c>
      <c r="OZ341">
        <v>180.14913000000001</v>
      </c>
      <c r="PA341">
        <v>96.594774999999998</v>
      </c>
      <c r="PB341">
        <v>155.63023999999999</v>
      </c>
      <c r="PC341">
        <v>129.38852</v>
      </c>
      <c r="PD341">
        <v>136.59710000000001</v>
      </c>
      <c r="PE341">
        <v>80.032470000000004</v>
      </c>
      <c r="PF341">
        <v>128.65772999999999</v>
      </c>
      <c r="PG341">
        <v>143.01975999999999</v>
      </c>
      <c r="PH341">
        <v>191.87372999999999</v>
      </c>
      <c r="PI341">
        <v>81.365189999999998</v>
      </c>
      <c r="PJ341">
        <v>108.52412</v>
      </c>
      <c r="PK341">
        <v>150.63874000000001</v>
      </c>
      <c r="PL341">
        <v>102.76027999999999</v>
      </c>
      <c r="PM341">
        <v>139.42362</v>
      </c>
      <c r="PN341">
        <v>114.41612000000001</v>
      </c>
      <c r="PO341">
        <v>126.73727</v>
      </c>
      <c r="PP341">
        <v>87.895669999999996</v>
      </c>
      <c r="PQ341">
        <v>133.75067000000001</v>
      </c>
      <c r="PR341">
        <v>150.64187000000001</v>
      </c>
      <c r="PS341">
        <v>94.792235000000005</v>
      </c>
      <c r="PT341">
        <v>148.39144999999999</v>
      </c>
      <c r="PU341">
        <v>163.62182000000001</v>
      </c>
      <c r="PV341">
        <v>53.52026</v>
      </c>
      <c r="PW341">
        <v>94.154780000000002</v>
      </c>
      <c r="PX341">
        <v>116.31605999999999</v>
      </c>
      <c r="PY341">
        <v>73.389923999999993</v>
      </c>
      <c r="PZ341">
        <v>160.40101000000001</v>
      </c>
      <c r="QA341">
        <v>197.46982</v>
      </c>
      <c r="QB341">
        <v>83.873593999999997</v>
      </c>
      <c r="QC341">
        <v>101.76246</v>
      </c>
      <c r="QD341">
        <v>90.148944</v>
      </c>
      <c r="QE341">
        <v>119.64753</v>
      </c>
      <c r="QF341">
        <v>59.810420000000001</v>
      </c>
      <c r="QG341">
        <v>61.778570000000002</v>
      </c>
      <c r="QH341">
        <v>127.50559</v>
      </c>
      <c r="QI341">
        <v>69.310283999999996</v>
      </c>
      <c r="QJ341">
        <v>85.051749999999998</v>
      </c>
      <c r="QK341">
        <v>114.42982000000001</v>
      </c>
      <c r="QL341">
        <v>120.50239000000001</v>
      </c>
      <c r="QM341">
        <v>65.654420000000002</v>
      </c>
      <c r="QN341">
        <v>143.00190000000001</v>
      </c>
      <c r="QO341">
        <v>78.969620000000006</v>
      </c>
      <c r="QP341">
        <v>58.584600000000002</v>
      </c>
      <c r="QQ341">
        <v>158.84558999999999</v>
      </c>
      <c r="QR341">
        <v>146.26853</v>
      </c>
      <c r="QS341">
        <v>51.586860000000001</v>
      </c>
      <c r="QT341">
        <v>132.91397000000001</v>
      </c>
      <c r="QU341">
        <v>83.352846</v>
      </c>
      <c r="QV341">
        <v>131.62953999999999</v>
      </c>
      <c r="QW341">
        <v>154.83862999999999</v>
      </c>
      <c r="QX341">
        <v>76.352590000000006</v>
      </c>
      <c r="QY341">
        <v>94.318389999999994</v>
      </c>
      <c r="QZ341">
        <v>68.806020000000004</v>
      </c>
      <c r="RA341">
        <v>36.975797999999998</v>
      </c>
      <c r="RB341">
        <v>94.250387000000003</v>
      </c>
      <c r="RC341">
        <v>138.44965999999999</v>
      </c>
      <c r="RD341">
        <v>126.98935</v>
      </c>
      <c r="RE341">
        <v>135.49035000000001</v>
      </c>
      <c r="RF341">
        <v>125.62356</v>
      </c>
      <c r="RG341">
        <v>53.309303999999997</v>
      </c>
      <c r="RH341">
        <v>83.671629999999993</v>
      </c>
      <c r="RI341">
        <v>120.50577</v>
      </c>
      <c r="RJ341">
        <v>84.419049999999999</v>
      </c>
      <c r="RK341">
        <v>79.807199999999995</v>
      </c>
      <c r="RL341">
        <v>88.328299999999999</v>
      </c>
      <c r="RM341">
        <v>68.517809999999997</v>
      </c>
      <c r="RN341">
        <v>99.800910000000002</v>
      </c>
      <c r="RO341">
        <v>108.89868</v>
      </c>
      <c r="RP341">
        <v>51.859425999999999</v>
      </c>
      <c r="RQ341">
        <v>112.8691</v>
      </c>
      <c r="RR341">
        <v>92.162173999999993</v>
      </c>
      <c r="RS341">
        <v>108.24807</v>
      </c>
      <c r="RT341">
        <v>102.95169</v>
      </c>
      <c r="RU341">
        <v>99.881829999999994</v>
      </c>
      <c r="RV341">
        <v>113.59833</v>
      </c>
      <c r="RW341">
        <v>74.421949999999995</v>
      </c>
      <c r="RX341">
        <v>129.36832000000001</v>
      </c>
      <c r="RY341">
        <v>143.49533</v>
      </c>
      <c r="RZ341">
        <v>52.875304</v>
      </c>
      <c r="SA341">
        <v>104.67523</v>
      </c>
      <c r="SB341">
        <v>117.06021</v>
      </c>
      <c r="SC341">
        <v>124.46697</v>
      </c>
      <c r="SD341">
        <v>75.213030000000003</v>
      </c>
      <c r="SE341">
        <v>83.521473</v>
      </c>
      <c r="SF341">
        <v>90.900223999999994</v>
      </c>
      <c r="SG341">
        <v>73.126270000000005</v>
      </c>
      <c r="SH341">
        <v>102.79257</v>
      </c>
      <c r="SI341">
        <v>127.14319999999999</v>
      </c>
      <c r="SJ341">
        <v>51.038355000000003</v>
      </c>
      <c r="SK341">
        <v>84.801173000000006</v>
      </c>
      <c r="SL341">
        <v>139.94144</v>
      </c>
      <c r="SM341">
        <v>53.533799999999999</v>
      </c>
      <c r="SN341">
        <v>134.18729999999999</v>
      </c>
      <c r="SO341">
        <v>75.524510000000006</v>
      </c>
      <c r="SP341">
        <v>88.424620000000004</v>
      </c>
      <c r="SQ341">
        <v>97.782403000000002</v>
      </c>
      <c r="SR341">
        <v>221.84137999999999</v>
      </c>
      <c r="SS341">
        <v>114.77115999999999</v>
      </c>
      <c r="ST341">
        <v>94.327160000000006</v>
      </c>
      <c r="SU341">
        <v>96.732510000000005</v>
      </c>
      <c r="SV341">
        <v>53.88917</v>
      </c>
      <c r="SW341">
        <v>89.678560000000004</v>
      </c>
      <c r="SX341">
        <v>242.14467999999999</v>
      </c>
      <c r="SY341">
        <v>37.620753000000001</v>
      </c>
      <c r="SZ341">
        <v>425.80119999999999</v>
      </c>
      <c r="TA341">
        <v>103.38385</v>
      </c>
      <c r="TB341">
        <v>113.90618000000001</v>
      </c>
      <c r="TC341">
        <v>91.409266000000002</v>
      </c>
      <c r="TD341">
        <v>54.062164000000003</v>
      </c>
      <c r="TE341">
        <v>165.80197999999999</v>
      </c>
      <c r="TF341">
        <v>70.929019999999994</v>
      </c>
      <c r="TG341">
        <v>131.64619999999999</v>
      </c>
      <c r="TH341">
        <v>104.4556</v>
      </c>
      <c r="TI341">
        <v>70.673895000000002</v>
      </c>
      <c r="TJ341">
        <v>70.272769999999994</v>
      </c>
      <c r="TK341">
        <v>67.792576999999994</v>
      </c>
      <c r="TL341">
        <v>111.60457</v>
      </c>
      <c r="TM341">
        <v>130.37812</v>
      </c>
      <c r="TN341">
        <v>120.13683</v>
      </c>
      <c r="TO341">
        <v>218.15237999999999</v>
      </c>
      <c r="TP341">
        <v>170.37581</v>
      </c>
      <c r="TQ341">
        <v>157.62912</v>
      </c>
      <c r="TR341">
        <v>113.36411</v>
      </c>
      <c r="TS341">
        <v>141.89573999999999</v>
      </c>
      <c r="TT341">
        <v>123.39883</v>
      </c>
      <c r="TU341">
        <v>68.518060000000006</v>
      </c>
      <c r="TV341">
        <v>76.868075000000005</v>
      </c>
      <c r="TW341">
        <v>36.363821999999999</v>
      </c>
      <c r="TX341">
        <v>88.876639999999995</v>
      </c>
      <c r="TY341">
        <v>111.43204</v>
      </c>
      <c r="TZ341">
        <v>539.77084000000002</v>
      </c>
      <c r="UA341">
        <v>92.444980000000001</v>
      </c>
      <c r="UB341">
        <v>72.691500000000005</v>
      </c>
      <c r="UC341">
        <v>65.652794</v>
      </c>
      <c r="UD341">
        <v>71.075760000000002</v>
      </c>
      <c r="UE341">
        <v>216.12146000000001</v>
      </c>
      <c r="UF341">
        <v>31.522666999999998</v>
      </c>
      <c r="UG341">
        <v>110.75565</v>
      </c>
      <c r="UH341">
        <v>200.31195</v>
      </c>
      <c r="UI341">
        <v>99.898195000000001</v>
      </c>
      <c r="UJ341">
        <v>544.51146000000006</v>
      </c>
      <c r="UK341">
        <v>155.30611999999999</v>
      </c>
      <c r="UL341">
        <v>169.19123999999999</v>
      </c>
      <c r="UM341">
        <v>35.689554000000001</v>
      </c>
      <c r="UN341">
        <v>131.24042</v>
      </c>
      <c r="UO341">
        <v>115.25375</v>
      </c>
      <c r="UP341">
        <v>107.2109</v>
      </c>
      <c r="UQ341">
        <v>104.42910000000001</v>
      </c>
      <c r="UR341">
        <v>137.40188000000001</v>
      </c>
      <c r="US341">
        <v>150.95446999999999</v>
      </c>
      <c r="UT341">
        <v>89.867467000000005</v>
      </c>
      <c r="UU341">
        <v>113.32244</v>
      </c>
      <c r="UV341">
        <v>212.71335999999999</v>
      </c>
      <c r="UW341">
        <v>72.429060000000007</v>
      </c>
      <c r="UX341">
        <v>128.80653000000001</v>
      </c>
      <c r="UY341">
        <v>195.00042999999999</v>
      </c>
      <c r="UZ341">
        <v>160.45569</v>
      </c>
      <c r="VA341">
        <v>108.68832999999999</v>
      </c>
      <c r="VB341">
        <v>159.36760000000001</v>
      </c>
      <c r="VC341">
        <v>161.83729</v>
      </c>
      <c r="VD341">
        <v>42.539935999999997</v>
      </c>
      <c r="VE341">
        <v>174.49961999999999</v>
      </c>
      <c r="VF341">
        <v>62.183480000000003</v>
      </c>
      <c r="VG341">
        <v>140.56432000000001</v>
      </c>
      <c r="VH341">
        <v>138.28582</v>
      </c>
      <c r="VI341">
        <v>234.58462</v>
      </c>
      <c r="VJ341">
        <v>87.978499999999997</v>
      </c>
      <c r="VK341">
        <v>113.21189</v>
      </c>
      <c r="VL341">
        <v>203.60577000000001</v>
      </c>
      <c r="VM341">
        <v>121.89343</v>
      </c>
      <c r="VN341">
        <v>171.67578</v>
      </c>
      <c r="VO341">
        <v>42.002192000000001</v>
      </c>
      <c r="VP341">
        <v>156.64356000000001</v>
      </c>
      <c r="VQ341">
        <v>187.34870000000001</v>
      </c>
      <c r="VR341">
        <v>208.56733</v>
      </c>
      <c r="VS341">
        <v>166.34744000000001</v>
      </c>
      <c r="VT341">
        <v>82.825689999999994</v>
      </c>
      <c r="VU341">
        <v>104.04237999999999</v>
      </c>
      <c r="VV341">
        <v>88.732343999999998</v>
      </c>
      <c r="VW341">
        <v>115.82183999999999</v>
      </c>
      <c r="VX341">
        <v>80.030775000000006</v>
      </c>
      <c r="VY341">
        <v>155.98342</v>
      </c>
      <c r="VZ341">
        <v>84.573530000000005</v>
      </c>
      <c r="WA341">
        <v>126.72158</v>
      </c>
      <c r="WB341">
        <v>90.308666000000002</v>
      </c>
      <c r="WC341">
        <v>110.74889</v>
      </c>
    </row>
    <row r="342" spans="1:601" x14ac:dyDescent="0.25">
      <c r="A342" s="2">
        <v>43956</v>
      </c>
      <c r="B342">
        <v>54.313885999999997</v>
      </c>
      <c r="C342">
        <v>27.827774999999999</v>
      </c>
      <c r="D342">
        <v>40.093055</v>
      </c>
      <c r="E342">
        <v>74.060130000000001</v>
      </c>
      <c r="F342">
        <v>100.23245</v>
      </c>
      <c r="G342">
        <v>81.938063999999997</v>
      </c>
      <c r="H342">
        <v>122.18553</v>
      </c>
      <c r="I342">
        <v>109.80376</v>
      </c>
      <c r="J342">
        <v>81.558970000000002</v>
      </c>
      <c r="K342">
        <v>63.271659999999997</v>
      </c>
      <c r="L342">
        <v>92.295410000000004</v>
      </c>
      <c r="M342">
        <v>68.168557000000007</v>
      </c>
      <c r="N342">
        <v>113.40176</v>
      </c>
      <c r="O342">
        <v>110.4679</v>
      </c>
      <c r="P342">
        <v>93.487690000000001</v>
      </c>
      <c r="Q342">
        <v>125.32319</v>
      </c>
      <c r="R342">
        <v>61.283802999999999</v>
      </c>
      <c r="S342">
        <v>110.92321</v>
      </c>
      <c r="T342">
        <v>134.90993</v>
      </c>
      <c r="U342">
        <v>60.069009999999999</v>
      </c>
      <c r="V342">
        <v>82.251424</v>
      </c>
      <c r="W342">
        <v>134.84397000000001</v>
      </c>
      <c r="X342">
        <v>178.16718</v>
      </c>
      <c r="Y342">
        <v>66.530699999999996</v>
      </c>
      <c r="Z342">
        <v>102.13176</v>
      </c>
      <c r="AA342">
        <v>125.70971</v>
      </c>
      <c r="AB342">
        <v>116.43064</v>
      </c>
      <c r="AC342">
        <v>122.06403</v>
      </c>
      <c r="AD342">
        <v>235.74965</v>
      </c>
      <c r="AE342">
        <v>93.213620000000006</v>
      </c>
      <c r="AF342">
        <v>81.034654000000003</v>
      </c>
      <c r="AG342">
        <v>99.028677000000002</v>
      </c>
      <c r="AH342">
        <v>94.48</v>
      </c>
      <c r="AI342">
        <v>83.900440000000003</v>
      </c>
      <c r="AJ342">
        <v>101.34401</v>
      </c>
      <c r="AK342">
        <v>53.960799999999999</v>
      </c>
      <c r="AL342">
        <v>98.099744000000001</v>
      </c>
      <c r="AM342">
        <v>126.73438</v>
      </c>
      <c r="AN342">
        <v>127.98228</v>
      </c>
      <c r="AO342">
        <v>124.62634</v>
      </c>
      <c r="AP342">
        <v>87.539095000000003</v>
      </c>
      <c r="AQ342">
        <v>130.20689999999999</v>
      </c>
      <c r="AR342">
        <v>123.79061</v>
      </c>
      <c r="AS342">
        <v>116.18380000000001</v>
      </c>
      <c r="AT342">
        <v>51.481169999999999</v>
      </c>
      <c r="AU342">
        <v>150.40706</v>
      </c>
      <c r="AV342">
        <v>112.11745999999999</v>
      </c>
      <c r="AW342">
        <v>101.72893000000001</v>
      </c>
      <c r="AX342">
        <v>71.42765</v>
      </c>
      <c r="AY342">
        <v>73.202420000000004</v>
      </c>
      <c r="AZ342">
        <v>102.37343</v>
      </c>
      <c r="BA342">
        <v>62.269039999999997</v>
      </c>
      <c r="BB342">
        <v>158.90194</v>
      </c>
      <c r="BC342">
        <v>65.542720000000003</v>
      </c>
      <c r="BD342">
        <v>115.36293999999999</v>
      </c>
      <c r="BE342">
        <v>82.412093999999996</v>
      </c>
      <c r="BF342">
        <v>110.49982</v>
      </c>
      <c r="BG342">
        <v>94.800364999999999</v>
      </c>
      <c r="BH342">
        <v>33.798450000000003</v>
      </c>
      <c r="BI342">
        <v>84.839579999999998</v>
      </c>
      <c r="BJ342">
        <v>161.38445999999999</v>
      </c>
      <c r="BK342">
        <v>85.990600000000001</v>
      </c>
      <c r="BL342">
        <v>102.32655</v>
      </c>
      <c r="BM342">
        <v>120.63873</v>
      </c>
      <c r="BN342">
        <v>145.24562</v>
      </c>
      <c r="BO342">
        <v>88.860259999999997</v>
      </c>
      <c r="BP342">
        <v>94.833979999999997</v>
      </c>
      <c r="BQ342">
        <v>90.33672</v>
      </c>
      <c r="BR342">
        <v>132.05086</v>
      </c>
      <c r="BS342">
        <v>84.068989999999999</v>
      </c>
      <c r="BT342">
        <v>108.12242999999999</v>
      </c>
      <c r="BU342">
        <v>144.88137</v>
      </c>
      <c r="BV342">
        <v>96.544229999999999</v>
      </c>
      <c r="BW342">
        <v>126.35602</v>
      </c>
      <c r="BX342">
        <v>58.98545</v>
      </c>
      <c r="BY342">
        <v>73.786615999999995</v>
      </c>
      <c r="BZ342">
        <v>85.069280000000006</v>
      </c>
      <c r="CA342">
        <v>111.44992000000001</v>
      </c>
      <c r="CB342">
        <v>75.492339999999999</v>
      </c>
      <c r="CC342">
        <v>179.35176999999999</v>
      </c>
      <c r="CD342">
        <v>124.40474</v>
      </c>
      <c r="CE342">
        <v>129.74019999999999</v>
      </c>
      <c r="CF342">
        <v>107.24218</v>
      </c>
      <c r="CG342">
        <v>106.34817</v>
      </c>
      <c r="CH342">
        <v>84.350769999999997</v>
      </c>
      <c r="CI342">
        <v>80.115384000000006</v>
      </c>
      <c r="CJ342">
        <v>99.396569999999997</v>
      </c>
      <c r="CK342">
        <v>65.229505000000003</v>
      </c>
      <c r="CL342">
        <v>80.896692999999999</v>
      </c>
      <c r="CM342">
        <v>128.33308</v>
      </c>
      <c r="CN342">
        <v>102.4483</v>
      </c>
      <c r="CO342">
        <v>292.17311999999998</v>
      </c>
      <c r="CP342">
        <v>80.813820000000007</v>
      </c>
      <c r="CQ342">
        <v>82.117459999999994</v>
      </c>
      <c r="CR342">
        <v>95.573740000000001</v>
      </c>
      <c r="CS342">
        <v>97.496194000000003</v>
      </c>
      <c r="CT342">
        <v>139.34529000000001</v>
      </c>
      <c r="CU342">
        <v>80.016649999999998</v>
      </c>
      <c r="CV342">
        <v>105.56543000000001</v>
      </c>
      <c r="CW342">
        <v>42.996873999999998</v>
      </c>
      <c r="CX342">
        <v>69.107320000000001</v>
      </c>
      <c r="CY342">
        <v>111.16242</v>
      </c>
      <c r="CZ342">
        <v>131.06532000000001</v>
      </c>
      <c r="DA342">
        <v>80.940460000000002</v>
      </c>
      <c r="DB342">
        <v>67.569559999999996</v>
      </c>
      <c r="DC342">
        <v>46.310538000000001</v>
      </c>
      <c r="DD342">
        <v>53.286020000000001</v>
      </c>
      <c r="DE342">
        <v>132.20581000000001</v>
      </c>
      <c r="DF342">
        <v>94.547652999999997</v>
      </c>
      <c r="DG342">
        <v>80.366415000000003</v>
      </c>
      <c r="DH342">
        <v>65.720529999999997</v>
      </c>
      <c r="DI342">
        <v>112.89467999999999</v>
      </c>
      <c r="DJ342">
        <v>71.566460000000006</v>
      </c>
      <c r="DK342">
        <v>107.47611999999999</v>
      </c>
      <c r="DL342">
        <v>123.34192</v>
      </c>
      <c r="DM342">
        <v>51.405970000000003</v>
      </c>
      <c r="DN342">
        <v>78.51258</v>
      </c>
      <c r="DO342">
        <v>121.23988</v>
      </c>
      <c r="DP342">
        <v>88.411280000000005</v>
      </c>
      <c r="DQ342">
        <v>117.98465</v>
      </c>
      <c r="DR342">
        <v>89.118223999999998</v>
      </c>
      <c r="DS342">
        <v>138.27862999999999</v>
      </c>
      <c r="DT342">
        <v>187.20780999999999</v>
      </c>
      <c r="DU342">
        <v>36.328282999999999</v>
      </c>
      <c r="DV342">
        <v>124.02246</v>
      </c>
      <c r="DW342">
        <v>91.542405000000002</v>
      </c>
      <c r="DX342">
        <v>76.441436999999993</v>
      </c>
      <c r="DY342">
        <v>118.99834</v>
      </c>
      <c r="DZ342">
        <v>65.044300000000007</v>
      </c>
      <c r="EA342">
        <v>133.53236000000001</v>
      </c>
      <c r="EB342">
        <v>129.34314000000001</v>
      </c>
      <c r="EC342">
        <v>125.06518</v>
      </c>
      <c r="ED342">
        <v>102.35218</v>
      </c>
      <c r="EE342">
        <v>96.231430000000003</v>
      </c>
      <c r="EF342">
        <v>165.39632</v>
      </c>
      <c r="EG342">
        <v>52.453625000000002</v>
      </c>
      <c r="EH342">
        <v>92.072860000000006</v>
      </c>
      <c r="EI342">
        <v>92.347610000000003</v>
      </c>
      <c r="EJ342">
        <v>62.486820000000002</v>
      </c>
      <c r="EK342">
        <v>106.12781</v>
      </c>
      <c r="EL342">
        <v>95.595085999999995</v>
      </c>
      <c r="EM342">
        <v>79.689943999999997</v>
      </c>
      <c r="EN342">
        <v>170.27619999999999</v>
      </c>
      <c r="EO342">
        <v>90.108850000000004</v>
      </c>
      <c r="EP342">
        <v>137.69157000000001</v>
      </c>
      <c r="EQ342">
        <v>55.02704</v>
      </c>
      <c r="ER342">
        <v>128.64957999999999</v>
      </c>
      <c r="ES342">
        <v>91.763586000000004</v>
      </c>
      <c r="ET342">
        <v>253.7336</v>
      </c>
      <c r="EU342">
        <v>66.913634999999999</v>
      </c>
      <c r="EV342">
        <v>115.44664</v>
      </c>
      <c r="EW342">
        <v>99.318150000000003</v>
      </c>
      <c r="EX342">
        <v>65.325000000000003</v>
      </c>
      <c r="EY342">
        <v>87.661490000000001</v>
      </c>
      <c r="EZ342">
        <v>132.99652</v>
      </c>
      <c r="FA342">
        <v>136.54048</v>
      </c>
      <c r="FB342">
        <v>58.533673999999998</v>
      </c>
      <c r="FC342">
        <v>201.23990000000001</v>
      </c>
      <c r="FD342">
        <v>90.491354000000001</v>
      </c>
      <c r="FE342">
        <v>104.12576</v>
      </c>
      <c r="FF342">
        <v>122.03467999999999</v>
      </c>
      <c r="FG342">
        <v>189.2646</v>
      </c>
      <c r="FH342">
        <v>124.45886</v>
      </c>
      <c r="FI342">
        <v>52.465784999999997</v>
      </c>
      <c r="FJ342">
        <v>159.10777999999999</v>
      </c>
      <c r="FK342">
        <v>82.117660000000001</v>
      </c>
      <c r="FL342">
        <v>158.29263</v>
      </c>
      <c r="FM342">
        <v>131.85446999999999</v>
      </c>
      <c r="FN342">
        <v>120.15613</v>
      </c>
      <c r="FO342">
        <v>132.01847000000001</v>
      </c>
      <c r="FP342">
        <v>150.83344</v>
      </c>
      <c r="FQ342">
        <v>140.9513</v>
      </c>
      <c r="FR342">
        <v>74.110836000000006</v>
      </c>
      <c r="FS342">
        <v>79.951160000000002</v>
      </c>
      <c r="FT342">
        <v>88.184470000000005</v>
      </c>
      <c r="FU342">
        <v>88.969886000000002</v>
      </c>
      <c r="FV342">
        <v>97.838970000000003</v>
      </c>
      <c r="FW342">
        <v>91.920096000000001</v>
      </c>
      <c r="FX342">
        <v>126.72906999999999</v>
      </c>
      <c r="FY342">
        <v>72.181849999999997</v>
      </c>
      <c r="FZ342">
        <v>61.710160000000002</v>
      </c>
      <c r="GA342">
        <v>110.01712999999999</v>
      </c>
      <c r="GB342">
        <v>158.63541000000001</v>
      </c>
      <c r="GC342">
        <v>105.52491999999999</v>
      </c>
      <c r="GD342">
        <v>104.32644999999999</v>
      </c>
      <c r="GE342">
        <v>182.17509999999999</v>
      </c>
      <c r="GF342">
        <v>104.80855</v>
      </c>
      <c r="GG342">
        <v>143.39859999999999</v>
      </c>
      <c r="GH342">
        <v>116.64608</v>
      </c>
      <c r="GI342">
        <v>75.653857000000002</v>
      </c>
      <c r="GJ342">
        <v>73.373157000000006</v>
      </c>
      <c r="GK342">
        <v>127.80752</v>
      </c>
      <c r="GL342">
        <v>129.38032000000001</v>
      </c>
      <c r="GM342">
        <v>66.960650000000001</v>
      </c>
      <c r="GN342">
        <v>111.92615000000001</v>
      </c>
      <c r="GO342">
        <v>121.95177</v>
      </c>
      <c r="GP342">
        <v>128.31483</v>
      </c>
      <c r="GQ342">
        <v>81.833844999999997</v>
      </c>
      <c r="GR342">
        <v>70.167649999999995</v>
      </c>
      <c r="GS342">
        <v>115.72963</v>
      </c>
      <c r="GT342">
        <v>101.76548</v>
      </c>
      <c r="GU342">
        <v>115.49173999999999</v>
      </c>
      <c r="GV342">
        <v>115.16838</v>
      </c>
      <c r="GW342">
        <v>81.139679999999998</v>
      </c>
      <c r="GX342">
        <v>234.40772999999999</v>
      </c>
      <c r="GY342">
        <v>76.685410000000005</v>
      </c>
      <c r="GZ342">
        <v>96.515799999999999</v>
      </c>
      <c r="HA342">
        <v>187.06882999999999</v>
      </c>
      <c r="HB342">
        <v>110.76327999999999</v>
      </c>
      <c r="HC342">
        <v>86.57499</v>
      </c>
      <c r="HD342">
        <v>93.076663999999994</v>
      </c>
      <c r="HE342">
        <v>72.882164000000003</v>
      </c>
      <c r="HF342">
        <v>98.808369999999996</v>
      </c>
      <c r="HG342">
        <v>69.255920000000003</v>
      </c>
      <c r="HH342">
        <v>72.810524999999998</v>
      </c>
      <c r="HI342">
        <v>124.8456</v>
      </c>
      <c r="HJ342">
        <v>106.43631000000001</v>
      </c>
      <c r="HK342">
        <v>73.122280000000003</v>
      </c>
      <c r="HL342">
        <v>147.51048</v>
      </c>
      <c r="HM342">
        <v>77.582269999999994</v>
      </c>
      <c r="HN342">
        <v>224.88946999999999</v>
      </c>
      <c r="HO342">
        <v>106.69371</v>
      </c>
      <c r="HP342">
        <v>74.433179999999993</v>
      </c>
      <c r="HQ342">
        <v>93.432604999999995</v>
      </c>
      <c r="HR342">
        <v>115.26090000000001</v>
      </c>
      <c r="HS342">
        <v>98.589269999999999</v>
      </c>
      <c r="HT342">
        <v>110.1789</v>
      </c>
      <c r="HU342">
        <v>115.51329</v>
      </c>
      <c r="HV342">
        <v>85.391440000000003</v>
      </c>
      <c r="HW342">
        <v>101.7959</v>
      </c>
      <c r="HX342">
        <v>36.682617999999998</v>
      </c>
      <c r="HY342">
        <v>104.71196999999999</v>
      </c>
      <c r="HZ342">
        <v>128.66603000000001</v>
      </c>
      <c r="IA342">
        <v>79.660799999999995</v>
      </c>
      <c r="IB342">
        <v>56.707317000000003</v>
      </c>
      <c r="IC342">
        <v>167.14373000000001</v>
      </c>
      <c r="ID342">
        <v>87.526210000000006</v>
      </c>
      <c r="IE342">
        <v>122.40639</v>
      </c>
      <c r="IF342">
        <v>71.624719999999996</v>
      </c>
      <c r="IG342">
        <v>85.018175999999997</v>
      </c>
      <c r="IH342">
        <v>134.69889000000001</v>
      </c>
      <c r="II342">
        <v>160.24382</v>
      </c>
      <c r="IJ342">
        <v>109.40626</v>
      </c>
      <c r="IK342">
        <v>114.86489</v>
      </c>
      <c r="IL342">
        <v>104.00951000000001</v>
      </c>
      <c r="IM342">
        <v>181.17161999999999</v>
      </c>
      <c r="IN342">
        <v>119.62392</v>
      </c>
      <c r="IO342">
        <v>101.71889</v>
      </c>
      <c r="IP342">
        <v>77.419489999999996</v>
      </c>
      <c r="IQ342">
        <v>69.385840000000002</v>
      </c>
      <c r="IR342">
        <v>54.944794999999999</v>
      </c>
      <c r="IS342">
        <v>77.542630000000003</v>
      </c>
      <c r="IT342">
        <v>253.47567000000001</v>
      </c>
      <c r="IU342">
        <v>89.778143</v>
      </c>
      <c r="IV342">
        <v>94.687700000000007</v>
      </c>
      <c r="IW342">
        <v>108.86655</v>
      </c>
      <c r="IX342">
        <v>108.29736</v>
      </c>
      <c r="IY342">
        <v>138.54971</v>
      </c>
      <c r="IZ342">
        <v>143.60398000000001</v>
      </c>
      <c r="JA342">
        <v>95.021795999999995</v>
      </c>
      <c r="JB342">
        <v>87.084675000000004</v>
      </c>
      <c r="JC342">
        <v>124.38135</v>
      </c>
      <c r="JD342">
        <v>112.78839000000001</v>
      </c>
      <c r="JE342">
        <v>79.360900000000001</v>
      </c>
      <c r="JF342">
        <v>76.256335000000007</v>
      </c>
      <c r="JG342">
        <v>155.00344000000001</v>
      </c>
      <c r="JH342">
        <v>54.585209999999996</v>
      </c>
      <c r="JI342">
        <v>154.85444000000001</v>
      </c>
      <c r="JJ342">
        <v>106.46905</v>
      </c>
      <c r="JK342">
        <v>155.33026000000001</v>
      </c>
      <c r="JL342">
        <v>69.495136000000002</v>
      </c>
      <c r="JM342">
        <v>145.19774000000001</v>
      </c>
      <c r="JN342">
        <v>109.33969999999999</v>
      </c>
      <c r="JO342">
        <v>103.24724000000001</v>
      </c>
      <c r="JP342">
        <v>121.57993</v>
      </c>
      <c r="JQ342">
        <v>99.728170000000006</v>
      </c>
      <c r="JR342">
        <v>116.39314</v>
      </c>
      <c r="JS342">
        <v>111.93501000000001</v>
      </c>
      <c r="JT342">
        <v>135.28282999999999</v>
      </c>
      <c r="JU342">
        <v>111.79559999999999</v>
      </c>
      <c r="JV342">
        <v>116.67715</v>
      </c>
      <c r="JW342">
        <v>124.18577999999999</v>
      </c>
      <c r="JX342">
        <v>99.686989999999994</v>
      </c>
      <c r="JY342">
        <v>211.15514999999999</v>
      </c>
      <c r="JZ342">
        <v>128.52324999999999</v>
      </c>
      <c r="KA342">
        <v>135.42316</v>
      </c>
      <c r="KB342">
        <v>162.46473</v>
      </c>
      <c r="KC342">
        <v>69.722915</v>
      </c>
      <c r="KD342">
        <v>82.565606000000002</v>
      </c>
      <c r="KE342">
        <v>45.007178000000003</v>
      </c>
      <c r="KF342">
        <v>82.094669999999994</v>
      </c>
      <c r="KG342">
        <v>125.15965</v>
      </c>
      <c r="KH342">
        <v>90.737575000000007</v>
      </c>
      <c r="KI342">
        <v>72.932829999999996</v>
      </c>
      <c r="KJ342">
        <v>149.78380999999999</v>
      </c>
      <c r="KK342">
        <v>88.334270000000004</v>
      </c>
      <c r="KL342">
        <v>84.561859999999996</v>
      </c>
      <c r="KM342">
        <v>68.212410000000006</v>
      </c>
      <c r="KN342">
        <v>127.43163</v>
      </c>
      <c r="KO342">
        <v>101.97405999999999</v>
      </c>
      <c r="KP342">
        <v>34.378382999999999</v>
      </c>
      <c r="KQ342">
        <v>105.05638</v>
      </c>
      <c r="KR342">
        <v>59.589033999999998</v>
      </c>
      <c r="KS342">
        <v>94.960279999999997</v>
      </c>
      <c r="KT342">
        <v>133.65887000000001</v>
      </c>
      <c r="KU342">
        <v>83.325389999999999</v>
      </c>
      <c r="KV342">
        <v>74.844480000000004</v>
      </c>
      <c r="KW342">
        <v>90.112703999999994</v>
      </c>
      <c r="KX342">
        <v>53.632015000000003</v>
      </c>
      <c r="KY342">
        <v>93.987273999999999</v>
      </c>
      <c r="KZ342">
        <v>131.77918</v>
      </c>
      <c r="LA342">
        <v>108.67789</v>
      </c>
      <c r="LB342">
        <v>154.84200000000001</v>
      </c>
      <c r="LC342">
        <v>98.018960000000007</v>
      </c>
      <c r="LD342">
        <v>117.05103</v>
      </c>
      <c r="LE342">
        <v>93.121654000000007</v>
      </c>
      <c r="LF342">
        <v>79.994889999999998</v>
      </c>
      <c r="LG342">
        <v>117.54149</v>
      </c>
      <c r="LH342">
        <v>136.28174999999999</v>
      </c>
      <c r="LI342">
        <v>102.27095</v>
      </c>
      <c r="LJ342">
        <v>120.57811</v>
      </c>
      <c r="LK342">
        <v>104.80967</v>
      </c>
      <c r="LL342">
        <v>60.305140000000002</v>
      </c>
      <c r="LM342">
        <v>79.503393000000003</v>
      </c>
      <c r="LN342">
        <v>95.807410000000004</v>
      </c>
      <c r="LO342">
        <v>78.470039999999997</v>
      </c>
      <c r="LP342">
        <v>106.55822000000001</v>
      </c>
      <c r="LQ342">
        <v>129.8058</v>
      </c>
      <c r="LR342">
        <v>71.731719999999996</v>
      </c>
      <c r="LS342">
        <v>111.96786</v>
      </c>
      <c r="LT342">
        <v>147.85396</v>
      </c>
      <c r="LU342">
        <v>93.324820000000003</v>
      </c>
      <c r="LV342">
        <v>109.19423</v>
      </c>
      <c r="LW342">
        <v>150.53567000000001</v>
      </c>
      <c r="LX342">
        <v>64.315370000000001</v>
      </c>
      <c r="LY342">
        <v>107.16853</v>
      </c>
      <c r="LZ342">
        <v>127.43388</v>
      </c>
      <c r="MA342">
        <v>130.72653</v>
      </c>
      <c r="MB342">
        <v>106.25825</v>
      </c>
      <c r="MC342">
        <v>115.4975</v>
      </c>
      <c r="MD342">
        <v>122.89066</v>
      </c>
      <c r="ME342">
        <v>95.390180000000001</v>
      </c>
      <c r="MF342">
        <v>77.931464000000005</v>
      </c>
      <c r="MG342">
        <v>196.14934</v>
      </c>
      <c r="MH342">
        <v>106.20813</v>
      </c>
      <c r="MI342">
        <v>143.60248000000001</v>
      </c>
      <c r="MJ342">
        <v>157.72875999999999</v>
      </c>
      <c r="MK342">
        <v>184.71804</v>
      </c>
      <c r="ML342">
        <v>124.88314</v>
      </c>
      <c r="MM342">
        <v>145.71872999999999</v>
      </c>
      <c r="MN342">
        <v>35.075920000000004</v>
      </c>
      <c r="MO342">
        <v>121.92738</v>
      </c>
      <c r="MP342">
        <v>122.3081</v>
      </c>
      <c r="MQ342">
        <v>64.240700000000004</v>
      </c>
      <c r="MR342">
        <v>65.48921</v>
      </c>
      <c r="MS342">
        <v>35.906239999999997</v>
      </c>
      <c r="MT342">
        <v>87.460470000000001</v>
      </c>
      <c r="MU342">
        <v>134.84287</v>
      </c>
      <c r="MV342">
        <v>177.13834</v>
      </c>
      <c r="MW342">
        <v>87.742230000000006</v>
      </c>
      <c r="MX342">
        <v>107.72983000000001</v>
      </c>
      <c r="MY342">
        <v>121.08822000000001</v>
      </c>
      <c r="MZ342">
        <v>125.44087</v>
      </c>
      <c r="NA342">
        <v>160.31030000000001</v>
      </c>
      <c r="NB342">
        <v>77.035487000000003</v>
      </c>
      <c r="NC342">
        <v>90.109110000000001</v>
      </c>
      <c r="ND342">
        <v>61.846969999999999</v>
      </c>
      <c r="NE342">
        <v>110.80768</v>
      </c>
      <c r="NF342">
        <v>58.816079999999999</v>
      </c>
      <c r="NG342">
        <v>105.53099</v>
      </c>
      <c r="NH342">
        <v>104.21335000000001</v>
      </c>
      <c r="NI342">
        <v>153.43019000000001</v>
      </c>
      <c r="NJ342">
        <v>116.40934</v>
      </c>
      <c r="NK342">
        <v>128.89903000000001</v>
      </c>
      <c r="NL342">
        <v>75.52261</v>
      </c>
      <c r="NM342">
        <v>58.410020000000003</v>
      </c>
      <c r="NN342">
        <v>89.116609999999994</v>
      </c>
      <c r="NO342">
        <v>67.919713000000002</v>
      </c>
      <c r="NP342">
        <v>258.65480000000002</v>
      </c>
      <c r="NQ342">
        <v>117.33538</v>
      </c>
      <c r="NR342">
        <v>141.95490000000001</v>
      </c>
      <c r="NS342">
        <v>103.7159</v>
      </c>
      <c r="NT342">
        <v>160.21587</v>
      </c>
      <c r="NU342">
        <v>145.53761</v>
      </c>
      <c r="NV342">
        <v>76.610910000000004</v>
      </c>
      <c r="NW342">
        <v>88.677040000000005</v>
      </c>
      <c r="NX342">
        <v>110.00906999999999</v>
      </c>
      <c r="NY342">
        <v>157.49029999999999</v>
      </c>
      <c r="NZ342">
        <v>116.58103</v>
      </c>
      <c r="OA342">
        <v>104.99213</v>
      </c>
      <c r="OB342">
        <v>108.29849</v>
      </c>
      <c r="OC342">
        <v>193.04732000000001</v>
      </c>
      <c r="OD342">
        <v>122.60603999999999</v>
      </c>
      <c r="OE342">
        <v>71.765255999999994</v>
      </c>
      <c r="OF342">
        <v>112.23985</v>
      </c>
      <c r="OG342">
        <v>113.61338000000001</v>
      </c>
      <c r="OH342">
        <v>107.36020000000001</v>
      </c>
      <c r="OI342">
        <v>122.47318</v>
      </c>
      <c r="OJ342">
        <v>105.52585999999999</v>
      </c>
      <c r="OK342">
        <v>80.938879999999997</v>
      </c>
      <c r="OL342">
        <v>166.78710000000001</v>
      </c>
      <c r="OM342">
        <v>124.96245999999999</v>
      </c>
      <c r="ON342">
        <v>97.496336999999997</v>
      </c>
      <c r="OO342">
        <v>122.23753000000001</v>
      </c>
      <c r="OP342">
        <v>112.86297999999999</v>
      </c>
      <c r="OQ342">
        <v>90.081289999999996</v>
      </c>
      <c r="OR342">
        <v>149.88774000000001</v>
      </c>
      <c r="OS342">
        <v>110.7634</v>
      </c>
      <c r="OT342">
        <v>85.796194999999997</v>
      </c>
      <c r="OU342">
        <v>129.27896999999999</v>
      </c>
      <c r="OV342">
        <v>70.150149999999996</v>
      </c>
      <c r="OW342">
        <v>144.34906000000001</v>
      </c>
      <c r="OX342">
        <v>94.339734000000007</v>
      </c>
      <c r="OY342">
        <v>77.740103000000005</v>
      </c>
      <c r="OZ342">
        <v>180.25663</v>
      </c>
      <c r="PA342">
        <v>100.1135</v>
      </c>
      <c r="PB342">
        <v>160.54205999999999</v>
      </c>
      <c r="PC342">
        <v>129.01526999999999</v>
      </c>
      <c r="PD342">
        <v>138.90610000000001</v>
      </c>
      <c r="PE342">
        <v>84.588265000000007</v>
      </c>
      <c r="PF342">
        <v>131.36673999999999</v>
      </c>
      <c r="PG342">
        <v>145.34134</v>
      </c>
      <c r="PH342">
        <v>199.24207000000001</v>
      </c>
      <c r="PI342">
        <v>85.840789999999998</v>
      </c>
      <c r="PJ342">
        <v>116.07111999999999</v>
      </c>
      <c r="PK342">
        <v>152.70269999999999</v>
      </c>
      <c r="PL342">
        <v>102.72685</v>
      </c>
      <c r="PM342">
        <v>140.14442</v>
      </c>
      <c r="PN342">
        <v>119.67034</v>
      </c>
      <c r="PO342">
        <v>128.43561</v>
      </c>
      <c r="PP342">
        <v>88.003933000000004</v>
      </c>
      <c r="PQ342">
        <v>137.17234999999999</v>
      </c>
      <c r="PR342">
        <v>150.03317999999999</v>
      </c>
      <c r="PS342">
        <v>96.333569999999995</v>
      </c>
      <c r="PT342">
        <v>155.20167000000001</v>
      </c>
      <c r="PU342">
        <v>165.02867000000001</v>
      </c>
      <c r="PV342">
        <v>54.960320000000003</v>
      </c>
      <c r="PW342">
        <v>95.115819999999999</v>
      </c>
      <c r="PX342">
        <v>116.94217</v>
      </c>
      <c r="PY342">
        <v>74.022199999999998</v>
      </c>
      <c r="PZ342">
        <v>164.55358000000001</v>
      </c>
      <c r="QA342">
        <v>203.41139999999999</v>
      </c>
      <c r="QB342">
        <v>87.141054999999994</v>
      </c>
      <c r="QC342">
        <v>104.92127000000001</v>
      </c>
      <c r="QD342">
        <v>92.997950000000003</v>
      </c>
      <c r="QE342">
        <v>120.20447</v>
      </c>
      <c r="QF342">
        <v>63.669629999999998</v>
      </c>
      <c r="QG342">
        <v>65.813845000000001</v>
      </c>
      <c r="QH342">
        <v>136.33261999999999</v>
      </c>
      <c r="QI342">
        <v>73.385679999999994</v>
      </c>
      <c r="QJ342">
        <v>88.112690000000001</v>
      </c>
      <c r="QK342">
        <v>114.05884</v>
      </c>
      <c r="QL342">
        <v>125.83402</v>
      </c>
      <c r="QM342">
        <v>64.324309999999997</v>
      </c>
      <c r="QN342">
        <v>149.57124999999999</v>
      </c>
      <c r="QO342">
        <v>82.698965000000001</v>
      </c>
      <c r="QP342">
        <v>61.402030000000003</v>
      </c>
      <c r="QQ342">
        <v>160.34887000000001</v>
      </c>
      <c r="QR342">
        <v>146.7055</v>
      </c>
      <c r="QS342">
        <v>51.855457000000001</v>
      </c>
      <c r="QT342">
        <v>132.16405</v>
      </c>
      <c r="QU342">
        <v>83.19162</v>
      </c>
      <c r="QV342">
        <v>133.87271999999999</v>
      </c>
      <c r="QW342">
        <v>157.37960000000001</v>
      </c>
      <c r="QX342">
        <v>79.245310000000003</v>
      </c>
      <c r="QY342">
        <v>95.705825000000004</v>
      </c>
      <c r="QZ342">
        <v>70.036756999999994</v>
      </c>
      <c r="RA342">
        <v>38.624490000000002</v>
      </c>
      <c r="RB342">
        <v>96.718556000000007</v>
      </c>
      <c r="RC342">
        <v>141.73738</v>
      </c>
      <c r="RD342">
        <v>130.46534</v>
      </c>
      <c r="RE342">
        <v>138.55687</v>
      </c>
      <c r="RF342">
        <v>130.76272</v>
      </c>
      <c r="RG342">
        <v>52.254460000000002</v>
      </c>
      <c r="RH342">
        <v>84.378784999999993</v>
      </c>
      <c r="RI342">
        <v>122.331</v>
      </c>
      <c r="RJ342">
        <v>86.395912999999993</v>
      </c>
      <c r="RK342">
        <v>80.821263999999999</v>
      </c>
      <c r="RL342">
        <v>88.071190000000001</v>
      </c>
      <c r="RM342">
        <v>68.734700000000004</v>
      </c>
      <c r="RN342">
        <v>103.65742</v>
      </c>
      <c r="RO342">
        <v>117.53639</v>
      </c>
      <c r="RP342">
        <v>51.890355</v>
      </c>
      <c r="RQ342">
        <v>116.10120000000001</v>
      </c>
      <c r="RR342">
        <v>95.286739999999995</v>
      </c>
      <c r="RS342">
        <v>106.58454999999999</v>
      </c>
      <c r="RT342">
        <v>105.16571</v>
      </c>
      <c r="RU342">
        <v>100.57067000000001</v>
      </c>
      <c r="RV342">
        <v>119.21237000000001</v>
      </c>
      <c r="RW342">
        <v>72.599760000000003</v>
      </c>
      <c r="RX342">
        <v>135.30000000000001</v>
      </c>
      <c r="RY342">
        <v>143.84004999999999</v>
      </c>
      <c r="RZ342">
        <v>55.497633999999998</v>
      </c>
      <c r="SA342">
        <v>105.62683</v>
      </c>
      <c r="SB342">
        <v>113.12841</v>
      </c>
      <c r="SC342">
        <v>124.10982</v>
      </c>
      <c r="SD342">
        <v>78.169685999999999</v>
      </c>
      <c r="SE342">
        <v>82.834995000000006</v>
      </c>
      <c r="SF342">
        <v>98.551685000000006</v>
      </c>
      <c r="SG342">
        <v>79.317830000000001</v>
      </c>
      <c r="SH342">
        <v>111.38647</v>
      </c>
      <c r="SI342">
        <v>129.60235</v>
      </c>
      <c r="SJ342">
        <v>53.852195000000002</v>
      </c>
      <c r="SK342">
        <v>86.630139999999997</v>
      </c>
      <c r="SL342">
        <v>142.50488000000001</v>
      </c>
      <c r="SM342">
        <v>53.567360000000001</v>
      </c>
      <c r="SN342">
        <v>134.45729</v>
      </c>
      <c r="SO342">
        <v>75.64913</v>
      </c>
      <c r="SP342">
        <v>91.838234999999997</v>
      </c>
      <c r="SQ342">
        <v>103.07477</v>
      </c>
      <c r="SR342">
        <v>221.27037000000001</v>
      </c>
      <c r="SS342">
        <v>116.65955</v>
      </c>
      <c r="ST342">
        <v>102.17992</v>
      </c>
      <c r="SU342">
        <v>103.78689</v>
      </c>
      <c r="SV342">
        <v>54.659790000000001</v>
      </c>
      <c r="SW342">
        <v>92.523825000000002</v>
      </c>
      <c r="SX342">
        <v>245.19181</v>
      </c>
      <c r="SY342">
        <v>36.507055000000001</v>
      </c>
      <c r="SZ342">
        <v>434.72840000000002</v>
      </c>
      <c r="TA342">
        <v>107.93362</v>
      </c>
      <c r="TB342">
        <v>115.98953</v>
      </c>
      <c r="TC342">
        <v>93.191590000000005</v>
      </c>
      <c r="TD342">
        <v>55.735030000000002</v>
      </c>
      <c r="TE342">
        <v>162.54106999999999</v>
      </c>
      <c r="TF342">
        <v>70.942920000000001</v>
      </c>
      <c r="TG342">
        <v>132.02553</v>
      </c>
      <c r="TH342">
        <v>105.08108</v>
      </c>
      <c r="TI342">
        <v>71.893923999999998</v>
      </c>
      <c r="TJ342">
        <v>68.763329999999996</v>
      </c>
      <c r="TK342">
        <v>68.253975999999994</v>
      </c>
      <c r="TL342">
        <v>117.55215</v>
      </c>
      <c r="TM342">
        <v>128.87576000000001</v>
      </c>
      <c r="TN342">
        <v>120.5072</v>
      </c>
      <c r="TO342">
        <v>219.17357000000001</v>
      </c>
      <c r="TP342">
        <v>169.32194999999999</v>
      </c>
      <c r="TQ342">
        <v>157.27699999999999</v>
      </c>
      <c r="TR342">
        <v>115.13907</v>
      </c>
      <c r="TS342">
        <v>147.44076000000001</v>
      </c>
      <c r="TT342">
        <v>122.31607</v>
      </c>
      <c r="TU342">
        <v>71.165352999999996</v>
      </c>
      <c r="TV342">
        <v>77.875084000000001</v>
      </c>
      <c r="TW342">
        <v>37.802669999999999</v>
      </c>
      <c r="TX342">
        <v>89.080479999999994</v>
      </c>
      <c r="TY342">
        <v>119.53815</v>
      </c>
      <c r="TZ342">
        <v>593.45330000000001</v>
      </c>
      <c r="UA342">
        <v>96.032139999999998</v>
      </c>
      <c r="UB342">
        <v>75.227249999999998</v>
      </c>
      <c r="UC342">
        <v>67.219930000000005</v>
      </c>
      <c r="UD342">
        <v>72.356960000000001</v>
      </c>
      <c r="UE342">
        <v>221.81540000000001</v>
      </c>
      <c r="UF342">
        <v>32.326937000000001</v>
      </c>
      <c r="UG342">
        <v>113.60818</v>
      </c>
      <c r="UH342">
        <v>204.63457</v>
      </c>
      <c r="UI342">
        <v>101.06047</v>
      </c>
      <c r="UJ342">
        <v>579.26864999999998</v>
      </c>
      <c r="UK342">
        <v>158.57141999999999</v>
      </c>
      <c r="UL342">
        <v>139.37192999999999</v>
      </c>
      <c r="UM342">
        <v>37.872079999999997</v>
      </c>
      <c r="UN342">
        <v>137.86359999999999</v>
      </c>
      <c r="UO342">
        <v>121.05398</v>
      </c>
      <c r="UP342">
        <v>107.99533</v>
      </c>
      <c r="UQ342">
        <v>106.48742</v>
      </c>
      <c r="UR342">
        <v>146.54201</v>
      </c>
      <c r="US342">
        <v>151.71051</v>
      </c>
      <c r="UT342">
        <v>90.674459999999996</v>
      </c>
      <c r="UU342">
        <v>115.0565</v>
      </c>
      <c r="UV342">
        <v>221.83637999999999</v>
      </c>
      <c r="UW342">
        <v>74.220420000000004</v>
      </c>
      <c r="UX342">
        <v>132.44771</v>
      </c>
      <c r="UY342">
        <v>198.63696999999999</v>
      </c>
      <c r="UZ342">
        <v>162.56827000000001</v>
      </c>
      <c r="VA342">
        <v>111.80681</v>
      </c>
      <c r="VB342">
        <v>164.15020000000001</v>
      </c>
      <c r="VC342">
        <v>168.24271999999999</v>
      </c>
      <c r="VD342">
        <v>43.545467000000002</v>
      </c>
      <c r="VE342">
        <v>177.88389000000001</v>
      </c>
      <c r="VF342">
        <v>62.994045</v>
      </c>
      <c r="VG342">
        <v>151.81575000000001</v>
      </c>
      <c r="VH342">
        <v>140.12109000000001</v>
      </c>
      <c r="VI342">
        <v>247.32306</v>
      </c>
      <c r="VJ342">
        <v>84.508759999999995</v>
      </c>
      <c r="VK342">
        <v>120.69862000000001</v>
      </c>
      <c r="VL342">
        <v>207.69865999999999</v>
      </c>
      <c r="VM342">
        <v>125.81116</v>
      </c>
      <c r="VN342">
        <v>174.17662999999999</v>
      </c>
      <c r="VO342">
        <v>44.805790000000002</v>
      </c>
      <c r="VP342">
        <v>156.48156</v>
      </c>
      <c r="VQ342">
        <v>192.90602000000001</v>
      </c>
      <c r="VR342">
        <v>212.98830000000001</v>
      </c>
      <c r="VS342">
        <v>162.70583999999999</v>
      </c>
      <c r="VT342">
        <v>85.410552999999993</v>
      </c>
      <c r="VU342">
        <v>105.77749</v>
      </c>
      <c r="VV342">
        <v>93.207776999999993</v>
      </c>
      <c r="VW342">
        <v>116.95310000000001</v>
      </c>
      <c r="VX342">
        <v>88.502719999999997</v>
      </c>
      <c r="VY342">
        <v>156.81280000000001</v>
      </c>
      <c r="VZ342">
        <v>88.989050000000006</v>
      </c>
      <c r="WA342">
        <v>129.29894999999999</v>
      </c>
      <c r="WB342">
        <v>93.867092999999997</v>
      </c>
      <c r="WC342">
        <v>113.87665</v>
      </c>
    </row>
    <row r="343" spans="1:601" x14ac:dyDescent="0.25">
      <c r="A343" s="2">
        <v>43957</v>
      </c>
      <c r="B343">
        <v>53.60689</v>
      </c>
      <c r="C343">
        <v>26.234653999999999</v>
      </c>
      <c r="D343">
        <v>40.860370000000003</v>
      </c>
      <c r="E343">
        <v>71.986985000000004</v>
      </c>
      <c r="F343">
        <v>101.60456000000001</v>
      </c>
      <c r="G343">
        <v>80.862695000000002</v>
      </c>
      <c r="H343">
        <v>123.02802</v>
      </c>
      <c r="I343">
        <v>110.48366</v>
      </c>
      <c r="J343">
        <v>80.906850000000006</v>
      </c>
      <c r="K343">
        <v>64.953536</v>
      </c>
      <c r="L343">
        <v>89.613365999999999</v>
      </c>
      <c r="M343">
        <v>64.859176000000005</v>
      </c>
      <c r="N343">
        <v>110.57617999999999</v>
      </c>
      <c r="O343">
        <v>111.10675000000001</v>
      </c>
      <c r="P343">
        <v>92.042190000000005</v>
      </c>
      <c r="Q343">
        <v>122.69757</v>
      </c>
      <c r="R343">
        <v>60.557245999999999</v>
      </c>
      <c r="S343">
        <v>107.6893</v>
      </c>
      <c r="T343">
        <v>132.50716</v>
      </c>
      <c r="U343">
        <v>58.42962</v>
      </c>
      <c r="V343">
        <v>80.505495999999994</v>
      </c>
      <c r="W343">
        <v>135.60893999999999</v>
      </c>
      <c r="X343">
        <v>183.78001</v>
      </c>
      <c r="Y343">
        <v>68.315280000000001</v>
      </c>
      <c r="Z343">
        <v>104.7337</v>
      </c>
      <c r="AA343">
        <v>128.37222</v>
      </c>
      <c r="AB343">
        <v>115.30571</v>
      </c>
      <c r="AC343">
        <v>120.14823</v>
      </c>
      <c r="AD343">
        <v>231.55083999999999</v>
      </c>
      <c r="AE343">
        <v>92.112250000000003</v>
      </c>
      <c r="AF343">
        <v>79.84451</v>
      </c>
      <c r="AG343">
        <v>98.436239999999998</v>
      </c>
      <c r="AH343">
        <v>95.439920000000001</v>
      </c>
      <c r="AI343">
        <v>83.349850000000004</v>
      </c>
      <c r="AJ343">
        <v>100.45903</v>
      </c>
      <c r="AK343">
        <v>51.933616000000001</v>
      </c>
      <c r="AL343">
        <v>97.221050000000005</v>
      </c>
      <c r="AM343">
        <v>127.03704999999999</v>
      </c>
      <c r="AN343">
        <v>131.50971000000001</v>
      </c>
      <c r="AO343">
        <v>125.59954999999999</v>
      </c>
      <c r="AP343">
        <v>87.502399999999994</v>
      </c>
      <c r="AQ343">
        <v>138.40460999999999</v>
      </c>
      <c r="AR343">
        <v>129.18818999999999</v>
      </c>
      <c r="AS343">
        <v>116.06674</v>
      </c>
      <c r="AT343">
        <v>50.95711</v>
      </c>
      <c r="AU343">
        <v>148.45881</v>
      </c>
      <c r="AV343">
        <v>109.41879</v>
      </c>
      <c r="AW343">
        <v>99.100030000000004</v>
      </c>
      <c r="AX343">
        <v>69.10669</v>
      </c>
      <c r="AY343">
        <v>73.060659999999999</v>
      </c>
      <c r="AZ343">
        <v>103.20903</v>
      </c>
      <c r="BA343">
        <v>62.525829999999999</v>
      </c>
      <c r="BB343">
        <v>161.12627000000001</v>
      </c>
      <c r="BC343">
        <v>63.919110000000003</v>
      </c>
      <c r="BD343">
        <v>114.66668</v>
      </c>
      <c r="BE343">
        <v>81.433589999999995</v>
      </c>
      <c r="BF343">
        <v>111.20468</v>
      </c>
      <c r="BG343">
        <v>94.266987</v>
      </c>
      <c r="BH343">
        <v>33.380701999999999</v>
      </c>
      <c r="BI343">
        <v>88.547987000000006</v>
      </c>
      <c r="BJ343">
        <v>158.82888</v>
      </c>
      <c r="BK343">
        <v>84.352714000000006</v>
      </c>
      <c r="BL343">
        <v>103.15094000000001</v>
      </c>
      <c r="BM343">
        <v>120.58244000000001</v>
      </c>
      <c r="BN343">
        <v>144.37459000000001</v>
      </c>
      <c r="BO343">
        <v>91.372230000000002</v>
      </c>
      <c r="BP343">
        <v>96.721670000000003</v>
      </c>
      <c r="BQ343">
        <v>88.345146</v>
      </c>
      <c r="BR343">
        <v>131.74589</v>
      </c>
      <c r="BS343">
        <v>87.026315999999994</v>
      </c>
      <c r="BT343">
        <v>108.83172</v>
      </c>
      <c r="BU343">
        <v>141.56917000000001</v>
      </c>
      <c r="BV343">
        <v>95.903236000000007</v>
      </c>
      <c r="BW343">
        <v>122.69723</v>
      </c>
      <c r="BX343">
        <v>57.94267</v>
      </c>
      <c r="BY343">
        <v>71.529602999999994</v>
      </c>
      <c r="BZ343">
        <v>84.054289999999995</v>
      </c>
      <c r="CA343">
        <v>110.28440999999999</v>
      </c>
      <c r="CB343">
        <v>75.532407000000006</v>
      </c>
      <c r="CC343">
        <v>176.74979999999999</v>
      </c>
      <c r="CD343">
        <v>123.20565999999999</v>
      </c>
      <c r="CE343">
        <v>129.17447000000001</v>
      </c>
      <c r="CF343">
        <v>105.68715</v>
      </c>
      <c r="CG343">
        <v>106.45162999999999</v>
      </c>
      <c r="CH343">
        <v>84.008319999999998</v>
      </c>
      <c r="CI343">
        <v>77.638036</v>
      </c>
      <c r="CJ343">
        <v>101.31147</v>
      </c>
      <c r="CK343">
        <v>64.800054000000003</v>
      </c>
      <c r="CL343">
        <v>80.549160000000001</v>
      </c>
      <c r="CM343">
        <v>130.30797999999999</v>
      </c>
      <c r="CN343">
        <v>103.99936</v>
      </c>
      <c r="CO343">
        <v>296.43428</v>
      </c>
      <c r="CP343">
        <v>79.589359999999999</v>
      </c>
      <c r="CQ343">
        <v>84.667689999999993</v>
      </c>
      <c r="CR343">
        <v>93.473820000000003</v>
      </c>
      <c r="CS343">
        <v>96.338369999999998</v>
      </c>
      <c r="CT343">
        <v>136.03851</v>
      </c>
      <c r="CU343">
        <v>78.681236999999996</v>
      </c>
      <c r="CV343">
        <v>105.04386</v>
      </c>
      <c r="CW343">
        <v>41.348030000000001</v>
      </c>
      <c r="CX343">
        <v>67.814915999999997</v>
      </c>
      <c r="CY343">
        <v>109.98504</v>
      </c>
      <c r="CZ343">
        <v>131.88902999999999</v>
      </c>
      <c r="DA343">
        <v>83.05932</v>
      </c>
      <c r="DB343">
        <v>67.128349999999998</v>
      </c>
      <c r="DC343">
        <v>45.375872000000001</v>
      </c>
      <c r="DD343">
        <v>51.63597</v>
      </c>
      <c r="DE343">
        <v>132.59360000000001</v>
      </c>
      <c r="DF343">
        <v>94.294934999999995</v>
      </c>
      <c r="DG343">
        <v>79.434240000000003</v>
      </c>
      <c r="DH343">
        <v>63.819330000000001</v>
      </c>
      <c r="DI343">
        <v>108.32192999999999</v>
      </c>
      <c r="DJ343">
        <v>69.611155999999994</v>
      </c>
      <c r="DK343">
        <v>115.00843999999999</v>
      </c>
      <c r="DL343">
        <v>122.40951</v>
      </c>
      <c r="DM343">
        <v>50.222932999999998</v>
      </c>
      <c r="DN343">
        <v>80.687179999999998</v>
      </c>
      <c r="DO343">
        <v>118.80114</v>
      </c>
      <c r="DP343">
        <v>88.232607000000002</v>
      </c>
      <c r="DQ343">
        <v>120.28008</v>
      </c>
      <c r="DR343">
        <v>90.437979999999996</v>
      </c>
      <c r="DS343">
        <v>132.97479000000001</v>
      </c>
      <c r="DT343">
        <v>190.67461</v>
      </c>
      <c r="DU343">
        <v>35.344254999999997</v>
      </c>
      <c r="DV343">
        <v>124.23612</v>
      </c>
      <c r="DW343">
        <v>89.027315000000002</v>
      </c>
      <c r="DX343">
        <v>77.990099999999998</v>
      </c>
      <c r="DY343">
        <v>120.50655999999999</v>
      </c>
      <c r="DZ343">
        <v>63.755107000000002</v>
      </c>
      <c r="EA343">
        <v>132.89535000000001</v>
      </c>
      <c r="EB343">
        <v>131.79595</v>
      </c>
      <c r="EC343">
        <v>123.48372999999999</v>
      </c>
      <c r="ED343">
        <v>102.83512</v>
      </c>
      <c r="EE343">
        <v>97.711915000000005</v>
      </c>
      <c r="EF343">
        <v>162.16030000000001</v>
      </c>
      <c r="EG343">
        <v>51.020440000000001</v>
      </c>
      <c r="EH343">
        <v>90.537035000000003</v>
      </c>
      <c r="EI343">
        <v>91.208476000000005</v>
      </c>
      <c r="EJ343">
        <v>61.074449999999999</v>
      </c>
      <c r="EK343">
        <v>104.35554</v>
      </c>
      <c r="EL343">
        <v>92.572605999999993</v>
      </c>
      <c r="EM343">
        <v>75.386005999999995</v>
      </c>
      <c r="EN343">
        <v>170.34674000000001</v>
      </c>
      <c r="EO343">
        <v>91.744810000000001</v>
      </c>
      <c r="EP343">
        <v>131.55547000000001</v>
      </c>
      <c r="EQ343">
        <v>52.964190000000002</v>
      </c>
      <c r="ER343">
        <v>129.68615</v>
      </c>
      <c r="ES343">
        <v>91.162899999999993</v>
      </c>
      <c r="ET343">
        <v>252.44281000000001</v>
      </c>
      <c r="EU343">
        <v>63.832999999999998</v>
      </c>
      <c r="EV343">
        <v>114.01523</v>
      </c>
      <c r="EW343">
        <v>104.261</v>
      </c>
      <c r="EX343">
        <v>65.396039999999999</v>
      </c>
      <c r="EY343">
        <v>89.628649999999993</v>
      </c>
      <c r="EZ343">
        <v>131.81429</v>
      </c>
      <c r="FA343">
        <v>138.53109000000001</v>
      </c>
      <c r="FB343">
        <v>56.679665999999997</v>
      </c>
      <c r="FC343">
        <v>203.91911999999999</v>
      </c>
      <c r="FD343">
        <v>87.901030000000006</v>
      </c>
      <c r="FE343">
        <v>103.41759</v>
      </c>
      <c r="FF343">
        <v>121.13794</v>
      </c>
      <c r="FG343">
        <v>190.34467000000001</v>
      </c>
      <c r="FH343">
        <v>120.42493</v>
      </c>
      <c r="FI343">
        <v>50.402430000000003</v>
      </c>
      <c r="FJ343">
        <v>161.76472000000001</v>
      </c>
      <c r="FK343">
        <v>80.283140000000003</v>
      </c>
      <c r="FL343">
        <v>159.58045000000001</v>
      </c>
      <c r="FM343">
        <v>149.7338</v>
      </c>
      <c r="FN343">
        <v>119.61248999999999</v>
      </c>
      <c r="FO343">
        <v>131.78675999999999</v>
      </c>
      <c r="FP343">
        <v>157.35675000000001</v>
      </c>
      <c r="FQ343">
        <v>142.21850000000001</v>
      </c>
      <c r="FR343">
        <v>72.380889999999994</v>
      </c>
      <c r="FS343">
        <v>77.056782999999996</v>
      </c>
      <c r="FT343">
        <v>89.615009999999998</v>
      </c>
      <c r="FU343">
        <v>89.610200000000006</v>
      </c>
      <c r="FV343">
        <v>97.005110000000002</v>
      </c>
      <c r="FW343">
        <v>91.135660000000001</v>
      </c>
      <c r="FX343">
        <v>128.72614999999999</v>
      </c>
      <c r="FY343">
        <v>72.486883000000006</v>
      </c>
      <c r="FZ343">
        <v>57.626885000000001</v>
      </c>
      <c r="GA343">
        <v>108.16573</v>
      </c>
      <c r="GB343">
        <v>161.9451</v>
      </c>
      <c r="GC343">
        <v>102.84463</v>
      </c>
      <c r="GD343">
        <v>104.87409</v>
      </c>
      <c r="GE343">
        <v>184.80703</v>
      </c>
      <c r="GF343">
        <v>104.61178</v>
      </c>
      <c r="GG343">
        <v>144.93952999999999</v>
      </c>
      <c r="GH343">
        <v>116.37203</v>
      </c>
      <c r="GI343">
        <v>74.041989999999998</v>
      </c>
      <c r="GJ343">
        <v>69.901449999999997</v>
      </c>
      <c r="GK343">
        <v>126.35492000000001</v>
      </c>
      <c r="GL343">
        <v>128.93404000000001</v>
      </c>
      <c r="GM343">
        <v>64.925700000000006</v>
      </c>
      <c r="GN343">
        <v>116.99046</v>
      </c>
      <c r="GO343">
        <v>125.41397000000001</v>
      </c>
      <c r="GP343">
        <v>129.71027000000001</v>
      </c>
      <c r="GQ343">
        <v>80.749290000000002</v>
      </c>
      <c r="GR343">
        <v>69.567775999999995</v>
      </c>
      <c r="GS343">
        <v>103.32325</v>
      </c>
      <c r="GT343">
        <v>100.65832</v>
      </c>
      <c r="GU343">
        <v>113.81832</v>
      </c>
      <c r="GV343">
        <v>112.35939999999999</v>
      </c>
      <c r="GW343">
        <v>79.260086999999999</v>
      </c>
      <c r="GX343">
        <v>234.80495999999999</v>
      </c>
      <c r="GY343">
        <v>76.114553000000001</v>
      </c>
      <c r="GZ343">
        <v>96.677930000000003</v>
      </c>
      <c r="HA343">
        <v>187.52611999999999</v>
      </c>
      <c r="HB343">
        <v>109.85669</v>
      </c>
      <c r="HC343">
        <v>85.111850000000004</v>
      </c>
      <c r="HD343">
        <v>91.197230000000005</v>
      </c>
      <c r="HE343">
        <v>71.512559999999993</v>
      </c>
      <c r="HF343">
        <v>99.028903</v>
      </c>
      <c r="HG343">
        <v>66.586340000000007</v>
      </c>
      <c r="HH343">
        <v>70.160216000000005</v>
      </c>
      <c r="HI343">
        <v>122.52506</v>
      </c>
      <c r="HJ343">
        <v>104.03426</v>
      </c>
      <c r="HK343">
        <v>72.501549999999995</v>
      </c>
      <c r="HL343">
        <v>148.64904999999999</v>
      </c>
      <c r="HM343">
        <v>75.940156000000002</v>
      </c>
      <c r="HN343">
        <v>223.92757</v>
      </c>
      <c r="HO343">
        <v>105.56766</v>
      </c>
      <c r="HP343">
        <v>71.593770000000006</v>
      </c>
      <c r="HQ343">
        <v>94.818174999999997</v>
      </c>
      <c r="HR343">
        <v>118.46944000000001</v>
      </c>
      <c r="HS343">
        <v>98.215323999999995</v>
      </c>
      <c r="HT343">
        <v>110.01523</v>
      </c>
      <c r="HU343">
        <v>116.85705</v>
      </c>
      <c r="HV343">
        <v>82.971053999999995</v>
      </c>
      <c r="HW343">
        <v>99.451840000000004</v>
      </c>
      <c r="HX343">
        <v>36.30095</v>
      </c>
      <c r="HY343">
        <v>101.66522999999999</v>
      </c>
      <c r="HZ343">
        <v>132.40063000000001</v>
      </c>
      <c r="IA343">
        <v>80.332904999999997</v>
      </c>
      <c r="IB343">
        <v>56.300820000000002</v>
      </c>
      <c r="IC343">
        <v>167.62710999999999</v>
      </c>
      <c r="ID343">
        <v>84.629446000000002</v>
      </c>
      <c r="IE343">
        <v>120.93244</v>
      </c>
      <c r="IF343">
        <v>72.236900000000006</v>
      </c>
      <c r="IG343">
        <v>84.056719999999999</v>
      </c>
      <c r="IH343">
        <v>136.09897000000001</v>
      </c>
      <c r="II343">
        <v>168.28656000000001</v>
      </c>
      <c r="IJ343">
        <v>110.02290000000001</v>
      </c>
      <c r="IK343">
        <v>116.5925</v>
      </c>
      <c r="IL343">
        <v>107.29284</v>
      </c>
      <c r="IM343">
        <v>179.04849999999999</v>
      </c>
      <c r="IN343">
        <v>119.73323000000001</v>
      </c>
      <c r="IO343">
        <v>99.026995999999997</v>
      </c>
      <c r="IP343">
        <v>76.088846000000004</v>
      </c>
      <c r="IQ343">
        <v>69.084720000000004</v>
      </c>
      <c r="IR343">
        <v>53.393864999999998</v>
      </c>
      <c r="IS343">
        <v>79.712729999999993</v>
      </c>
      <c r="IT343">
        <v>253.72393</v>
      </c>
      <c r="IU343">
        <v>91.135499999999993</v>
      </c>
      <c r="IV343">
        <v>95.046459999999996</v>
      </c>
      <c r="IW343">
        <v>112.71886000000001</v>
      </c>
      <c r="IX343">
        <v>109.3476</v>
      </c>
      <c r="IY343">
        <v>138.70497</v>
      </c>
      <c r="IZ343">
        <v>143.15852000000001</v>
      </c>
      <c r="JA343">
        <v>95.936024000000003</v>
      </c>
      <c r="JB343">
        <v>84.451800000000006</v>
      </c>
      <c r="JC343">
        <v>123.94425</v>
      </c>
      <c r="JD343">
        <v>110.46531</v>
      </c>
      <c r="JE343">
        <v>77.677210000000002</v>
      </c>
      <c r="JF343">
        <v>77.410364000000001</v>
      </c>
      <c r="JG343">
        <v>160.11387999999999</v>
      </c>
      <c r="JH343">
        <v>52.590406000000002</v>
      </c>
      <c r="JI343">
        <v>152.41051999999999</v>
      </c>
      <c r="JJ343">
        <v>102.39704</v>
      </c>
      <c r="JK343">
        <v>157.88784999999999</v>
      </c>
      <c r="JL343">
        <v>70.548630000000003</v>
      </c>
      <c r="JM343">
        <v>146.76127</v>
      </c>
      <c r="JN343">
        <v>110.33121</v>
      </c>
      <c r="JO343">
        <v>104.83779</v>
      </c>
      <c r="JP343">
        <v>122.55408</v>
      </c>
      <c r="JQ343">
        <v>99.272459999999995</v>
      </c>
      <c r="JR343">
        <v>114.67487</v>
      </c>
      <c r="JS343">
        <v>107.72633999999999</v>
      </c>
      <c r="JT343">
        <v>133.17133999999999</v>
      </c>
      <c r="JU343">
        <v>111.27638</v>
      </c>
      <c r="JV343">
        <v>116.78663</v>
      </c>
      <c r="JW343">
        <v>123.61057</v>
      </c>
      <c r="JX343">
        <v>98.286647000000002</v>
      </c>
      <c r="JY343">
        <v>206.8827</v>
      </c>
      <c r="JZ343">
        <v>126.87466999999999</v>
      </c>
      <c r="KA343">
        <v>133.09520000000001</v>
      </c>
      <c r="KB343">
        <v>165.23495</v>
      </c>
      <c r="KC343">
        <v>68.247119999999995</v>
      </c>
      <c r="KD343">
        <v>80.159809999999993</v>
      </c>
      <c r="KE343">
        <v>49.149957000000001</v>
      </c>
      <c r="KF343">
        <v>80.342690000000005</v>
      </c>
      <c r="KG343">
        <v>129.61749</v>
      </c>
      <c r="KH343">
        <v>88.319890000000001</v>
      </c>
      <c r="KI343">
        <v>71.222615000000005</v>
      </c>
      <c r="KJ343">
        <v>153.09818999999999</v>
      </c>
      <c r="KK343">
        <v>87.285214999999994</v>
      </c>
      <c r="KL343">
        <v>84.232395999999994</v>
      </c>
      <c r="KM343">
        <v>68.099760000000003</v>
      </c>
      <c r="KN343">
        <v>124.4258</v>
      </c>
      <c r="KO343">
        <v>101.96957999999999</v>
      </c>
      <c r="KP343">
        <v>33.214061999999998</v>
      </c>
      <c r="KQ343">
        <v>104.42729</v>
      </c>
      <c r="KR343">
        <v>56.658065000000001</v>
      </c>
      <c r="KS343">
        <v>94.549589999999995</v>
      </c>
      <c r="KT343">
        <v>131.86960999999999</v>
      </c>
      <c r="KU343">
        <v>81.719970000000004</v>
      </c>
      <c r="KV343">
        <v>76.977900000000005</v>
      </c>
      <c r="KW343">
        <v>86.925830000000005</v>
      </c>
      <c r="KX343">
        <v>49.615470000000002</v>
      </c>
      <c r="KY343">
        <v>94.398134999999996</v>
      </c>
      <c r="KZ343">
        <v>133.57196999999999</v>
      </c>
      <c r="LA343">
        <v>105.07599999999999</v>
      </c>
      <c r="LB343">
        <v>155.28314</v>
      </c>
      <c r="LC343">
        <v>99.07696</v>
      </c>
      <c r="LD343">
        <v>116.81796</v>
      </c>
      <c r="LE343">
        <v>90.4221</v>
      </c>
      <c r="LF343">
        <v>79.784639999999996</v>
      </c>
      <c r="LG343">
        <v>117.73624</v>
      </c>
      <c r="LH343">
        <v>135.07727</v>
      </c>
      <c r="LI343">
        <v>99.274766</v>
      </c>
      <c r="LJ343">
        <v>119.19261</v>
      </c>
      <c r="LK343">
        <v>103.8489</v>
      </c>
      <c r="LL343">
        <v>57.668173000000003</v>
      </c>
      <c r="LM343">
        <v>76.675640000000001</v>
      </c>
      <c r="LN343">
        <v>95.356499999999997</v>
      </c>
      <c r="LO343">
        <v>77.661090000000002</v>
      </c>
      <c r="LP343">
        <v>105.43772</v>
      </c>
      <c r="LQ343">
        <v>129.34963999999999</v>
      </c>
      <c r="LR343">
        <v>70.314099999999996</v>
      </c>
      <c r="LS343">
        <v>111.50331</v>
      </c>
      <c r="LT343">
        <v>145.68305000000001</v>
      </c>
      <c r="LU343">
        <v>92.919269999999997</v>
      </c>
      <c r="LV343">
        <v>111.80098</v>
      </c>
      <c r="LW343">
        <v>153.00208000000001</v>
      </c>
      <c r="LX343">
        <v>63.230080000000001</v>
      </c>
      <c r="LY343">
        <v>104.00379</v>
      </c>
      <c r="LZ343">
        <v>126.10129000000001</v>
      </c>
      <c r="MA343">
        <v>130.434</v>
      </c>
      <c r="MB343">
        <v>103.95665</v>
      </c>
      <c r="MC343">
        <v>117.40867</v>
      </c>
      <c r="MD343">
        <v>124.58787</v>
      </c>
      <c r="ME343">
        <v>94.664990000000003</v>
      </c>
      <c r="MF343">
        <v>77.005420000000001</v>
      </c>
      <c r="MG343">
        <v>197.72685000000001</v>
      </c>
      <c r="MH343">
        <v>102.69506</v>
      </c>
      <c r="MI343">
        <v>145.01519999999999</v>
      </c>
      <c r="MJ343">
        <v>163.04635999999999</v>
      </c>
      <c r="MK343">
        <v>182.05884</v>
      </c>
      <c r="ML343">
        <v>125.30552</v>
      </c>
      <c r="MM343">
        <v>148.07499999999999</v>
      </c>
      <c r="MN343">
        <v>34.110627000000001</v>
      </c>
      <c r="MO343">
        <v>121.04651</v>
      </c>
      <c r="MP343">
        <v>122.75058</v>
      </c>
      <c r="MQ343">
        <v>61.239179999999998</v>
      </c>
      <c r="MR343">
        <v>64.088803999999996</v>
      </c>
      <c r="MS343">
        <v>34.380116999999998</v>
      </c>
      <c r="MT343">
        <v>86.809299999999993</v>
      </c>
      <c r="MU343">
        <v>133.77067</v>
      </c>
      <c r="MV343">
        <v>175.80152000000001</v>
      </c>
      <c r="MW343">
        <v>84.900350000000003</v>
      </c>
      <c r="MX343">
        <v>105.15926</v>
      </c>
      <c r="MY343">
        <v>120.77681</v>
      </c>
      <c r="MZ343">
        <v>125.71398000000001</v>
      </c>
      <c r="NA343">
        <v>156.03767999999999</v>
      </c>
      <c r="NB343">
        <v>75.45626</v>
      </c>
      <c r="NC343">
        <v>91.379620000000003</v>
      </c>
      <c r="ND343">
        <v>59.795999999999999</v>
      </c>
      <c r="NE343">
        <v>110.42486</v>
      </c>
      <c r="NF343">
        <v>57.178339999999999</v>
      </c>
      <c r="NG343">
        <v>102.77365</v>
      </c>
      <c r="NH343">
        <v>103.00319</v>
      </c>
      <c r="NI343">
        <v>152.49010000000001</v>
      </c>
      <c r="NJ343">
        <v>118.64725</v>
      </c>
      <c r="NK343">
        <v>125.18125000000001</v>
      </c>
      <c r="NL343">
        <v>75.399739999999994</v>
      </c>
      <c r="NM343">
        <v>57.087916</v>
      </c>
      <c r="NN343">
        <v>88.498956000000007</v>
      </c>
      <c r="NO343">
        <v>68.677706000000001</v>
      </c>
      <c r="NP343">
        <v>258.19454000000002</v>
      </c>
      <c r="NQ343">
        <v>115.80772</v>
      </c>
      <c r="NR343">
        <v>145.18508</v>
      </c>
      <c r="NS343">
        <v>103.57293</v>
      </c>
      <c r="NT343">
        <v>155.89758</v>
      </c>
      <c r="NU343">
        <v>144.38609</v>
      </c>
      <c r="NV343">
        <v>74.958110000000005</v>
      </c>
      <c r="NW343">
        <v>86.203485999999998</v>
      </c>
      <c r="NX343">
        <v>109.68913000000001</v>
      </c>
      <c r="NY343">
        <v>157.34161</v>
      </c>
      <c r="NZ343">
        <v>113.16526</v>
      </c>
      <c r="OA343">
        <v>106.28839000000001</v>
      </c>
      <c r="OB343">
        <v>107.62072000000001</v>
      </c>
      <c r="OC343">
        <v>193.47730000000001</v>
      </c>
      <c r="OD343">
        <v>115.84696</v>
      </c>
      <c r="OE343">
        <v>72.763294000000002</v>
      </c>
      <c r="OF343">
        <v>115.5395</v>
      </c>
      <c r="OG343">
        <v>115.65703999999999</v>
      </c>
      <c r="OH343">
        <v>107.70361</v>
      </c>
      <c r="OI343">
        <v>119.97945</v>
      </c>
      <c r="OJ343">
        <v>105.02815</v>
      </c>
      <c r="OK343">
        <v>83.377993000000004</v>
      </c>
      <c r="OL343">
        <v>167.82165000000001</v>
      </c>
      <c r="OM343">
        <v>128.54490000000001</v>
      </c>
      <c r="ON343">
        <v>96.377695000000003</v>
      </c>
      <c r="OO343">
        <v>123.81376</v>
      </c>
      <c r="OP343">
        <v>114.08789</v>
      </c>
      <c r="OQ343">
        <v>88.681089999999998</v>
      </c>
      <c r="OR343">
        <v>149.63303999999999</v>
      </c>
      <c r="OS343">
        <v>112.75344</v>
      </c>
      <c r="OT343">
        <v>83.576166999999998</v>
      </c>
      <c r="OU343">
        <v>130.0539</v>
      </c>
      <c r="OV343">
        <v>69.720566000000005</v>
      </c>
      <c r="OW343">
        <v>143.25121999999999</v>
      </c>
      <c r="OX343">
        <v>95.134895999999998</v>
      </c>
      <c r="OY343">
        <v>79.245769999999993</v>
      </c>
      <c r="OZ343">
        <v>176.72892999999999</v>
      </c>
      <c r="PA343">
        <v>101.98636999999999</v>
      </c>
      <c r="PB343">
        <v>162.96252000000001</v>
      </c>
      <c r="PC343">
        <v>126.59291</v>
      </c>
      <c r="PD343">
        <v>136.20129</v>
      </c>
      <c r="PE343">
        <v>85.200239999999994</v>
      </c>
      <c r="PF343">
        <v>130.29588000000001</v>
      </c>
      <c r="PG343">
        <v>147.43379999999999</v>
      </c>
      <c r="PH343">
        <v>202.36799999999999</v>
      </c>
      <c r="PI343">
        <v>92.266666999999998</v>
      </c>
      <c r="PJ343">
        <v>114.34085</v>
      </c>
      <c r="PK343">
        <v>153.54402999999999</v>
      </c>
      <c r="PL343">
        <v>102.76027999999999</v>
      </c>
      <c r="PM343">
        <v>142.46128999999999</v>
      </c>
      <c r="PN343">
        <v>117.86288</v>
      </c>
      <c r="PO343">
        <v>128.41251</v>
      </c>
      <c r="PP343">
        <v>87.354856999999996</v>
      </c>
      <c r="PQ343">
        <v>135.10579000000001</v>
      </c>
      <c r="PR343">
        <v>150.96006</v>
      </c>
      <c r="PS343">
        <v>96.75394</v>
      </c>
      <c r="PT343">
        <v>163.37397000000001</v>
      </c>
      <c r="PU343">
        <v>168.62210999999999</v>
      </c>
      <c r="PV343">
        <v>52.760550000000002</v>
      </c>
      <c r="PW343">
        <v>96.186702999999994</v>
      </c>
      <c r="PX343">
        <v>118.3762</v>
      </c>
      <c r="PY343">
        <v>72.080190000000002</v>
      </c>
      <c r="PZ343">
        <v>164.62568999999999</v>
      </c>
      <c r="QA343">
        <v>203.23665</v>
      </c>
      <c r="QB343">
        <v>89.907854999999998</v>
      </c>
      <c r="QC343">
        <v>103.61893000000001</v>
      </c>
      <c r="QD343">
        <v>93.263729999999995</v>
      </c>
      <c r="QE343">
        <v>119.96147999999999</v>
      </c>
      <c r="QF343">
        <v>63.086120000000001</v>
      </c>
      <c r="QG343">
        <v>62.968885999999998</v>
      </c>
      <c r="QH343">
        <v>137.70080999999999</v>
      </c>
      <c r="QI343">
        <v>72.272779999999997</v>
      </c>
      <c r="QJ343">
        <v>91.954189999999997</v>
      </c>
      <c r="QK343">
        <v>116.13043999999999</v>
      </c>
      <c r="QL343">
        <v>128.26682</v>
      </c>
      <c r="QM343">
        <v>64.377516999999997</v>
      </c>
      <c r="QN343">
        <v>148.9083</v>
      </c>
      <c r="QO343">
        <v>83.609210000000004</v>
      </c>
      <c r="QP343">
        <v>60.373443000000002</v>
      </c>
      <c r="QQ343">
        <v>159.63302999999999</v>
      </c>
      <c r="QR343">
        <v>153.78662</v>
      </c>
      <c r="QS343">
        <v>52.422519999999999</v>
      </c>
      <c r="QT343">
        <v>131.45822000000001</v>
      </c>
      <c r="QU343">
        <v>81.498559999999998</v>
      </c>
      <c r="QV343">
        <v>133.84662</v>
      </c>
      <c r="QW343">
        <v>158.05655999999999</v>
      </c>
      <c r="QX343">
        <v>77.418333000000004</v>
      </c>
      <c r="QY343">
        <v>93.378489999999999</v>
      </c>
      <c r="QZ343">
        <v>69.032805999999994</v>
      </c>
      <c r="RA343">
        <v>38.092655000000001</v>
      </c>
      <c r="RB343">
        <v>95.965559999999996</v>
      </c>
      <c r="RC343">
        <v>134.79662999999999</v>
      </c>
      <c r="RD343">
        <v>129.24874</v>
      </c>
      <c r="RE343">
        <v>141.54646</v>
      </c>
      <c r="RF343">
        <v>133.93458999999999</v>
      </c>
      <c r="RG343">
        <v>50.965166000000004</v>
      </c>
      <c r="RH343">
        <v>84.173479999999998</v>
      </c>
      <c r="RI343">
        <v>119.63464999999999</v>
      </c>
      <c r="RJ343">
        <v>86.715729999999994</v>
      </c>
      <c r="RK343">
        <v>80.939572999999996</v>
      </c>
      <c r="RL343">
        <v>87.630409999999998</v>
      </c>
      <c r="RM343">
        <v>68.166650000000004</v>
      </c>
      <c r="RN343">
        <v>102.72084</v>
      </c>
      <c r="RO343">
        <v>115.0257</v>
      </c>
      <c r="RP343">
        <v>50.653399999999998</v>
      </c>
      <c r="RQ343">
        <v>113.29436</v>
      </c>
      <c r="RR343">
        <v>97.22336</v>
      </c>
      <c r="RS343">
        <v>109.80533</v>
      </c>
      <c r="RT343">
        <v>106.03206</v>
      </c>
      <c r="RU343">
        <v>102.04018000000001</v>
      </c>
      <c r="RV343">
        <v>119.67064999999999</v>
      </c>
      <c r="RW343">
        <v>72.887473999999997</v>
      </c>
      <c r="RX343">
        <v>130.09780000000001</v>
      </c>
      <c r="RY343">
        <v>145.25023999999999</v>
      </c>
      <c r="RZ343">
        <v>53.242759999999997</v>
      </c>
      <c r="SA343">
        <v>104.58874</v>
      </c>
      <c r="SB343">
        <v>113.30714</v>
      </c>
      <c r="SC343">
        <v>123.48480000000001</v>
      </c>
      <c r="SD343">
        <v>77.650980000000004</v>
      </c>
      <c r="SE343">
        <v>82.606170000000006</v>
      </c>
      <c r="SF343">
        <v>96.29204</v>
      </c>
      <c r="SG343">
        <v>75.721455000000006</v>
      </c>
      <c r="SH343">
        <v>105.67744999999999</v>
      </c>
      <c r="SI343">
        <v>130.11732000000001</v>
      </c>
      <c r="SJ343">
        <v>54.08108</v>
      </c>
      <c r="SK343">
        <v>84.906684999999996</v>
      </c>
      <c r="SL343">
        <v>143.15477999999999</v>
      </c>
      <c r="SM343">
        <v>52.96322</v>
      </c>
      <c r="SN343">
        <v>133.40731</v>
      </c>
      <c r="SO343">
        <v>75.542395999999997</v>
      </c>
      <c r="SP343">
        <v>91.655207000000004</v>
      </c>
      <c r="SQ343">
        <v>104.15322999999999</v>
      </c>
      <c r="SR343">
        <v>218.27250000000001</v>
      </c>
      <c r="SS343">
        <v>113.40734</v>
      </c>
      <c r="ST343">
        <v>103.11105000000001</v>
      </c>
      <c r="SU343">
        <v>103.39497</v>
      </c>
      <c r="SV343">
        <v>58.115749999999998</v>
      </c>
      <c r="SW343">
        <v>92.420052999999996</v>
      </c>
      <c r="SX343">
        <v>244.58240000000001</v>
      </c>
      <c r="SY343">
        <v>36.508715000000002</v>
      </c>
      <c r="SZ343">
        <v>446.61894000000001</v>
      </c>
      <c r="TA343">
        <v>107.60471</v>
      </c>
      <c r="TB343">
        <v>115.32955</v>
      </c>
      <c r="TC343">
        <v>93.138930000000002</v>
      </c>
      <c r="TD343">
        <v>54.438389999999998</v>
      </c>
      <c r="TE343">
        <v>164.88779</v>
      </c>
      <c r="TF343">
        <v>71.687219999999996</v>
      </c>
      <c r="TG343">
        <v>128.77764999999999</v>
      </c>
      <c r="TH343">
        <v>102.32897</v>
      </c>
      <c r="TI343">
        <v>72.583926000000005</v>
      </c>
      <c r="TJ343">
        <v>66.281139999999994</v>
      </c>
      <c r="TK343">
        <v>65.63015</v>
      </c>
      <c r="TL343">
        <v>119.14239999999999</v>
      </c>
      <c r="TM343">
        <v>128.10675000000001</v>
      </c>
      <c r="TN343">
        <v>120.80719999999999</v>
      </c>
      <c r="TO343">
        <v>230.56578999999999</v>
      </c>
      <c r="TP343">
        <v>171.54678999999999</v>
      </c>
      <c r="TQ343">
        <v>155.39905999999999</v>
      </c>
      <c r="TR343">
        <v>109.41715000000001</v>
      </c>
      <c r="TS343">
        <v>147.58294000000001</v>
      </c>
      <c r="TT343">
        <v>123.56108</v>
      </c>
      <c r="TU343">
        <v>66.519620000000003</v>
      </c>
      <c r="TV343">
        <v>76.807046</v>
      </c>
      <c r="TW343">
        <v>36.87876</v>
      </c>
      <c r="TX343">
        <v>88.897693000000004</v>
      </c>
      <c r="TY343">
        <v>123.41703</v>
      </c>
      <c r="TZ343">
        <v>572.83140000000003</v>
      </c>
      <c r="UA343">
        <v>99.953239999999994</v>
      </c>
      <c r="UB343">
        <v>72.832375999999996</v>
      </c>
      <c r="UC343">
        <v>67.853623999999996</v>
      </c>
      <c r="UD343">
        <v>71.228290000000001</v>
      </c>
      <c r="UE343">
        <v>220.90364</v>
      </c>
      <c r="UF343">
        <v>30.513014999999999</v>
      </c>
      <c r="UG343">
        <v>112.46597</v>
      </c>
      <c r="UH343">
        <v>213.90374</v>
      </c>
      <c r="UI343">
        <v>100.46003</v>
      </c>
      <c r="UJ343">
        <v>592.60515999999996</v>
      </c>
      <c r="UK343">
        <v>159.59182999999999</v>
      </c>
      <c r="UL343">
        <v>149.07652999999999</v>
      </c>
      <c r="UM343">
        <v>37.068643999999999</v>
      </c>
      <c r="UN343">
        <v>136.10712000000001</v>
      </c>
      <c r="UO343">
        <v>121.88865</v>
      </c>
      <c r="UP343">
        <v>106.61323</v>
      </c>
      <c r="UQ343">
        <v>106.84898</v>
      </c>
      <c r="UR343">
        <v>147.94046</v>
      </c>
      <c r="US343">
        <v>152.46655000000001</v>
      </c>
      <c r="UT343">
        <v>89.492750000000001</v>
      </c>
      <c r="UU343">
        <v>111.80132999999999</v>
      </c>
      <c r="UV343">
        <v>216.59800000000001</v>
      </c>
      <c r="UW343">
        <v>73.445779999999999</v>
      </c>
      <c r="UX343">
        <v>133.01665</v>
      </c>
      <c r="UY343">
        <v>198.89623</v>
      </c>
      <c r="UZ343">
        <v>164.11147</v>
      </c>
      <c r="VA343">
        <v>110.98135000000001</v>
      </c>
      <c r="VB343">
        <v>168.834</v>
      </c>
      <c r="VC343">
        <v>168.11676</v>
      </c>
      <c r="VD343">
        <v>40.931085000000003</v>
      </c>
      <c r="VE343">
        <v>178.11605</v>
      </c>
      <c r="VF343">
        <v>64.44323</v>
      </c>
      <c r="VG343">
        <v>152.72422</v>
      </c>
      <c r="VH343">
        <v>137.80948000000001</v>
      </c>
      <c r="VI343">
        <v>250.76922999999999</v>
      </c>
      <c r="VJ343">
        <v>83.214956999999998</v>
      </c>
      <c r="VK343">
        <v>118.15087</v>
      </c>
      <c r="VL343">
        <v>204.02153000000001</v>
      </c>
      <c r="VM343">
        <v>123.8523</v>
      </c>
      <c r="VN343">
        <v>176.62523999999999</v>
      </c>
      <c r="VO343">
        <v>42.588790000000003</v>
      </c>
      <c r="VP343">
        <v>162.87148999999999</v>
      </c>
      <c r="VQ343">
        <v>199.38954000000001</v>
      </c>
      <c r="VR343">
        <v>211.1679</v>
      </c>
      <c r="VS343">
        <v>163.67695000000001</v>
      </c>
      <c r="VT343">
        <v>83.49503</v>
      </c>
      <c r="VU343">
        <v>103.33020999999999</v>
      </c>
      <c r="VV343">
        <v>92.812764999999999</v>
      </c>
      <c r="VW343">
        <v>115.93151</v>
      </c>
      <c r="VX343">
        <v>91.311049999999994</v>
      </c>
      <c r="VY343">
        <v>157.58295000000001</v>
      </c>
      <c r="VZ343">
        <v>86.937579999999997</v>
      </c>
      <c r="WA343">
        <v>129.15269000000001</v>
      </c>
      <c r="WB343">
        <v>93.543599999999998</v>
      </c>
      <c r="WC343">
        <v>117.0925</v>
      </c>
    </row>
    <row r="344" spans="1:601" x14ac:dyDescent="0.25">
      <c r="A344" s="2">
        <v>43958</v>
      </c>
      <c r="B344">
        <v>49.029344000000002</v>
      </c>
      <c r="C344">
        <v>26.931208000000002</v>
      </c>
      <c r="D344">
        <v>43.441333999999998</v>
      </c>
      <c r="E344">
        <v>74.914749999999998</v>
      </c>
      <c r="F344">
        <v>102.61922</v>
      </c>
      <c r="G344">
        <v>83.526826</v>
      </c>
      <c r="H344">
        <v>128.79897</v>
      </c>
      <c r="I344">
        <v>109.20786</v>
      </c>
      <c r="J344">
        <v>81.179239999999993</v>
      </c>
      <c r="K344">
        <v>63.76688</v>
      </c>
      <c r="L344">
        <v>91.893100000000004</v>
      </c>
      <c r="M344">
        <v>67.335170000000005</v>
      </c>
      <c r="N344">
        <v>111.47920000000001</v>
      </c>
      <c r="O344">
        <v>116.16212</v>
      </c>
      <c r="P344">
        <v>92.656523000000007</v>
      </c>
      <c r="Q344">
        <v>125.72714000000001</v>
      </c>
      <c r="R344">
        <v>61.346983999999999</v>
      </c>
      <c r="S344">
        <v>110.66451000000001</v>
      </c>
      <c r="T344">
        <v>136.11131</v>
      </c>
      <c r="U344">
        <v>58.892020000000002</v>
      </c>
      <c r="V344">
        <v>79.609853000000001</v>
      </c>
      <c r="W344">
        <v>135.26121000000001</v>
      </c>
      <c r="X344">
        <v>183.8861</v>
      </c>
      <c r="Y344">
        <v>70.180064000000002</v>
      </c>
      <c r="Z344">
        <v>105.01499</v>
      </c>
      <c r="AA344">
        <v>126.18747</v>
      </c>
      <c r="AB344">
        <v>115.86818</v>
      </c>
      <c r="AC344">
        <v>122.6114</v>
      </c>
      <c r="AD344">
        <v>243.32807</v>
      </c>
      <c r="AE344">
        <v>92.907200000000003</v>
      </c>
      <c r="AF344">
        <v>79.683447000000001</v>
      </c>
      <c r="AG344">
        <v>98.918319999999994</v>
      </c>
      <c r="AH344">
        <v>94.647986000000003</v>
      </c>
      <c r="AI344">
        <v>83.140092999999993</v>
      </c>
      <c r="AJ344">
        <v>103.04241</v>
      </c>
      <c r="AK344">
        <v>53.124850000000002</v>
      </c>
      <c r="AL344">
        <v>98.852914999999996</v>
      </c>
      <c r="AM344">
        <v>127.56667</v>
      </c>
      <c r="AN344">
        <v>131.60016999999999</v>
      </c>
      <c r="AO344">
        <v>131.6011</v>
      </c>
      <c r="AP344">
        <v>89.703720000000004</v>
      </c>
      <c r="AQ344">
        <v>141.52459999999999</v>
      </c>
      <c r="AR344">
        <v>129.7191</v>
      </c>
      <c r="AS344">
        <v>117.64708</v>
      </c>
      <c r="AT344">
        <v>51.481169999999999</v>
      </c>
      <c r="AU344">
        <v>151.98005000000001</v>
      </c>
      <c r="AV344">
        <v>109.41879</v>
      </c>
      <c r="AW344">
        <v>103.13724999999999</v>
      </c>
      <c r="AX344">
        <v>71.137535999999997</v>
      </c>
      <c r="AY344">
        <v>72.862210000000005</v>
      </c>
      <c r="AZ344">
        <v>104.28337000000001</v>
      </c>
      <c r="BA344">
        <v>64.019829999999999</v>
      </c>
      <c r="BB344">
        <v>170.64961</v>
      </c>
      <c r="BC344">
        <v>64.055835999999999</v>
      </c>
      <c r="BD344">
        <v>114.9713</v>
      </c>
      <c r="BE344">
        <v>84.804010000000005</v>
      </c>
      <c r="BF344">
        <v>115.05427</v>
      </c>
      <c r="BG344">
        <v>95.902699999999996</v>
      </c>
      <c r="BH344">
        <v>33.365082999999998</v>
      </c>
      <c r="BI344">
        <v>88.120114999999998</v>
      </c>
      <c r="BJ344">
        <v>164.08616000000001</v>
      </c>
      <c r="BK344">
        <v>82.897229999999993</v>
      </c>
      <c r="BL344">
        <v>101.65673</v>
      </c>
      <c r="BM344">
        <v>118.55584</v>
      </c>
      <c r="BN344">
        <v>145.51781</v>
      </c>
      <c r="BO344">
        <v>97.826319999999996</v>
      </c>
      <c r="BP344">
        <v>98.159909999999996</v>
      </c>
      <c r="BQ344">
        <v>90.025085000000004</v>
      </c>
      <c r="BR344">
        <v>136.32040000000001</v>
      </c>
      <c r="BS344">
        <v>86.453926999999993</v>
      </c>
      <c r="BT344">
        <v>110.4815</v>
      </c>
      <c r="BU344">
        <v>141.24863999999999</v>
      </c>
      <c r="BV344">
        <v>96.149766</v>
      </c>
      <c r="BW344">
        <v>125.07427</v>
      </c>
      <c r="BX344">
        <v>58.107793000000001</v>
      </c>
      <c r="BY344">
        <v>72.51773</v>
      </c>
      <c r="BZ344">
        <v>85.438109999999995</v>
      </c>
      <c r="CA344">
        <v>109.96877000000001</v>
      </c>
      <c r="CB344">
        <v>75.572479999999999</v>
      </c>
      <c r="CC344">
        <v>179.39861999999999</v>
      </c>
      <c r="CD344">
        <v>125.70375</v>
      </c>
      <c r="CE344">
        <v>139.68756999999999</v>
      </c>
      <c r="CF344">
        <v>104.72883</v>
      </c>
      <c r="CG344">
        <v>107.64131999999999</v>
      </c>
      <c r="CH344">
        <v>83.473230000000001</v>
      </c>
      <c r="CI344">
        <v>78.963340000000002</v>
      </c>
      <c r="CJ344">
        <v>102.69197</v>
      </c>
      <c r="CK344">
        <v>65.754396</v>
      </c>
      <c r="CL344">
        <v>80.896692999999999</v>
      </c>
      <c r="CM344">
        <v>127.4713</v>
      </c>
      <c r="CN344">
        <v>101.90543</v>
      </c>
      <c r="CO344">
        <v>306.37698</v>
      </c>
      <c r="CP344">
        <v>79.329620000000006</v>
      </c>
      <c r="CQ344">
        <v>86.141159999999999</v>
      </c>
      <c r="CR344">
        <v>97.431374000000005</v>
      </c>
      <c r="CS344">
        <v>99.429879999999997</v>
      </c>
      <c r="CT344">
        <v>140.68475000000001</v>
      </c>
      <c r="CU344">
        <v>79.885419999999996</v>
      </c>
      <c r="CV344">
        <v>104.67876</v>
      </c>
      <c r="CW344">
        <v>41.53828</v>
      </c>
      <c r="CX344">
        <v>68.712419999999995</v>
      </c>
      <c r="CY344">
        <v>111.93777</v>
      </c>
      <c r="CZ344">
        <v>135.08691999999999</v>
      </c>
      <c r="DA344">
        <v>87.535409999999999</v>
      </c>
      <c r="DB344">
        <v>67.263644999999997</v>
      </c>
      <c r="DC344">
        <v>45.853645</v>
      </c>
      <c r="DD344">
        <v>52.135530000000003</v>
      </c>
      <c r="DE344">
        <v>132.96779000000001</v>
      </c>
      <c r="DF344">
        <v>94.503056999999998</v>
      </c>
      <c r="DG344">
        <v>80.199956999999998</v>
      </c>
      <c r="DH344">
        <v>63.209074999999999</v>
      </c>
      <c r="DI344">
        <v>110.6083</v>
      </c>
      <c r="DJ344">
        <v>70.053420000000003</v>
      </c>
      <c r="DK344">
        <v>127.03767000000001</v>
      </c>
      <c r="DL344">
        <v>121.1994</v>
      </c>
      <c r="DM344">
        <v>51.490479999999998</v>
      </c>
      <c r="DN344">
        <v>84.022999999999996</v>
      </c>
      <c r="DO344">
        <v>118.24370999999999</v>
      </c>
      <c r="DP344">
        <v>89.870400000000004</v>
      </c>
      <c r="DQ344">
        <v>119.99315</v>
      </c>
      <c r="DR344">
        <v>93.633179999999996</v>
      </c>
      <c r="DS344">
        <v>132.97479000000001</v>
      </c>
      <c r="DT344">
        <v>198.55373</v>
      </c>
      <c r="DU344">
        <v>36.058684999999997</v>
      </c>
      <c r="DV344">
        <v>125.41118</v>
      </c>
      <c r="DW344">
        <v>91.749126000000004</v>
      </c>
      <c r="DX344">
        <v>78.498260000000002</v>
      </c>
      <c r="DY344">
        <v>121.48690000000001</v>
      </c>
      <c r="DZ344">
        <v>65.763855000000007</v>
      </c>
      <c r="EA344">
        <v>133.05458999999999</v>
      </c>
      <c r="EB344">
        <v>129.41444999999999</v>
      </c>
      <c r="EC344">
        <v>125.89946</v>
      </c>
      <c r="ED344">
        <v>106.11579999999999</v>
      </c>
      <c r="EE344">
        <v>95.092607000000001</v>
      </c>
      <c r="EF344">
        <v>160.66213999999999</v>
      </c>
      <c r="EG344">
        <v>51.610570000000003</v>
      </c>
      <c r="EH344">
        <v>91.304946000000001</v>
      </c>
      <c r="EI344">
        <v>93.243430000000004</v>
      </c>
      <c r="EJ344">
        <v>61.117243999999999</v>
      </c>
      <c r="EK344">
        <v>106.85756000000001</v>
      </c>
      <c r="EL344">
        <v>95.711887000000004</v>
      </c>
      <c r="EM344">
        <v>73.516994999999994</v>
      </c>
      <c r="EN344">
        <v>174.79057</v>
      </c>
      <c r="EO344">
        <v>94.722260000000006</v>
      </c>
      <c r="EP344">
        <v>133.19529</v>
      </c>
      <c r="EQ344">
        <v>55.028460000000003</v>
      </c>
      <c r="ER344">
        <v>128.13131000000001</v>
      </c>
      <c r="ES344">
        <v>93.883650000000003</v>
      </c>
      <c r="ET344">
        <v>258.1592</v>
      </c>
      <c r="EU344">
        <v>63.971764</v>
      </c>
      <c r="EV344">
        <v>118.24723</v>
      </c>
      <c r="EW344">
        <v>107.60748</v>
      </c>
      <c r="EX344">
        <v>67.080664999999996</v>
      </c>
      <c r="EY344">
        <v>89.136859999999999</v>
      </c>
      <c r="EZ344">
        <v>133.49346</v>
      </c>
      <c r="FA344">
        <v>141.55385000000001</v>
      </c>
      <c r="FB344">
        <v>58.957445999999997</v>
      </c>
      <c r="FC344">
        <v>211.80797000000001</v>
      </c>
      <c r="FD344">
        <v>89.429749999999999</v>
      </c>
      <c r="FE344">
        <v>104.28668</v>
      </c>
      <c r="FF344">
        <v>122.37779999999999</v>
      </c>
      <c r="FG344">
        <v>192.75409999999999</v>
      </c>
      <c r="FH344">
        <v>123.93732</v>
      </c>
      <c r="FI344">
        <v>51.449865000000003</v>
      </c>
      <c r="FJ344">
        <v>164.79241999999999</v>
      </c>
      <c r="FK344">
        <v>80.656530000000004</v>
      </c>
      <c r="FL344">
        <v>161.44</v>
      </c>
      <c r="FM344">
        <v>149.86689000000001</v>
      </c>
      <c r="FN344">
        <v>119.78557000000001</v>
      </c>
      <c r="FO344">
        <v>131.30682999999999</v>
      </c>
      <c r="FP344">
        <v>162.1405</v>
      </c>
      <c r="FQ344">
        <v>144.65540999999999</v>
      </c>
      <c r="FR344">
        <v>73.764849999999996</v>
      </c>
      <c r="FS344">
        <v>75.562143000000006</v>
      </c>
      <c r="FT344">
        <v>90.589416</v>
      </c>
      <c r="FU344">
        <v>91.519903999999997</v>
      </c>
      <c r="FV344">
        <v>99.812423999999993</v>
      </c>
      <c r="FW344">
        <v>92.503405000000001</v>
      </c>
      <c r="FX344">
        <v>127.91032</v>
      </c>
      <c r="FY344">
        <v>71.765894000000003</v>
      </c>
      <c r="FZ344">
        <v>58.878213000000002</v>
      </c>
      <c r="GA344">
        <v>108.99590000000001</v>
      </c>
      <c r="GB344">
        <v>159.41210000000001</v>
      </c>
      <c r="GC344">
        <v>105.84509</v>
      </c>
      <c r="GD344">
        <v>107.29455</v>
      </c>
      <c r="GE344">
        <v>184.74312</v>
      </c>
      <c r="GF344">
        <v>106.05607000000001</v>
      </c>
      <c r="GG344">
        <v>146.20892000000001</v>
      </c>
      <c r="GH344">
        <v>117.9635</v>
      </c>
      <c r="GI344">
        <v>75.51155</v>
      </c>
      <c r="GJ344">
        <v>72.664779999999993</v>
      </c>
      <c r="GK344">
        <v>127.40176</v>
      </c>
      <c r="GL344">
        <v>131.50550000000001</v>
      </c>
      <c r="GM344">
        <v>65.950875999999994</v>
      </c>
      <c r="GN344">
        <v>118.56124</v>
      </c>
      <c r="GO344">
        <v>126.70752</v>
      </c>
      <c r="GP344">
        <v>129.44526999999999</v>
      </c>
      <c r="GQ344">
        <v>83.947689999999994</v>
      </c>
      <c r="GR344">
        <v>70.709720000000004</v>
      </c>
      <c r="GS344">
        <v>105.56782</v>
      </c>
      <c r="GT344">
        <v>102.13453</v>
      </c>
      <c r="GU344">
        <v>115.86727</v>
      </c>
      <c r="GV344">
        <v>112.44367</v>
      </c>
      <c r="GW344">
        <v>81.275559999999999</v>
      </c>
      <c r="GX344">
        <v>231.78870000000001</v>
      </c>
      <c r="GY344">
        <v>77.460145999999995</v>
      </c>
      <c r="GZ344">
        <v>96.27937</v>
      </c>
      <c r="HA344">
        <v>187.51605000000001</v>
      </c>
      <c r="HB344">
        <v>109.97001</v>
      </c>
      <c r="HC344">
        <v>86.789109999999994</v>
      </c>
      <c r="HD344">
        <v>91.465723999999994</v>
      </c>
      <c r="HE344">
        <v>72.344099999999997</v>
      </c>
      <c r="HF344">
        <v>102.10536</v>
      </c>
      <c r="HG344">
        <v>67.5929</v>
      </c>
      <c r="HH344">
        <v>70.786272999999994</v>
      </c>
      <c r="HI344">
        <v>120.97802</v>
      </c>
      <c r="HJ344">
        <v>104.36556</v>
      </c>
      <c r="HK344">
        <v>70.929027000000005</v>
      </c>
      <c r="HL344">
        <v>147.44274999999999</v>
      </c>
      <c r="HM344">
        <v>76.689189999999996</v>
      </c>
      <c r="HN344">
        <v>224.76036999999999</v>
      </c>
      <c r="HO344">
        <v>107.06905999999999</v>
      </c>
      <c r="HP344">
        <v>71.458554000000007</v>
      </c>
      <c r="HQ344">
        <v>95.501339999999999</v>
      </c>
      <c r="HR344">
        <v>118.67512000000001</v>
      </c>
      <c r="HS344">
        <v>98.856369999999998</v>
      </c>
      <c r="HT344">
        <v>118.17157</v>
      </c>
      <c r="HU344">
        <v>116.14713999999999</v>
      </c>
      <c r="HV344">
        <v>83.906925000000001</v>
      </c>
      <c r="HW344">
        <v>101.64673000000001</v>
      </c>
      <c r="HX344">
        <v>35.622430000000001</v>
      </c>
      <c r="HY344">
        <v>102.65943</v>
      </c>
      <c r="HZ344">
        <v>132.40063000000001</v>
      </c>
      <c r="IA344">
        <v>82.157195000000002</v>
      </c>
      <c r="IB344">
        <v>55.513210000000001</v>
      </c>
      <c r="IC344">
        <v>161.58491000000001</v>
      </c>
      <c r="ID344">
        <v>88.239187000000001</v>
      </c>
      <c r="IE344">
        <v>123.92570000000001</v>
      </c>
      <c r="IF344">
        <v>74.167609999999996</v>
      </c>
      <c r="IG344">
        <v>86.169619999999995</v>
      </c>
      <c r="IH344">
        <v>142.69458</v>
      </c>
      <c r="II344">
        <v>167.57391999999999</v>
      </c>
      <c r="IJ344">
        <v>107.85044000000001</v>
      </c>
      <c r="IK344">
        <v>119.06527</v>
      </c>
      <c r="IL344">
        <v>108.57652</v>
      </c>
      <c r="IM344">
        <v>184.35625999999999</v>
      </c>
      <c r="IN344">
        <v>124.84652</v>
      </c>
      <c r="IO344">
        <v>102.03676</v>
      </c>
      <c r="IP344">
        <v>77.763444000000007</v>
      </c>
      <c r="IQ344">
        <v>73.013580000000005</v>
      </c>
      <c r="IR344">
        <v>52.856636000000002</v>
      </c>
      <c r="IS344">
        <v>87.644769999999994</v>
      </c>
      <c r="IT344">
        <v>260.30288000000002</v>
      </c>
      <c r="IU344">
        <v>91.757350000000002</v>
      </c>
      <c r="IV344">
        <v>97.506540000000001</v>
      </c>
      <c r="IW344">
        <v>116.53818</v>
      </c>
      <c r="IX344">
        <v>110.37936000000001</v>
      </c>
      <c r="IY344">
        <v>141.68285</v>
      </c>
      <c r="IZ344">
        <v>142.41876999999999</v>
      </c>
      <c r="JA344">
        <v>98.318994000000004</v>
      </c>
      <c r="JB344">
        <v>87.889240000000001</v>
      </c>
      <c r="JC344">
        <v>126.65083</v>
      </c>
      <c r="JD344">
        <v>114.29106</v>
      </c>
      <c r="JE344">
        <v>80.013745999999998</v>
      </c>
      <c r="JF344">
        <v>76.565265999999994</v>
      </c>
      <c r="JG344">
        <v>168.05760000000001</v>
      </c>
      <c r="JH344">
        <v>53.592329999999997</v>
      </c>
      <c r="JI344">
        <v>152.09234000000001</v>
      </c>
      <c r="JJ344">
        <v>108.44556</v>
      </c>
      <c r="JK344">
        <v>158.16756000000001</v>
      </c>
      <c r="JL344">
        <v>72.620769999999993</v>
      </c>
      <c r="JM344">
        <v>145.88549</v>
      </c>
      <c r="JN344">
        <v>111.51361</v>
      </c>
      <c r="JO344">
        <v>104.91108</v>
      </c>
      <c r="JP344">
        <v>125.62246</v>
      </c>
      <c r="JQ344">
        <v>101.77500000000001</v>
      </c>
      <c r="JR344">
        <v>119.22796</v>
      </c>
      <c r="JS344">
        <v>108.00321</v>
      </c>
      <c r="JT344">
        <v>132.86061000000001</v>
      </c>
      <c r="JU344">
        <v>112.05103</v>
      </c>
      <c r="JV344">
        <v>121.03806</v>
      </c>
      <c r="JW344">
        <v>123.58027</v>
      </c>
      <c r="JX344">
        <v>96.623739999999998</v>
      </c>
      <c r="JY344">
        <v>210.72931</v>
      </c>
      <c r="JZ344">
        <v>130.89179999999999</v>
      </c>
      <c r="KA344">
        <v>133.27136999999999</v>
      </c>
      <c r="KB344">
        <v>168.82664</v>
      </c>
      <c r="KC344">
        <v>71.350769999999997</v>
      </c>
      <c r="KD344">
        <v>81.683993000000001</v>
      </c>
      <c r="KE344">
        <v>51.670900000000003</v>
      </c>
      <c r="KF344">
        <v>80.364130000000003</v>
      </c>
      <c r="KG344">
        <v>131.20910000000001</v>
      </c>
      <c r="KH344">
        <v>92.849810000000005</v>
      </c>
      <c r="KI344">
        <v>73.507589999999993</v>
      </c>
      <c r="KJ344">
        <v>163.02282</v>
      </c>
      <c r="KK344">
        <v>93.004924000000003</v>
      </c>
      <c r="KL344">
        <v>82.773124999999993</v>
      </c>
      <c r="KM344">
        <v>69.617312999999996</v>
      </c>
      <c r="KN344">
        <v>130.85320999999999</v>
      </c>
      <c r="KO344">
        <v>103.18768</v>
      </c>
      <c r="KP344">
        <v>33.711742999999998</v>
      </c>
      <c r="KQ344">
        <v>105.65564999999999</v>
      </c>
      <c r="KR344">
        <v>57.710819999999998</v>
      </c>
      <c r="KS344">
        <v>95.595010000000002</v>
      </c>
      <c r="KT344">
        <v>131.32594</v>
      </c>
      <c r="KU344">
        <v>80.521804000000003</v>
      </c>
      <c r="KV344">
        <v>81.664540000000002</v>
      </c>
      <c r="KW344">
        <v>90.120374999999996</v>
      </c>
      <c r="KX344">
        <v>51.460169999999998</v>
      </c>
      <c r="KY344">
        <v>95.463896000000005</v>
      </c>
      <c r="KZ344">
        <v>134.88315</v>
      </c>
      <c r="LA344">
        <v>107.30209000000001</v>
      </c>
      <c r="LB344">
        <v>154.01994999999999</v>
      </c>
      <c r="LC344">
        <v>101.16903000000001</v>
      </c>
      <c r="LD344">
        <v>120.23162000000001</v>
      </c>
      <c r="LE344">
        <v>91.527630000000002</v>
      </c>
      <c r="LF344">
        <v>79.677944999999994</v>
      </c>
      <c r="LG344">
        <v>118.32832999999999</v>
      </c>
      <c r="LH344">
        <v>138.10256999999999</v>
      </c>
      <c r="LI344">
        <v>103.56909</v>
      </c>
      <c r="LJ344">
        <v>122.76934</v>
      </c>
      <c r="LK344">
        <v>106.09437</v>
      </c>
      <c r="LL344">
        <v>60.548555999999998</v>
      </c>
      <c r="LM344">
        <v>80.969374999999999</v>
      </c>
      <c r="LN344">
        <v>98.854590000000002</v>
      </c>
      <c r="LO344">
        <v>78.691739999999996</v>
      </c>
      <c r="LP344">
        <v>107.90129</v>
      </c>
      <c r="LQ344">
        <v>129.57428999999999</v>
      </c>
      <c r="LR344">
        <v>72.361326000000005</v>
      </c>
      <c r="LS344">
        <v>113.56621</v>
      </c>
      <c r="LT344">
        <v>150.23838000000001</v>
      </c>
      <c r="LU344">
        <v>96.571624</v>
      </c>
      <c r="LV344">
        <v>112.2839</v>
      </c>
      <c r="LW344">
        <v>156.99533</v>
      </c>
      <c r="LX344">
        <v>65.282060000000001</v>
      </c>
      <c r="LY344">
        <v>104.10072</v>
      </c>
      <c r="LZ344">
        <v>127.44119999999999</v>
      </c>
      <c r="MA344">
        <v>131.41801000000001</v>
      </c>
      <c r="MB344">
        <v>104.90376999999999</v>
      </c>
      <c r="MC344">
        <v>119.49397</v>
      </c>
      <c r="MD344">
        <v>122.40927000000001</v>
      </c>
      <c r="ME344">
        <v>95.758324999999999</v>
      </c>
      <c r="MF344">
        <v>78.131913999999995</v>
      </c>
      <c r="MG344">
        <v>200.76623000000001</v>
      </c>
      <c r="MH344">
        <v>105.69092000000001</v>
      </c>
      <c r="MI344">
        <v>140.76806999999999</v>
      </c>
      <c r="MJ344">
        <v>157.35575</v>
      </c>
      <c r="MK344">
        <v>188.73230000000001</v>
      </c>
      <c r="ML344">
        <v>127.69898000000001</v>
      </c>
      <c r="MM344">
        <v>148.04590999999999</v>
      </c>
      <c r="MN344">
        <v>35.201830000000001</v>
      </c>
      <c r="MO344">
        <v>127.53440999999999</v>
      </c>
      <c r="MP344">
        <v>126.55074999999999</v>
      </c>
      <c r="MQ344">
        <v>61.739429999999999</v>
      </c>
      <c r="MR344">
        <v>65.295419999999993</v>
      </c>
      <c r="MS344">
        <v>34.698062999999998</v>
      </c>
      <c r="MT344">
        <v>86.716275999999993</v>
      </c>
      <c r="MU344">
        <v>130.66475</v>
      </c>
      <c r="MV344">
        <v>173.29929000000001</v>
      </c>
      <c r="MW344">
        <v>86.383170000000007</v>
      </c>
      <c r="MX344">
        <v>106.8827</v>
      </c>
      <c r="MY344">
        <v>124.51376999999999</v>
      </c>
      <c r="MZ344">
        <v>129.95233999999999</v>
      </c>
      <c r="NA344">
        <v>160.06546</v>
      </c>
      <c r="NB344">
        <v>78.075469999999996</v>
      </c>
      <c r="NC344">
        <v>91.745440000000002</v>
      </c>
      <c r="ND344">
        <v>61.500320000000002</v>
      </c>
      <c r="NE344">
        <v>111.31469</v>
      </c>
      <c r="NF344">
        <v>57.801400000000001</v>
      </c>
      <c r="NG344">
        <v>100.26698</v>
      </c>
      <c r="NH344">
        <v>103.11577</v>
      </c>
      <c r="NI344">
        <v>153.43019000000001</v>
      </c>
      <c r="NJ344">
        <v>128.72266999999999</v>
      </c>
      <c r="NK344">
        <v>126.73424</v>
      </c>
      <c r="NL344">
        <v>76.566980000000001</v>
      </c>
      <c r="NM344">
        <v>57.291179999999997</v>
      </c>
      <c r="NN344">
        <v>91.895979999999994</v>
      </c>
      <c r="NO344">
        <v>69.611984000000007</v>
      </c>
      <c r="NP344">
        <v>255.203</v>
      </c>
      <c r="NQ344">
        <v>116.25382999999999</v>
      </c>
      <c r="NR344">
        <v>144.82497000000001</v>
      </c>
      <c r="NS344">
        <v>105.68899</v>
      </c>
      <c r="NT344">
        <v>162.26523</v>
      </c>
      <c r="NU344">
        <v>147.62719999999999</v>
      </c>
      <c r="NV344">
        <v>75.819427000000005</v>
      </c>
      <c r="NW344">
        <v>82.699269999999999</v>
      </c>
      <c r="NX344">
        <v>109.05524</v>
      </c>
      <c r="NY344">
        <v>159.98025999999999</v>
      </c>
      <c r="NZ344">
        <v>115.00229</v>
      </c>
      <c r="OA344">
        <v>110.57527</v>
      </c>
      <c r="OB344">
        <v>111.00957</v>
      </c>
      <c r="OC344">
        <v>190.17599000000001</v>
      </c>
      <c r="OD344">
        <v>114.48213</v>
      </c>
      <c r="OE344">
        <v>73.043989999999994</v>
      </c>
      <c r="OF344">
        <v>117.21469</v>
      </c>
      <c r="OG344">
        <v>116.11750000000001</v>
      </c>
      <c r="OH344">
        <v>109.23332000000001</v>
      </c>
      <c r="OI344">
        <v>119.30965999999999</v>
      </c>
      <c r="OJ344">
        <v>108.38739</v>
      </c>
      <c r="OK344">
        <v>85.07141</v>
      </c>
      <c r="OL344">
        <v>171.73410000000001</v>
      </c>
      <c r="OM344">
        <v>129.62291999999999</v>
      </c>
      <c r="ON344">
        <v>98.044690000000003</v>
      </c>
      <c r="OO344">
        <v>124.69717</v>
      </c>
      <c r="OP344">
        <v>114.35802</v>
      </c>
      <c r="OQ344">
        <v>90.977406999999999</v>
      </c>
      <c r="OR344">
        <v>148.83711</v>
      </c>
      <c r="OS344">
        <v>112.48206999999999</v>
      </c>
      <c r="OT344">
        <v>83.549093999999997</v>
      </c>
      <c r="OU344">
        <v>131.03099</v>
      </c>
      <c r="OV344">
        <v>69.464635999999999</v>
      </c>
      <c r="OW344">
        <v>149.41952000000001</v>
      </c>
      <c r="OX344">
        <v>96.561809999999994</v>
      </c>
      <c r="OY344">
        <v>79.113690000000005</v>
      </c>
      <c r="OZ344">
        <v>177.91976</v>
      </c>
      <c r="PA344">
        <v>103.03632</v>
      </c>
      <c r="PB344">
        <v>162.87485000000001</v>
      </c>
      <c r="PC344">
        <v>127.05936</v>
      </c>
      <c r="PD344">
        <v>139.52676</v>
      </c>
      <c r="PE344">
        <v>87.24015</v>
      </c>
      <c r="PF344">
        <v>131.84968000000001</v>
      </c>
      <c r="PG344">
        <v>155.15716</v>
      </c>
      <c r="PH344">
        <v>205.86609999999999</v>
      </c>
      <c r="PI344">
        <v>93.001099999999994</v>
      </c>
      <c r="PJ344">
        <v>114.75214</v>
      </c>
      <c r="PK344">
        <v>154.44498999999999</v>
      </c>
      <c r="PL344">
        <v>105.19978999999999</v>
      </c>
      <c r="PM344">
        <v>144.41774000000001</v>
      </c>
      <c r="PN344">
        <v>118.74559000000001</v>
      </c>
      <c r="PO344">
        <v>129.98660000000001</v>
      </c>
      <c r="PP344">
        <v>85.554349999999999</v>
      </c>
      <c r="PQ344">
        <v>138.59522000000001</v>
      </c>
      <c r="PR344">
        <v>150.72178</v>
      </c>
      <c r="PS344">
        <v>96.683880000000002</v>
      </c>
      <c r="PT344">
        <v>160.50649999999999</v>
      </c>
      <c r="PU344">
        <v>169.12782000000001</v>
      </c>
      <c r="PV344">
        <v>55.487585000000003</v>
      </c>
      <c r="PW344">
        <v>96.516210000000001</v>
      </c>
      <c r="PX344">
        <v>118.88033</v>
      </c>
      <c r="PY344">
        <v>73.977040000000002</v>
      </c>
      <c r="PZ344">
        <v>171.72852</v>
      </c>
      <c r="QA344">
        <v>206.73168000000001</v>
      </c>
      <c r="QB344">
        <v>89.249099999999999</v>
      </c>
      <c r="QC344">
        <v>104.29993</v>
      </c>
      <c r="QD344">
        <v>96.918637000000004</v>
      </c>
      <c r="QE344">
        <v>119.84607</v>
      </c>
      <c r="QF344">
        <v>61.404870000000003</v>
      </c>
      <c r="QG344">
        <v>64.572869999999995</v>
      </c>
      <c r="QH344">
        <v>142.22900000000001</v>
      </c>
      <c r="QI344">
        <v>75.831339999999997</v>
      </c>
      <c r="QJ344">
        <v>97.232102999999995</v>
      </c>
      <c r="QK344">
        <v>117.29186</v>
      </c>
      <c r="QL344">
        <v>128.46441999999999</v>
      </c>
      <c r="QM344">
        <v>64.696740000000005</v>
      </c>
      <c r="QN344">
        <v>152.67493999999999</v>
      </c>
      <c r="QO344">
        <v>83.794269999999997</v>
      </c>
      <c r="QP344">
        <v>59.4343</v>
      </c>
      <c r="QQ344">
        <v>164.64393000000001</v>
      </c>
      <c r="QR344">
        <v>152.07317</v>
      </c>
      <c r="QS344">
        <v>53.183556000000003</v>
      </c>
      <c r="QT344">
        <v>128.37029000000001</v>
      </c>
      <c r="QU344">
        <v>85.669934999999995</v>
      </c>
      <c r="QV344">
        <v>134.24449999999999</v>
      </c>
      <c r="QW344">
        <v>159.81926000000001</v>
      </c>
      <c r="QX344">
        <v>79.016940000000005</v>
      </c>
      <c r="QY344">
        <v>93.501467000000005</v>
      </c>
      <c r="QZ344">
        <v>71.004343000000006</v>
      </c>
      <c r="RA344">
        <v>37.667185000000003</v>
      </c>
      <c r="RB344">
        <v>99.144880000000001</v>
      </c>
      <c r="RC344">
        <v>141.46340000000001</v>
      </c>
      <c r="RD344">
        <v>128.37974</v>
      </c>
      <c r="RE344">
        <v>146.6901</v>
      </c>
      <c r="RF344">
        <v>131.4014</v>
      </c>
      <c r="RG344">
        <v>51.921990000000001</v>
      </c>
      <c r="RH344">
        <v>82.120465999999993</v>
      </c>
      <c r="RI344">
        <v>119.59318</v>
      </c>
      <c r="RJ344">
        <v>87.971329999999995</v>
      </c>
      <c r="RK344">
        <v>81.886030000000005</v>
      </c>
      <c r="RL344">
        <v>88.948976999999999</v>
      </c>
      <c r="RM344">
        <v>67.092510000000004</v>
      </c>
      <c r="RN344">
        <v>102.88612000000001</v>
      </c>
      <c r="RO344">
        <v>115.83886</v>
      </c>
      <c r="RP344">
        <v>49.601979999999998</v>
      </c>
      <c r="RQ344">
        <v>114.99548</v>
      </c>
      <c r="RR344">
        <v>99.001455000000007</v>
      </c>
      <c r="RS344">
        <v>111.85174000000001</v>
      </c>
      <c r="RT344">
        <v>105.7914</v>
      </c>
      <c r="RU344">
        <v>107.36722</v>
      </c>
      <c r="RV344">
        <v>122.13396</v>
      </c>
      <c r="RW344">
        <v>72.40795</v>
      </c>
      <c r="RX344">
        <v>133.11832000000001</v>
      </c>
      <c r="RY344">
        <v>146.66045</v>
      </c>
      <c r="RZ344">
        <v>56.844985000000001</v>
      </c>
      <c r="SA344">
        <v>106.29007</v>
      </c>
      <c r="SB344">
        <v>120.18777</v>
      </c>
      <c r="SC344">
        <v>128.21705</v>
      </c>
      <c r="SD344">
        <v>79.466459999999998</v>
      </c>
      <c r="SE344">
        <v>83.063822999999999</v>
      </c>
      <c r="SF344">
        <v>94.882565999999997</v>
      </c>
      <c r="SG344">
        <v>76.865579999999994</v>
      </c>
      <c r="SH344">
        <v>105.76855999999999</v>
      </c>
      <c r="SI344">
        <v>131.565</v>
      </c>
      <c r="SJ344">
        <v>55.08023</v>
      </c>
      <c r="SK344">
        <v>87.228080000000006</v>
      </c>
      <c r="SL344">
        <v>145.28494000000001</v>
      </c>
      <c r="SM344">
        <v>55.094504000000001</v>
      </c>
      <c r="SN344">
        <v>132.56733</v>
      </c>
      <c r="SO344">
        <v>75.469719999999995</v>
      </c>
      <c r="SP344">
        <v>92.890690000000006</v>
      </c>
      <c r="SQ344">
        <v>105.05083</v>
      </c>
      <c r="SR344">
        <v>220.98483999999999</v>
      </c>
      <c r="SS344">
        <v>116.41475</v>
      </c>
      <c r="ST344">
        <v>113.46</v>
      </c>
      <c r="SU344">
        <v>103.76382</v>
      </c>
      <c r="SV344">
        <v>57.776004</v>
      </c>
      <c r="SW344">
        <v>93.131596000000002</v>
      </c>
      <c r="SX344">
        <v>248.74678</v>
      </c>
      <c r="SY344">
        <v>35.204067999999999</v>
      </c>
      <c r="SZ344">
        <v>461.34843999999998</v>
      </c>
      <c r="TA344">
        <v>113.14117</v>
      </c>
      <c r="TB344">
        <v>119.35133</v>
      </c>
      <c r="TC344">
        <v>95.208399999999997</v>
      </c>
      <c r="TD344">
        <v>57.489884000000004</v>
      </c>
      <c r="TE344">
        <v>170.18583000000001</v>
      </c>
      <c r="TF344">
        <v>71.438944000000006</v>
      </c>
      <c r="TG344">
        <v>132.36777000000001</v>
      </c>
      <c r="TH344">
        <v>102.49575</v>
      </c>
      <c r="TI344">
        <v>75.609857000000005</v>
      </c>
      <c r="TJ344">
        <v>66.985550000000003</v>
      </c>
      <c r="TK344">
        <v>67.667240000000007</v>
      </c>
      <c r="TL344">
        <v>120.25559</v>
      </c>
      <c r="TM344">
        <v>130.22556</v>
      </c>
      <c r="TN344">
        <v>124.07905</v>
      </c>
      <c r="TO344">
        <v>241.41471000000001</v>
      </c>
      <c r="TP344">
        <v>170.55145999999999</v>
      </c>
      <c r="TQ344">
        <v>160.44601</v>
      </c>
      <c r="TR344">
        <v>110.18785</v>
      </c>
      <c r="TS344">
        <v>155.21326999999999</v>
      </c>
      <c r="TT344">
        <v>122.9712</v>
      </c>
      <c r="TU344">
        <v>64.482236</v>
      </c>
      <c r="TV344">
        <v>78.821060000000003</v>
      </c>
      <c r="TW344">
        <v>35.893416000000002</v>
      </c>
      <c r="TX344">
        <v>90.550387000000001</v>
      </c>
      <c r="TY344">
        <v>124.54715</v>
      </c>
      <c r="TZ344">
        <v>623.56786999999997</v>
      </c>
      <c r="UA344">
        <v>98.327610000000007</v>
      </c>
      <c r="UB344">
        <v>76.142939999999996</v>
      </c>
      <c r="UC344">
        <v>70.865939999999995</v>
      </c>
      <c r="UD344">
        <v>72.173929999999999</v>
      </c>
      <c r="UE344">
        <v>220.95606000000001</v>
      </c>
      <c r="UF344">
        <v>27.189540000000001</v>
      </c>
      <c r="UG344">
        <v>114.75141000000001</v>
      </c>
      <c r="UH344">
        <v>238.41354999999999</v>
      </c>
      <c r="UI344">
        <v>104.57547</v>
      </c>
      <c r="UJ344">
        <v>615.74720000000002</v>
      </c>
      <c r="UK344">
        <v>166.63265999999999</v>
      </c>
      <c r="UL344">
        <v>149.12093999999999</v>
      </c>
      <c r="UM344">
        <v>37.892874999999997</v>
      </c>
      <c r="UN344">
        <v>145.56369000000001</v>
      </c>
      <c r="UO344">
        <v>124.83454</v>
      </c>
      <c r="UP344">
        <v>106.64897999999999</v>
      </c>
      <c r="UQ344">
        <v>109.84169</v>
      </c>
      <c r="UR344">
        <v>160.81757999999999</v>
      </c>
      <c r="US344">
        <v>155.11266000000001</v>
      </c>
      <c r="UT344">
        <v>91.832340000000002</v>
      </c>
      <c r="UU344">
        <v>109.94558000000001</v>
      </c>
      <c r="UV344">
        <v>215.59741</v>
      </c>
      <c r="UW344">
        <v>74.196213</v>
      </c>
      <c r="UX344">
        <v>136.20266000000001</v>
      </c>
      <c r="UY344">
        <v>201.01240000000001</v>
      </c>
      <c r="UZ344">
        <v>165.49708000000001</v>
      </c>
      <c r="VA344">
        <v>112.54058000000001</v>
      </c>
      <c r="VB344">
        <v>170.98813999999999</v>
      </c>
      <c r="VC344">
        <v>166.92319000000001</v>
      </c>
      <c r="VD344">
        <v>42.291510000000002</v>
      </c>
      <c r="VE344">
        <v>173.99036000000001</v>
      </c>
      <c r="VF344">
        <v>66.330624</v>
      </c>
      <c r="VG344">
        <v>155.21319</v>
      </c>
      <c r="VH344">
        <v>139.11178000000001</v>
      </c>
      <c r="VI344">
        <v>263.75384000000003</v>
      </c>
      <c r="VJ344">
        <v>84.743994000000001</v>
      </c>
      <c r="VK344">
        <v>116.65635</v>
      </c>
      <c r="VL344">
        <v>207.04624999999999</v>
      </c>
      <c r="VM344">
        <v>125.21981</v>
      </c>
      <c r="VN344">
        <v>176.52690000000001</v>
      </c>
      <c r="VO344">
        <v>43.184018000000002</v>
      </c>
      <c r="VP344">
        <v>162.7869</v>
      </c>
      <c r="VQ344">
        <v>200.73676</v>
      </c>
      <c r="VR344">
        <v>227.55162999999999</v>
      </c>
      <c r="VS344">
        <v>162.43656999999999</v>
      </c>
      <c r="VT344">
        <v>84.909090000000006</v>
      </c>
      <c r="VU344">
        <v>105.06532</v>
      </c>
      <c r="VV344">
        <v>96.447164000000001</v>
      </c>
      <c r="VW344">
        <v>122.68264000000001</v>
      </c>
      <c r="VX344">
        <v>94.656120000000001</v>
      </c>
      <c r="VY344">
        <v>163.62560999999999</v>
      </c>
      <c r="VZ344">
        <v>93.484700000000004</v>
      </c>
      <c r="WA344">
        <v>131.86077</v>
      </c>
      <c r="WB344">
        <v>95.511520000000004</v>
      </c>
      <c r="WC344">
        <v>114.97797</v>
      </c>
    </row>
    <row r="345" spans="1:601" x14ac:dyDescent="0.25">
      <c r="A345" s="2">
        <v>43962</v>
      </c>
      <c r="B345">
        <v>49.936345000000003</v>
      </c>
      <c r="C345">
        <v>27.554017000000002</v>
      </c>
      <c r="D345">
        <v>40.041679999999999</v>
      </c>
      <c r="E345">
        <v>73.007390000000001</v>
      </c>
      <c r="F345">
        <v>103.38628</v>
      </c>
      <c r="G345">
        <v>82.822280000000006</v>
      </c>
      <c r="H345">
        <v>126.69777000000001</v>
      </c>
      <c r="I345">
        <v>110.50366</v>
      </c>
      <c r="J345">
        <v>84.566410000000005</v>
      </c>
      <c r="K345">
        <v>64.530659999999997</v>
      </c>
      <c r="L345">
        <v>90.317403999999996</v>
      </c>
      <c r="M345">
        <v>65.825415000000007</v>
      </c>
      <c r="N345">
        <v>111.94528</v>
      </c>
      <c r="O345">
        <v>114.1622</v>
      </c>
      <c r="P345">
        <v>92.945622999999998</v>
      </c>
      <c r="Q345">
        <v>129.21114</v>
      </c>
      <c r="R345">
        <v>61.599699999999999</v>
      </c>
      <c r="S345">
        <v>112.60486</v>
      </c>
      <c r="T345">
        <v>137.43087</v>
      </c>
      <c r="U345">
        <v>61.372120000000002</v>
      </c>
      <c r="V345">
        <v>79.893285000000006</v>
      </c>
      <c r="W345">
        <v>142.70231999999999</v>
      </c>
      <c r="X345">
        <v>184.79544000000001</v>
      </c>
      <c r="Y345">
        <v>69.67877</v>
      </c>
      <c r="Z345">
        <v>101.1707</v>
      </c>
      <c r="AA345">
        <v>127.70802999999999</v>
      </c>
      <c r="AB345">
        <v>117.36809</v>
      </c>
      <c r="AC345">
        <v>121.15175000000001</v>
      </c>
      <c r="AD345">
        <v>245.17144999999999</v>
      </c>
      <c r="AE345">
        <v>94.827985999999996</v>
      </c>
      <c r="AF345">
        <v>79.892510000000001</v>
      </c>
      <c r="AG345">
        <v>101.55844999999999</v>
      </c>
      <c r="AH345">
        <v>97.335759999999993</v>
      </c>
      <c r="AI345">
        <v>83.900440000000003</v>
      </c>
      <c r="AJ345">
        <v>102.10301</v>
      </c>
      <c r="AK345">
        <v>54.81765</v>
      </c>
      <c r="AL345">
        <v>103.74849</v>
      </c>
      <c r="AM345">
        <v>127.11269</v>
      </c>
      <c r="AN345">
        <v>131.23837</v>
      </c>
      <c r="AO345">
        <v>134.35855000000001</v>
      </c>
      <c r="AP345">
        <v>87.539095000000003</v>
      </c>
      <c r="AQ345">
        <v>146.12049999999999</v>
      </c>
      <c r="AR345">
        <v>126.04174999999999</v>
      </c>
      <c r="AS345">
        <v>121.74424</v>
      </c>
      <c r="AT345">
        <v>51.095829999999999</v>
      </c>
      <c r="AU345">
        <v>155.05357000000001</v>
      </c>
      <c r="AV345">
        <v>108.43744</v>
      </c>
      <c r="AW345">
        <v>103.04338</v>
      </c>
      <c r="AX345">
        <v>72.994309999999999</v>
      </c>
      <c r="AY345">
        <v>76.122569999999996</v>
      </c>
      <c r="AZ345">
        <v>103.99688</v>
      </c>
      <c r="BA345">
        <v>62.889636000000003</v>
      </c>
      <c r="BB345">
        <v>177.29732000000001</v>
      </c>
      <c r="BC345">
        <v>66.687804</v>
      </c>
      <c r="BD345">
        <v>116.45086000000001</v>
      </c>
      <c r="BE345">
        <v>83.934219999999996</v>
      </c>
      <c r="BF345">
        <v>121.01845</v>
      </c>
      <c r="BG345">
        <v>96.009373999999994</v>
      </c>
      <c r="BH345">
        <v>34.477775999999999</v>
      </c>
      <c r="BI345">
        <v>88.223665999999994</v>
      </c>
      <c r="BJ345">
        <v>162.07073</v>
      </c>
      <c r="BK345">
        <v>85.039013999999995</v>
      </c>
      <c r="BL345">
        <v>104.69665999999999</v>
      </c>
      <c r="BM345">
        <v>119.68173</v>
      </c>
      <c r="BN345">
        <v>147.15101999999999</v>
      </c>
      <c r="BO345">
        <v>92.011619999999994</v>
      </c>
      <c r="BP345">
        <v>98.609350000000006</v>
      </c>
      <c r="BQ345">
        <v>89.493629999999996</v>
      </c>
      <c r="BR345">
        <v>138.76014000000001</v>
      </c>
      <c r="BS345">
        <v>87.503290000000007</v>
      </c>
      <c r="BT345">
        <v>111.82464</v>
      </c>
      <c r="BU345">
        <v>142.92254</v>
      </c>
      <c r="BV345">
        <v>98.861676000000003</v>
      </c>
      <c r="BW345">
        <v>124.25863</v>
      </c>
      <c r="BX345">
        <v>57.47869</v>
      </c>
      <c r="BY345">
        <v>69.759339999999995</v>
      </c>
      <c r="BZ345">
        <v>87.351173000000003</v>
      </c>
      <c r="CA345">
        <v>110.47868</v>
      </c>
      <c r="CB345">
        <v>74.230119999999999</v>
      </c>
      <c r="CC345">
        <v>180.10064</v>
      </c>
      <c r="CD345">
        <v>124.25487</v>
      </c>
      <c r="CE345">
        <v>137.37752</v>
      </c>
      <c r="CF345">
        <v>104.34911</v>
      </c>
      <c r="CG345">
        <v>107.58959</v>
      </c>
      <c r="CH345">
        <v>82.852530000000002</v>
      </c>
      <c r="CI345">
        <v>78.374319999999997</v>
      </c>
      <c r="CJ345">
        <v>105.40845</v>
      </c>
      <c r="CK345">
        <v>67.329070000000002</v>
      </c>
      <c r="CL345">
        <v>80.993223</v>
      </c>
      <c r="CM345">
        <v>131.06202999999999</v>
      </c>
      <c r="CN345">
        <v>106.32598</v>
      </c>
      <c r="CO345">
        <v>300.55342000000002</v>
      </c>
      <c r="CP345">
        <v>78.921480000000003</v>
      </c>
      <c r="CQ345">
        <v>83.477587</v>
      </c>
      <c r="CR345">
        <v>96.354495999999997</v>
      </c>
      <c r="CS345">
        <v>98.99924</v>
      </c>
      <c r="CT345">
        <v>138.42440999999999</v>
      </c>
      <c r="CU345">
        <v>80.002979999999994</v>
      </c>
      <c r="CV345">
        <v>105.56543000000001</v>
      </c>
      <c r="CW345">
        <v>40.354492999999998</v>
      </c>
      <c r="CX345">
        <v>70.704864999999998</v>
      </c>
      <c r="CY345">
        <v>108.92252000000001</v>
      </c>
      <c r="CZ345">
        <v>133.73023000000001</v>
      </c>
      <c r="DA345">
        <v>85.840327000000002</v>
      </c>
      <c r="DB345">
        <v>66.18186</v>
      </c>
      <c r="DC345">
        <v>44.673409999999997</v>
      </c>
      <c r="DD345">
        <v>52.741050000000001</v>
      </c>
      <c r="DE345">
        <v>134.22084000000001</v>
      </c>
      <c r="DF345">
        <v>94.621989999999997</v>
      </c>
      <c r="DG345">
        <v>80.166669999999996</v>
      </c>
      <c r="DH345">
        <v>62.129379999999998</v>
      </c>
      <c r="DI345">
        <v>109.75872</v>
      </c>
      <c r="DJ345">
        <v>72.066919999999996</v>
      </c>
      <c r="DK345">
        <v>132.88364000000001</v>
      </c>
      <c r="DL345">
        <v>123.68848</v>
      </c>
      <c r="DM345">
        <v>50.138426000000003</v>
      </c>
      <c r="DN345">
        <v>80.623776000000007</v>
      </c>
      <c r="DO345">
        <v>118.3134</v>
      </c>
      <c r="DP345">
        <v>91.776204000000007</v>
      </c>
      <c r="DQ345">
        <v>121.14087000000001</v>
      </c>
      <c r="DR345">
        <v>96.481066999999996</v>
      </c>
      <c r="DS345">
        <v>124.70332000000001</v>
      </c>
      <c r="DT345">
        <v>199.49923000000001</v>
      </c>
      <c r="DU345">
        <v>32.708936999999999</v>
      </c>
      <c r="DV345">
        <v>131.39330000000001</v>
      </c>
      <c r="DW345">
        <v>91.370140000000006</v>
      </c>
      <c r="DX345">
        <v>80.022734</v>
      </c>
      <c r="DY345">
        <v>118.80981</v>
      </c>
      <c r="DZ345">
        <v>63.740116</v>
      </c>
      <c r="EA345">
        <v>133.41290000000001</v>
      </c>
      <c r="EB345">
        <v>126.80477</v>
      </c>
      <c r="EC345">
        <v>126.00508000000001</v>
      </c>
      <c r="ED345">
        <v>105.83411</v>
      </c>
      <c r="EE345">
        <v>91.676100000000005</v>
      </c>
      <c r="EF345">
        <v>165.15661</v>
      </c>
      <c r="EG345">
        <v>51.152163999999999</v>
      </c>
      <c r="EH345">
        <v>89.769120000000001</v>
      </c>
      <c r="EI345">
        <v>97.468199999999996</v>
      </c>
      <c r="EJ345">
        <v>59.847534000000003</v>
      </c>
      <c r="EK345">
        <v>107.58732999999999</v>
      </c>
      <c r="EL345">
        <v>92.937629999999999</v>
      </c>
      <c r="EM345">
        <v>76.502949999999998</v>
      </c>
      <c r="EN345">
        <v>192.03685999999999</v>
      </c>
      <c r="EO345">
        <v>95.245767000000001</v>
      </c>
      <c r="EP345">
        <v>131.42322999999999</v>
      </c>
      <c r="EQ345">
        <v>56.8538</v>
      </c>
      <c r="ER345">
        <v>130.43478999999999</v>
      </c>
      <c r="ES345">
        <v>95.509039999999999</v>
      </c>
      <c r="ET345">
        <v>259.44997999999998</v>
      </c>
      <c r="EU345">
        <v>62.667349999999999</v>
      </c>
      <c r="EV345">
        <v>116.31795</v>
      </c>
      <c r="EW345">
        <v>105.30161</v>
      </c>
      <c r="EX345">
        <v>67.314076</v>
      </c>
      <c r="EY345">
        <v>91.759735000000006</v>
      </c>
      <c r="EZ345">
        <v>134.79757000000001</v>
      </c>
      <c r="FA345">
        <v>135.36088000000001</v>
      </c>
      <c r="FB345">
        <v>58.056919999999998</v>
      </c>
      <c r="FC345">
        <v>221.92949999999999</v>
      </c>
      <c r="FD345">
        <v>89.896863999999994</v>
      </c>
      <c r="FE345">
        <v>105.91110999999999</v>
      </c>
      <c r="FF345">
        <v>124.56863</v>
      </c>
      <c r="FG345">
        <v>190.09540999999999</v>
      </c>
      <c r="FH345">
        <v>127.00424</v>
      </c>
      <c r="FI345">
        <v>50.83558</v>
      </c>
      <c r="FJ345">
        <v>171.09493000000001</v>
      </c>
      <c r="FK345">
        <v>81.326449999999994</v>
      </c>
      <c r="FL345">
        <v>163.60995</v>
      </c>
      <c r="FM345">
        <v>147.20496</v>
      </c>
      <c r="FN345">
        <v>119.92618</v>
      </c>
      <c r="FO345">
        <v>130.24762999999999</v>
      </c>
      <c r="FP345">
        <v>159.09629000000001</v>
      </c>
      <c r="FQ345">
        <v>145.58144999999999</v>
      </c>
      <c r="FR345">
        <v>76.636560000000003</v>
      </c>
      <c r="FS345">
        <v>76.036630000000002</v>
      </c>
      <c r="FT345">
        <v>92.276269999999997</v>
      </c>
      <c r="FU345">
        <v>90.508883999999995</v>
      </c>
      <c r="FV345">
        <v>99.895804999999996</v>
      </c>
      <c r="FW345">
        <v>92.624080000000006</v>
      </c>
      <c r="FX345">
        <v>128.87262999999999</v>
      </c>
      <c r="FY345">
        <v>72.875110000000006</v>
      </c>
      <c r="FZ345">
        <v>61.479660000000003</v>
      </c>
      <c r="GA345">
        <v>110.85249</v>
      </c>
      <c r="GB345">
        <v>160.99321</v>
      </c>
      <c r="GC345">
        <v>106.35275</v>
      </c>
      <c r="GD345">
        <v>107.21979</v>
      </c>
      <c r="GE345">
        <v>193.53138000000001</v>
      </c>
      <c r="GF345">
        <v>107.40688</v>
      </c>
      <c r="GG345">
        <v>149.02185</v>
      </c>
      <c r="GH345">
        <v>116.2206</v>
      </c>
      <c r="GI345">
        <v>75.765145000000004</v>
      </c>
      <c r="GJ345">
        <v>73.956559999999996</v>
      </c>
      <c r="GK345">
        <v>129.35809</v>
      </c>
      <c r="GL345">
        <v>129.21032</v>
      </c>
      <c r="GM345">
        <v>66.528989999999993</v>
      </c>
      <c r="GN345">
        <v>119.83038999999999</v>
      </c>
      <c r="GO345">
        <v>129.10253</v>
      </c>
      <c r="GP345">
        <v>130.66963000000001</v>
      </c>
      <c r="GQ345">
        <v>81.760966999999994</v>
      </c>
      <c r="GR345">
        <v>70.283913999999996</v>
      </c>
      <c r="GS345">
        <v>103.98049</v>
      </c>
      <c r="GT345">
        <v>104.85626000000001</v>
      </c>
      <c r="GU345">
        <v>119.48662</v>
      </c>
      <c r="GV345">
        <v>113.11783</v>
      </c>
      <c r="GW345">
        <v>79.531836999999996</v>
      </c>
      <c r="GX345">
        <v>236.4572</v>
      </c>
      <c r="GY345">
        <v>76.386390000000006</v>
      </c>
      <c r="GZ345">
        <v>96.695745000000002</v>
      </c>
      <c r="HA345">
        <v>191.49203</v>
      </c>
      <c r="HB345">
        <v>111.85119</v>
      </c>
      <c r="HC345">
        <v>89.572640000000007</v>
      </c>
      <c r="HD345">
        <v>92.584440000000001</v>
      </c>
      <c r="HE345">
        <v>73.371309999999994</v>
      </c>
      <c r="HF345">
        <v>100.82892</v>
      </c>
      <c r="HG345">
        <v>66.936449999999994</v>
      </c>
      <c r="HH345">
        <v>69.367220000000003</v>
      </c>
      <c r="HI345">
        <v>125.77382</v>
      </c>
      <c r="HJ345">
        <v>104.36556</v>
      </c>
      <c r="HK345">
        <v>72.046345000000002</v>
      </c>
      <c r="HL345">
        <v>152.33351999999999</v>
      </c>
      <c r="HM345">
        <v>80.636007000000006</v>
      </c>
      <c r="HN345">
        <v>223.60487000000001</v>
      </c>
      <c r="HO345">
        <v>103.78473</v>
      </c>
      <c r="HP345">
        <v>70.444477000000006</v>
      </c>
      <c r="HQ345">
        <v>94.993110000000001</v>
      </c>
      <c r="HR345">
        <v>115.71337</v>
      </c>
      <c r="HS345">
        <v>100.93982</v>
      </c>
      <c r="HT345">
        <v>117.57144</v>
      </c>
      <c r="HU345">
        <v>117.36414000000001</v>
      </c>
      <c r="HV345">
        <v>86.165970000000002</v>
      </c>
      <c r="HW345">
        <v>101.26317</v>
      </c>
      <c r="HX345">
        <v>32.738709999999998</v>
      </c>
      <c r="HY345">
        <v>103.14049</v>
      </c>
      <c r="HZ345">
        <v>134.71252999999999</v>
      </c>
      <c r="IA345">
        <v>78.540610000000001</v>
      </c>
      <c r="IB345">
        <v>58.917682999999997</v>
      </c>
      <c r="IC345">
        <v>169.78899999999999</v>
      </c>
      <c r="ID345">
        <v>86.586063999999993</v>
      </c>
      <c r="IE345">
        <v>127.39516</v>
      </c>
      <c r="IF345">
        <v>74.873965999999996</v>
      </c>
      <c r="IG345">
        <v>85.563415000000006</v>
      </c>
      <c r="IH345">
        <v>140.41165000000001</v>
      </c>
      <c r="II345">
        <v>169.50824</v>
      </c>
      <c r="IJ345">
        <v>105.59796</v>
      </c>
      <c r="IK345">
        <v>116.41303000000001</v>
      </c>
      <c r="IL345">
        <v>111.97056000000001</v>
      </c>
      <c r="IM345">
        <v>188.60247000000001</v>
      </c>
      <c r="IN345">
        <v>125.39604</v>
      </c>
      <c r="IO345">
        <v>99.937713000000002</v>
      </c>
      <c r="IP345">
        <v>75.910179999999997</v>
      </c>
      <c r="IQ345">
        <v>71.895145999999997</v>
      </c>
      <c r="IR345">
        <v>50.328386000000002</v>
      </c>
      <c r="IS345">
        <v>87.548580000000001</v>
      </c>
      <c r="IT345">
        <v>259.80637000000002</v>
      </c>
      <c r="IU345">
        <v>94.416499999999999</v>
      </c>
      <c r="IV345">
        <v>98.557203999999999</v>
      </c>
      <c r="IW345">
        <v>120.20322</v>
      </c>
      <c r="IX345">
        <v>109.34607</v>
      </c>
      <c r="IY345">
        <v>145.19972999999999</v>
      </c>
      <c r="IZ345">
        <v>143.72855000000001</v>
      </c>
      <c r="JA345">
        <v>96.604179999999999</v>
      </c>
      <c r="JB345">
        <v>90.349940000000004</v>
      </c>
      <c r="JC345">
        <v>121.84914000000001</v>
      </c>
      <c r="JD345">
        <v>110.17388</v>
      </c>
      <c r="JE345">
        <v>78.986996000000005</v>
      </c>
      <c r="JF345">
        <v>77.220534999999998</v>
      </c>
      <c r="JG345">
        <v>170.34618</v>
      </c>
      <c r="JH345">
        <v>50.492429999999999</v>
      </c>
      <c r="JI345">
        <v>158.40631999999999</v>
      </c>
      <c r="JJ345">
        <v>103.49498</v>
      </c>
      <c r="JK345">
        <v>160.60105999999999</v>
      </c>
      <c r="JL345">
        <v>71.217380000000006</v>
      </c>
      <c r="JM345">
        <v>149.10060999999999</v>
      </c>
      <c r="JN345">
        <v>112.47087999999999</v>
      </c>
      <c r="JO345">
        <v>107.05428999999999</v>
      </c>
      <c r="JP345">
        <v>125.24812</v>
      </c>
      <c r="JQ345">
        <v>103.37873999999999</v>
      </c>
      <c r="JR345">
        <v>117.24160000000001</v>
      </c>
      <c r="JS345">
        <v>109.93635999999999</v>
      </c>
      <c r="JT345">
        <v>136.34361999999999</v>
      </c>
      <c r="JU345">
        <v>111.69565</v>
      </c>
      <c r="JV345">
        <v>120.57693999999999</v>
      </c>
      <c r="JW345">
        <v>125.40442</v>
      </c>
      <c r="JX345">
        <v>99.774510000000006</v>
      </c>
      <c r="JY345">
        <v>215.23228</v>
      </c>
      <c r="JZ345">
        <v>125.79483</v>
      </c>
      <c r="KA345">
        <v>133.44802000000001</v>
      </c>
      <c r="KB345">
        <v>168.67187000000001</v>
      </c>
      <c r="KC345">
        <v>69.959044000000006</v>
      </c>
      <c r="KD345">
        <v>81.870365000000007</v>
      </c>
      <c r="KE345">
        <v>50.602820000000001</v>
      </c>
      <c r="KF345">
        <v>79.926586</v>
      </c>
      <c r="KG345">
        <v>127.74924</v>
      </c>
      <c r="KH345">
        <v>95.743954000000002</v>
      </c>
      <c r="KI345">
        <v>73.943865000000002</v>
      </c>
      <c r="KJ345">
        <v>158.82065</v>
      </c>
      <c r="KK345">
        <v>90.614306999999997</v>
      </c>
      <c r="KL345">
        <v>81.788020000000003</v>
      </c>
      <c r="KM345">
        <v>69.422436000000005</v>
      </c>
      <c r="KN345">
        <v>127.51399000000001</v>
      </c>
      <c r="KO345">
        <v>102.6692</v>
      </c>
      <c r="KP345">
        <v>30.779161999999999</v>
      </c>
      <c r="KQ345">
        <v>108.12769</v>
      </c>
      <c r="KR345">
        <v>55.051549999999999</v>
      </c>
      <c r="KS345">
        <v>96.565860000000001</v>
      </c>
      <c r="KT345">
        <v>132.93251000000001</v>
      </c>
      <c r="KU345">
        <v>80.755170000000007</v>
      </c>
      <c r="KV345">
        <v>79.529004999999998</v>
      </c>
      <c r="KW345">
        <v>88.144779999999997</v>
      </c>
      <c r="KX345">
        <v>52.135800000000003</v>
      </c>
      <c r="KY345">
        <v>96.523759999999996</v>
      </c>
      <c r="KZ345">
        <v>131.27402000000001</v>
      </c>
      <c r="LA345">
        <v>103.38238</v>
      </c>
      <c r="LB345">
        <v>155.79580000000001</v>
      </c>
      <c r="LC345">
        <v>101.12269999999999</v>
      </c>
      <c r="LD345">
        <v>118.72672</v>
      </c>
      <c r="LE345">
        <v>88.982343999999998</v>
      </c>
      <c r="LF345">
        <v>79.840069999999997</v>
      </c>
      <c r="LG345">
        <v>122.01405</v>
      </c>
      <c r="LH345">
        <v>142.50529</v>
      </c>
      <c r="LI345">
        <v>99.675520000000006</v>
      </c>
      <c r="LJ345">
        <v>123.03122999999999</v>
      </c>
      <c r="LK345">
        <v>107.50067</v>
      </c>
      <c r="LL345">
        <v>58.689320000000002</v>
      </c>
      <c r="LM345">
        <v>79.881084000000001</v>
      </c>
      <c r="LN345">
        <v>98.659229999999994</v>
      </c>
      <c r="LO345">
        <v>78.019120000000001</v>
      </c>
      <c r="LP345">
        <v>108.19304</v>
      </c>
      <c r="LQ345">
        <v>130.37611000000001</v>
      </c>
      <c r="LR345">
        <v>71.987020000000001</v>
      </c>
      <c r="LS345">
        <v>113.82299999999999</v>
      </c>
      <c r="LT345">
        <v>153.25453999999999</v>
      </c>
      <c r="LU345">
        <v>97.473215999999994</v>
      </c>
      <c r="LV345">
        <v>113.47441999999999</v>
      </c>
      <c r="LW345">
        <v>155.59278</v>
      </c>
      <c r="LX345">
        <v>63.550745999999997</v>
      </c>
      <c r="LY345">
        <v>106.3073</v>
      </c>
      <c r="LZ345">
        <v>126.55998</v>
      </c>
      <c r="MA345">
        <v>132.03583</v>
      </c>
      <c r="MB345">
        <v>100.97839999999999</v>
      </c>
      <c r="MC345">
        <v>115.97073</v>
      </c>
      <c r="MD345">
        <v>122.80571</v>
      </c>
      <c r="ME345">
        <v>94.621663999999996</v>
      </c>
      <c r="MF345">
        <v>75.732190000000003</v>
      </c>
      <c r="MG345">
        <v>204.31952000000001</v>
      </c>
      <c r="MH345">
        <v>103.33304</v>
      </c>
      <c r="MI345">
        <v>147.69551999999999</v>
      </c>
      <c r="MJ345">
        <v>160.28887</v>
      </c>
      <c r="MK345">
        <v>203.59826000000001</v>
      </c>
      <c r="ML345">
        <v>130.93722</v>
      </c>
      <c r="MM345">
        <v>146.98138</v>
      </c>
      <c r="MN345">
        <v>34.866076999999997</v>
      </c>
      <c r="MO345">
        <v>125.51275</v>
      </c>
      <c r="MP345">
        <v>127.46174000000001</v>
      </c>
      <c r="MQ345">
        <v>67.742455000000007</v>
      </c>
      <c r="MR345">
        <v>64.924419999999998</v>
      </c>
      <c r="MS345">
        <v>29.653382000000001</v>
      </c>
      <c r="MT345">
        <v>82.641859999999994</v>
      </c>
      <c r="MU345">
        <v>131.46286000000001</v>
      </c>
      <c r="MV345">
        <v>174.87415999999999</v>
      </c>
      <c r="MW345">
        <v>84.966009999999997</v>
      </c>
      <c r="MX345">
        <v>109.19037</v>
      </c>
      <c r="MY345">
        <v>124.09856000000001</v>
      </c>
      <c r="MZ345">
        <v>134.63454999999999</v>
      </c>
      <c r="NA345">
        <v>163.40119000000001</v>
      </c>
      <c r="NB345">
        <v>75.591070000000002</v>
      </c>
      <c r="NC345">
        <v>94.366240000000005</v>
      </c>
      <c r="ND345">
        <v>61.327004000000002</v>
      </c>
      <c r="NE345">
        <v>113.97750000000001</v>
      </c>
      <c r="NF345">
        <v>57.018137000000003</v>
      </c>
      <c r="NG345">
        <v>98.637646000000004</v>
      </c>
      <c r="NH345">
        <v>105.93007</v>
      </c>
      <c r="NI345">
        <v>155.85458</v>
      </c>
      <c r="NJ345">
        <v>130.31206</v>
      </c>
      <c r="NK345">
        <v>128.14605</v>
      </c>
      <c r="NL345">
        <v>75.174486999999999</v>
      </c>
      <c r="NM345">
        <v>55.646680000000003</v>
      </c>
      <c r="NN345">
        <v>89.646000000000001</v>
      </c>
      <c r="NO345">
        <v>69.990979999999993</v>
      </c>
      <c r="NP345">
        <v>265.32828999999998</v>
      </c>
      <c r="NQ345">
        <v>118.51492</v>
      </c>
      <c r="NR345">
        <v>146.64061000000001</v>
      </c>
      <c r="NS345">
        <v>107.57629</v>
      </c>
      <c r="NT345">
        <v>163.94862000000001</v>
      </c>
      <c r="NU345">
        <v>146.77406999999999</v>
      </c>
      <c r="NV345">
        <v>75.388765000000006</v>
      </c>
      <c r="NW345">
        <v>83.029084999999995</v>
      </c>
      <c r="NX345">
        <v>110.54069</v>
      </c>
      <c r="NY345">
        <v>160.47489999999999</v>
      </c>
      <c r="NZ345">
        <v>117.36624999999999</v>
      </c>
      <c r="OA345">
        <v>110.9273</v>
      </c>
      <c r="OB345">
        <v>112.55878</v>
      </c>
      <c r="OC345">
        <v>196.03622999999999</v>
      </c>
      <c r="OD345">
        <v>117.6992</v>
      </c>
      <c r="OE345">
        <v>73.761325999999997</v>
      </c>
      <c r="OF345">
        <v>122.91262</v>
      </c>
      <c r="OG345">
        <v>117.67789</v>
      </c>
      <c r="OH345">
        <v>108.92112</v>
      </c>
      <c r="OI345">
        <v>119.02479</v>
      </c>
      <c r="OJ345">
        <v>108.02007999999999</v>
      </c>
      <c r="OK345">
        <v>85.910179999999997</v>
      </c>
      <c r="OL345">
        <v>177.89282</v>
      </c>
      <c r="OM345">
        <v>133.24236999999999</v>
      </c>
      <c r="ON345">
        <v>99.733599999999996</v>
      </c>
      <c r="OO345">
        <v>128.20848000000001</v>
      </c>
      <c r="OP345">
        <v>116.30775</v>
      </c>
      <c r="OQ345">
        <v>91.903852999999998</v>
      </c>
      <c r="OR345">
        <v>149.82406</v>
      </c>
      <c r="OS345">
        <v>116.59782</v>
      </c>
      <c r="OT345">
        <v>83.955190000000002</v>
      </c>
      <c r="OU345">
        <v>133.32210000000001</v>
      </c>
      <c r="OV345">
        <v>69.766265000000004</v>
      </c>
      <c r="OW345">
        <v>151.09012999999999</v>
      </c>
      <c r="OX345">
        <v>95.041483999999997</v>
      </c>
      <c r="OY345">
        <v>78.057079999999999</v>
      </c>
      <c r="OZ345">
        <v>177.49672000000001</v>
      </c>
      <c r="PA345">
        <v>102.95117999999999</v>
      </c>
      <c r="PB345">
        <v>167.32968</v>
      </c>
      <c r="PC345">
        <v>128.82828000000001</v>
      </c>
      <c r="PD345">
        <v>138.31639000000001</v>
      </c>
      <c r="PE345">
        <v>90.979990000000001</v>
      </c>
      <c r="PF345">
        <v>135.38666000000001</v>
      </c>
      <c r="PG345">
        <v>156.38335000000001</v>
      </c>
      <c r="PH345">
        <v>207.7268</v>
      </c>
      <c r="PI345">
        <v>93.613994000000005</v>
      </c>
      <c r="PJ345">
        <v>115.74769999999999</v>
      </c>
      <c r="PK345">
        <v>154.94405</v>
      </c>
      <c r="PL345">
        <v>107.0712</v>
      </c>
      <c r="PM345">
        <v>145.80786000000001</v>
      </c>
      <c r="PN345">
        <v>118.91373</v>
      </c>
      <c r="PO345">
        <v>127.20071</v>
      </c>
      <c r="PP345">
        <v>83.522092999999998</v>
      </c>
      <c r="PQ345">
        <v>149.06354999999999</v>
      </c>
      <c r="PR345">
        <v>153.23685</v>
      </c>
      <c r="PS345">
        <v>98.505454999999998</v>
      </c>
      <c r="PT345">
        <v>163.87576999999999</v>
      </c>
      <c r="PU345">
        <v>172.36606</v>
      </c>
      <c r="PV345">
        <v>55.912799999999997</v>
      </c>
      <c r="PW345">
        <v>98.932534000000004</v>
      </c>
      <c r="PX345">
        <v>121.26884</v>
      </c>
      <c r="PY345">
        <v>71.447909999999993</v>
      </c>
      <c r="PZ345">
        <v>175.25684999999999</v>
      </c>
      <c r="QA345">
        <v>214.07124999999999</v>
      </c>
      <c r="QB345">
        <v>84.980315000000004</v>
      </c>
      <c r="QC345">
        <v>107.82743000000001</v>
      </c>
      <c r="QD345">
        <v>95.468586999999999</v>
      </c>
      <c r="QE345">
        <v>122.35630999999999</v>
      </c>
      <c r="QF345">
        <v>60.038763000000003</v>
      </c>
      <c r="QG345">
        <v>64.328057000000001</v>
      </c>
      <c r="QH345">
        <v>141.65940000000001</v>
      </c>
      <c r="QI345">
        <v>72.020763000000002</v>
      </c>
      <c r="QJ345">
        <v>94.624202999999994</v>
      </c>
      <c r="QK345">
        <v>118.11922</v>
      </c>
      <c r="QL345">
        <v>130.68647000000001</v>
      </c>
      <c r="QM345">
        <v>62.302536000000003</v>
      </c>
      <c r="QN345">
        <v>157.34799000000001</v>
      </c>
      <c r="QO345">
        <v>86.106660000000005</v>
      </c>
      <c r="QP345">
        <v>60.820656999999997</v>
      </c>
      <c r="QQ345">
        <v>162.85433</v>
      </c>
      <c r="QR345">
        <v>154.24511000000001</v>
      </c>
      <c r="QS345">
        <v>52.959719999999997</v>
      </c>
      <c r="QT345">
        <v>129.69369</v>
      </c>
      <c r="QU345">
        <v>90.343400000000003</v>
      </c>
      <c r="QV345">
        <v>134.21378000000001</v>
      </c>
      <c r="QW345">
        <v>156.76096999999999</v>
      </c>
      <c r="QX345">
        <v>77.151899999999998</v>
      </c>
      <c r="QY345">
        <v>94.750209999999996</v>
      </c>
      <c r="QZ345">
        <v>72.523139999999998</v>
      </c>
      <c r="RA345">
        <v>39.2361</v>
      </c>
      <c r="RB345">
        <v>97.889880000000005</v>
      </c>
      <c r="RC345">
        <v>145.98400000000001</v>
      </c>
      <c r="RD345">
        <v>132.49299999999999</v>
      </c>
      <c r="RE345">
        <v>145.55767</v>
      </c>
      <c r="RF345">
        <v>132.06589</v>
      </c>
      <c r="RG345">
        <v>51.02317</v>
      </c>
      <c r="RH345">
        <v>84.903440000000003</v>
      </c>
      <c r="RI345">
        <v>122.04062999999999</v>
      </c>
      <c r="RJ345">
        <v>87.653580000000005</v>
      </c>
      <c r="RK345">
        <v>82.477580000000003</v>
      </c>
      <c r="RL345">
        <v>89.230469999999997</v>
      </c>
      <c r="RM345">
        <v>68.321569999999994</v>
      </c>
      <c r="RN345">
        <v>103.71252</v>
      </c>
      <c r="RO345">
        <v>120.66253</v>
      </c>
      <c r="RP345">
        <v>48.705187000000002</v>
      </c>
      <c r="RQ345">
        <v>113.97481000000001</v>
      </c>
      <c r="RR345">
        <v>100.41442000000001</v>
      </c>
      <c r="RS345">
        <v>111.70616</v>
      </c>
      <c r="RT345">
        <v>104.87692</v>
      </c>
      <c r="RU345">
        <v>106.12732</v>
      </c>
      <c r="RV345">
        <v>123.45153000000001</v>
      </c>
      <c r="RW345">
        <v>71.736615999999998</v>
      </c>
      <c r="RX345">
        <v>133.51913999999999</v>
      </c>
      <c r="RY345">
        <v>149.04212000000001</v>
      </c>
      <c r="RZ345">
        <v>48.025942000000001</v>
      </c>
      <c r="SA345">
        <v>106.69377</v>
      </c>
      <c r="SB345">
        <v>117.32829</v>
      </c>
      <c r="SC345">
        <v>128.12778</v>
      </c>
      <c r="SD345">
        <v>80.244529999999997</v>
      </c>
      <c r="SE345">
        <v>80.623009999999994</v>
      </c>
      <c r="SF345">
        <v>93.51782</v>
      </c>
      <c r="SG345">
        <v>78.655670000000001</v>
      </c>
      <c r="SH345">
        <v>109.68591000000001</v>
      </c>
      <c r="SI345">
        <v>130.44937999999999</v>
      </c>
      <c r="SJ345">
        <v>55.160670000000003</v>
      </c>
      <c r="SK345">
        <v>86.383939999999996</v>
      </c>
      <c r="SL345">
        <v>147.09017</v>
      </c>
      <c r="SM345">
        <v>55.547606999999999</v>
      </c>
      <c r="SN345">
        <v>129.71738999999999</v>
      </c>
      <c r="SO345">
        <v>75.267529999999994</v>
      </c>
      <c r="SP345">
        <v>95.407443999999998</v>
      </c>
      <c r="SQ345">
        <v>107.72475</v>
      </c>
      <c r="SR345">
        <v>231.97699</v>
      </c>
      <c r="SS345">
        <v>112.91777</v>
      </c>
      <c r="ST345">
        <v>116.01793000000001</v>
      </c>
      <c r="SU345">
        <v>103.85603999999999</v>
      </c>
      <c r="SV345">
        <v>55.071570000000001</v>
      </c>
      <c r="SW345">
        <v>96.222013000000004</v>
      </c>
      <c r="SX345">
        <v>253.87611000000001</v>
      </c>
      <c r="SY345">
        <v>34.232717999999998</v>
      </c>
      <c r="SZ345">
        <v>487.64159999999998</v>
      </c>
      <c r="TA345">
        <v>111.71594</v>
      </c>
      <c r="TB345">
        <v>122.57062000000001</v>
      </c>
      <c r="TC345">
        <v>97.199939999999998</v>
      </c>
      <c r="TD345">
        <v>57.226860000000002</v>
      </c>
      <c r="TE345">
        <v>173.67771999999999</v>
      </c>
      <c r="TF345">
        <v>71.069944000000007</v>
      </c>
      <c r="TG345">
        <v>132.01894999999999</v>
      </c>
      <c r="TH345">
        <v>103.03785000000001</v>
      </c>
      <c r="TI345">
        <v>71.161450000000002</v>
      </c>
      <c r="TJ345">
        <v>65.677359999999993</v>
      </c>
      <c r="TK345">
        <v>67.669064000000006</v>
      </c>
      <c r="TL345">
        <v>123.62694999999999</v>
      </c>
      <c r="TM345">
        <v>134.02251000000001</v>
      </c>
      <c r="TN345">
        <v>124.77758</v>
      </c>
      <c r="TO345">
        <v>248.28381999999999</v>
      </c>
      <c r="TP345">
        <v>172.89339000000001</v>
      </c>
      <c r="TQ345">
        <v>163.38029</v>
      </c>
      <c r="TR345">
        <v>116.65713</v>
      </c>
      <c r="TS345">
        <v>158.24645000000001</v>
      </c>
      <c r="TT345">
        <v>123.25318</v>
      </c>
      <c r="TU345">
        <v>66.88297</v>
      </c>
      <c r="TV345">
        <v>77.325810000000004</v>
      </c>
      <c r="TW345">
        <v>35.377648000000001</v>
      </c>
      <c r="TX345">
        <v>89.739459999999994</v>
      </c>
      <c r="TY345">
        <v>128.71386999999999</v>
      </c>
      <c r="TZ345">
        <v>644.18983000000003</v>
      </c>
      <c r="UA345">
        <v>96.142094999999998</v>
      </c>
      <c r="UB345">
        <v>74.522876999999994</v>
      </c>
      <c r="UC345">
        <v>66.570859999999996</v>
      </c>
      <c r="UD345">
        <v>70.282644000000005</v>
      </c>
      <c r="UE345">
        <v>223.13300000000001</v>
      </c>
      <c r="UF345">
        <v>27.359137</v>
      </c>
      <c r="UG345">
        <v>114.30167</v>
      </c>
      <c r="UH345">
        <v>242.69161</v>
      </c>
      <c r="UI345">
        <v>101.84363999999999</v>
      </c>
      <c r="UJ345">
        <v>640.09766999999999</v>
      </c>
      <c r="UK345">
        <v>170.15307000000001</v>
      </c>
      <c r="UL345">
        <v>146.43526</v>
      </c>
      <c r="UM345">
        <v>35.564190000000004</v>
      </c>
      <c r="UN345">
        <v>148.50372999999999</v>
      </c>
      <c r="UO345">
        <v>125.7953</v>
      </c>
      <c r="UP345">
        <v>108.30275</v>
      </c>
      <c r="UQ345">
        <v>113.9072</v>
      </c>
      <c r="UR345">
        <v>167.74369999999999</v>
      </c>
      <c r="US345">
        <v>155.36466999999999</v>
      </c>
      <c r="UT345">
        <v>90.721299999999999</v>
      </c>
      <c r="UU345">
        <v>115.51282</v>
      </c>
      <c r="UV345">
        <v>217.71629999999999</v>
      </c>
      <c r="UW345">
        <v>73.010045000000005</v>
      </c>
      <c r="UX345">
        <v>134.38207</v>
      </c>
      <c r="UY345">
        <v>209.47824</v>
      </c>
      <c r="UZ345">
        <v>166.14671999999999</v>
      </c>
      <c r="VA345">
        <v>112.99918</v>
      </c>
      <c r="VB345">
        <v>169.96046999999999</v>
      </c>
      <c r="VC345">
        <v>169.46370999999999</v>
      </c>
      <c r="VD345">
        <v>40.990229999999997</v>
      </c>
      <c r="VE345">
        <v>175.84797</v>
      </c>
      <c r="VF345">
        <v>65.081069999999997</v>
      </c>
      <c r="VG345">
        <v>156.92421999999999</v>
      </c>
      <c r="VH345">
        <v>142.83776</v>
      </c>
      <c r="VI345">
        <v>270.76924000000002</v>
      </c>
      <c r="VJ345">
        <v>80.156886999999998</v>
      </c>
      <c r="VK345">
        <v>119.03332</v>
      </c>
      <c r="VL345">
        <v>205.38561000000001</v>
      </c>
      <c r="VM345">
        <v>126.62429</v>
      </c>
      <c r="VN345">
        <v>178.10052999999999</v>
      </c>
      <c r="VO345">
        <v>41.760652999999998</v>
      </c>
      <c r="VP345">
        <v>167.50716</v>
      </c>
      <c r="VQ345">
        <v>208.39913000000001</v>
      </c>
      <c r="VR345">
        <v>225.99125000000001</v>
      </c>
      <c r="VS345">
        <v>166.97031999999999</v>
      </c>
      <c r="VT345">
        <v>84.121229999999997</v>
      </c>
      <c r="VU345">
        <v>104.72865</v>
      </c>
      <c r="VV345">
        <v>96.774540000000002</v>
      </c>
      <c r="VW345">
        <v>120.16674999999999</v>
      </c>
      <c r="VX345">
        <v>93.721959999999996</v>
      </c>
      <c r="VY345">
        <v>165.22512</v>
      </c>
      <c r="VZ345">
        <v>89.151049999999998</v>
      </c>
      <c r="WA345">
        <v>135.10159999999999</v>
      </c>
      <c r="WB345">
        <v>104.19194</v>
      </c>
      <c r="WC345">
        <v>118.59031</v>
      </c>
    </row>
    <row r="346" spans="1:601" x14ac:dyDescent="0.25">
      <c r="A346" s="2">
        <v>43963</v>
      </c>
      <c r="B346">
        <v>50.561129999999999</v>
      </c>
      <c r="C346">
        <v>26.858454999999999</v>
      </c>
      <c r="D346">
        <v>42.232004000000003</v>
      </c>
      <c r="E346">
        <v>72.103890000000007</v>
      </c>
      <c r="F346">
        <v>104.1991</v>
      </c>
      <c r="G346">
        <v>82.788396000000006</v>
      </c>
      <c r="H346">
        <v>125.55095</v>
      </c>
      <c r="I346">
        <v>109.69013</v>
      </c>
      <c r="J346">
        <v>92.052835000000002</v>
      </c>
      <c r="K346">
        <v>62.532395000000001</v>
      </c>
      <c r="L346">
        <v>88.842285000000004</v>
      </c>
      <c r="M346">
        <v>61.863816</v>
      </c>
      <c r="N346">
        <v>113.40176</v>
      </c>
      <c r="O346">
        <v>113.49554999999999</v>
      </c>
      <c r="P346">
        <v>92.548119999999997</v>
      </c>
      <c r="Q346">
        <v>127.89832</v>
      </c>
      <c r="R346">
        <v>60.841549999999998</v>
      </c>
      <c r="S346">
        <v>112.54016</v>
      </c>
      <c r="T346">
        <v>136.62338</v>
      </c>
      <c r="U346">
        <v>60.026980000000002</v>
      </c>
      <c r="V346">
        <v>80.539507</v>
      </c>
      <c r="W346">
        <v>142.04166000000001</v>
      </c>
      <c r="X346">
        <v>182.85436999999999</v>
      </c>
      <c r="Y346">
        <v>67.372860000000003</v>
      </c>
      <c r="Z346">
        <v>103.70232</v>
      </c>
      <c r="AA346">
        <v>128.39135999999999</v>
      </c>
      <c r="AB346">
        <v>117.1806</v>
      </c>
      <c r="AC346">
        <v>119.3728</v>
      </c>
      <c r="AD346">
        <v>243.84012000000001</v>
      </c>
      <c r="AE346">
        <v>96.568460000000002</v>
      </c>
      <c r="AF346">
        <v>82.37124</v>
      </c>
      <c r="AG346">
        <v>100.78756</v>
      </c>
      <c r="AH346">
        <v>98.247680000000003</v>
      </c>
      <c r="AI346">
        <v>85.840639999999993</v>
      </c>
      <c r="AJ346">
        <v>102.27915</v>
      </c>
      <c r="AK346">
        <v>53.647320000000001</v>
      </c>
      <c r="AL346">
        <v>100.45338</v>
      </c>
      <c r="AM346">
        <v>127.64233</v>
      </c>
      <c r="AN346">
        <v>134.31356</v>
      </c>
      <c r="AO346">
        <v>129.11396999999999</v>
      </c>
      <c r="AP346">
        <v>85.080960000000005</v>
      </c>
      <c r="AQ346">
        <v>140.77619000000001</v>
      </c>
      <c r="AR346">
        <v>127.51268</v>
      </c>
      <c r="AS346">
        <v>122.91485</v>
      </c>
      <c r="AT346">
        <v>52.575530000000001</v>
      </c>
      <c r="AU346">
        <v>158.65878000000001</v>
      </c>
      <c r="AV346">
        <v>107.21078</v>
      </c>
      <c r="AW346">
        <v>102.62088</v>
      </c>
      <c r="AX346">
        <v>76.011555999999999</v>
      </c>
      <c r="AY346">
        <v>74.903480000000002</v>
      </c>
      <c r="AZ346">
        <v>103.78201</v>
      </c>
      <c r="BA346">
        <v>62.515050000000002</v>
      </c>
      <c r="BB346">
        <v>184.72815</v>
      </c>
      <c r="BC346">
        <v>66.055440000000004</v>
      </c>
      <c r="BD346">
        <v>119.93219999999999</v>
      </c>
      <c r="BE346">
        <v>83.608050000000006</v>
      </c>
      <c r="BF346">
        <v>120.63892</v>
      </c>
      <c r="BG346">
        <v>95.120394000000005</v>
      </c>
      <c r="BH346">
        <v>33.486113000000003</v>
      </c>
      <c r="BI346">
        <v>87.986590000000007</v>
      </c>
      <c r="BJ346">
        <v>163.35240999999999</v>
      </c>
      <c r="BK346">
        <v>85.796154000000001</v>
      </c>
      <c r="BL346">
        <v>105.72712</v>
      </c>
      <c r="BM346">
        <v>120.01948</v>
      </c>
      <c r="BN346">
        <v>148.78422</v>
      </c>
      <c r="BO346">
        <v>94.220609999999994</v>
      </c>
      <c r="BP346">
        <v>98.429580000000001</v>
      </c>
      <c r="BQ346">
        <v>91.402674000000005</v>
      </c>
      <c r="BR346">
        <v>138.45518000000001</v>
      </c>
      <c r="BS346">
        <v>86.167739999999995</v>
      </c>
      <c r="BT346">
        <v>112.47145</v>
      </c>
      <c r="BU346">
        <v>144.88137</v>
      </c>
      <c r="BV346">
        <v>99.009602999999998</v>
      </c>
      <c r="BW346">
        <v>124.51496</v>
      </c>
      <c r="BX346">
        <v>57.862175000000001</v>
      </c>
      <c r="BY346">
        <v>70.83784</v>
      </c>
      <c r="BZ346">
        <v>86.830699999999993</v>
      </c>
      <c r="CA346">
        <v>114.21795</v>
      </c>
      <c r="CB346">
        <v>72.607280000000003</v>
      </c>
      <c r="CC346">
        <v>187.34853000000001</v>
      </c>
      <c r="CD346">
        <v>123.85518999999999</v>
      </c>
      <c r="CE346">
        <v>141.43190000000001</v>
      </c>
      <c r="CF346">
        <v>105.63291</v>
      </c>
      <c r="CG346">
        <v>107.89995</v>
      </c>
      <c r="CH346">
        <v>84.457790000000003</v>
      </c>
      <c r="CI346">
        <v>78.079800000000006</v>
      </c>
      <c r="CJ346">
        <v>105.98737</v>
      </c>
      <c r="CK346">
        <v>67.138194999999996</v>
      </c>
      <c r="CL346">
        <v>80.027866000000003</v>
      </c>
      <c r="CM346">
        <v>131.13385</v>
      </c>
      <c r="CN346">
        <v>101.98298</v>
      </c>
      <c r="CO346">
        <v>301.97379999999998</v>
      </c>
      <c r="CP346">
        <v>79.181209999999993</v>
      </c>
      <c r="CQ346">
        <v>83.477587</v>
      </c>
      <c r="CR346">
        <v>97.081393000000006</v>
      </c>
      <c r="CS346">
        <v>95.820009999999996</v>
      </c>
      <c r="CT346">
        <v>140.30803</v>
      </c>
      <c r="CU346">
        <v>80.352540000000005</v>
      </c>
      <c r="CV346">
        <v>107.23444000000001</v>
      </c>
      <c r="CW346">
        <v>39.752026999999998</v>
      </c>
      <c r="CX346">
        <v>69.627863000000005</v>
      </c>
      <c r="CY346">
        <v>108.03231</v>
      </c>
      <c r="CZ346">
        <v>133.97251</v>
      </c>
      <c r="DA346">
        <v>83.006349999999998</v>
      </c>
      <c r="DB346">
        <v>66.308509999999998</v>
      </c>
      <c r="DC346">
        <v>47.203626999999997</v>
      </c>
      <c r="DD346">
        <v>52.952979999999997</v>
      </c>
      <c r="DE346">
        <v>136.47913</v>
      </c>
      <c r="DF346">
        <v>94.532790000000006</v>
      </c>
      <c r="DG346">
        <v>83.529129999999995</v>
      </c>
      <c r="DH346">
        <v>62.481445000000001</v>
      </c>
      <c r="DI346">
        <v>108.93413</v>
      </c>
      <c r="DJ346">
        <v>71.217299999999994</v>
      </c>
      <c r="DK346">
        <v>135.35695000000001</v>
      </c>
      <c r="DL346">
        <v>124.73751</v>
      </c>
      <c r="DM346">
        <v>50.476439999999997</v>
      </c>
      <c r="DN346">
        <v>83.31317</v>
      </c>
      <c r="DO346">
        <v>120.54309000000001</v>
      </c>
      <c r="DP346">
        <v>95.826030000000003</v>
      </c>
      <c r="DQ346">
        <v>123.29283</v>
      </c>
      <c r="DR346">
        <v>95.369699999999995</v>
      </c>
      <c r="DS346">
        <v>123.69307000000001</v>
      </c>
      <c r="DT346">
        <v>199.49923000000001</v>
      </c>
      <c r="DU346">
        <v>27.701160000000002</v>
      </c>
      <c r="DV346">
        <v>128.82954000000001</v>
      </c>
      <c r="DW346">
        <v>90.956699999999998</v>
      </c>
      <c r="DX346">
        <v>79.272599999999997</v>
      </c>
      <c r="DY346">
        <v>121.60001</v>
      </c>
      <c r="DZ346">
        <v>62.645805000000003</v>
      </c>
      <c r="EA346">
        <v>131.90003999999999</v>
      </c>
      <c r="EB346">
        <v>129.78522000000001</v>
      </c>
      <c r="EC346">
        <v>127.87627999999999</v>
      </c>
      <c r="ED346">
        <v>107.61954</v>
      </c>
      <c r="EE346">
        <v>91.391385</v>
      </c>
      <c r="EF346">
        <v>167.85328000000001</v>
      </c>
      <c r="EG346">
        <v>51.49465</v>
      </c>
      <c r="EH346">
        <v>89.154786000000001</v>
      </c>
      <c r="EI346">
        <v>97.169595999999999</v>
      </c>
      <c r="EJ346">
        <v>61.616570000000003</v>
      </c>
      <c r="EK346">
        <v>106.44056999999999</v>
      </c>
      <c r="EL346">
        <v>94.996430000000004</v>
      </c>
      <c r="EM346">
        <v>75.743430000000004</v>
      </c>
      <c r="EN346">
        <v>197.6798</v>
      </c>
      <c r="EO346">
        <v>98.157775000000001</v>
      </c>
      <c r="EP346">
        <v>130.52397999999999</v>
      </c>
      <c r="EQ346">
        <v>58.340110000000003</v>
      </c>
      <c r="ER346">
        <v>129.62855999999999</v>
      </c>
      <c r="ES346">
        <v>97.169759999999997</v>
      </c>
      <c r="ET346">
        <v>270.14515</v>
      </c>
      <c r="EU346">
        <v>61.057645000000001</v>
      </c>
      <c r="EV346">
        <v>116.50465</v>
      </c>
      <c r="EW346">
        <v>105.24248</v>
      </c>
      <c r="EX346">
        <v>67.669269999999997</v>
      </c>
      <c r="EY346">
        <v>90.858125999999999</v>
      </c>
      <c r="EZ346">
        <v>131.66208</v>
      </c>
      <c r="FA346">
        <v>126.80867000000001</v>
      </c>
      <c r="FB346">
        <v>59.566617000000001</v>
      </c>
      <c r="FC346">
        <v>232.64642000000001</v>
      </c>
      <c r="FD346">
        <v>91.468029999999999</v>
      </c>
      <c r="FE346">
        <v>108.56379</v>
      </c>
      <c r="FF346">
        <v>125.35301</v>
      </c>
      <c r="FG346">
        <v>196.90827999999999</v>
      </c>
      <c r="FH346">
        <v>129.90097</v>
      </c>
      <c r="FI346">
        <v>49.985039999999998</v>
      </c>
      <c r="FJ346">
        <v>174.43154999999999</v>
      </c>
      <c r="FK346">
        <v>82.417375000000007</v>
      </c>
      <c r="FL346">
        <v>165.61648</v>
      </c>
      <c r="FM346">
        <v>147.02749</v>
      </c>
      <c r="FN346">
        <v>119.45935</v>
      </c>
      <c r="FO346">
        <v>130.92617999999999</v>
      </c>
      <c r="FP346">
        <v>158.73388</v>
      </c>
      <c r="FQ346">
        <v>146.06883999999999</v>
      </c>
      <c r="FR346">
        <v>77.432329999999993</v>
      </c>
      <c r="FS346">
        <v>74.61318</v>
      </c>
      <c r="FT346">
        <v>92.099446</v>
      </c>
      <c r="FU346">
        <v>89.27319</v>
      </c>
      <c r="FV346">
        <v>98.533850000000001</v>
      </c>
      <c r="FW346">
        <v>93.106809999999996</v>
      </c>
      <c r="FX346">
        <v>129.16486</v>
      </c>
      <c r="FY346">
        <v>71.072640000000007</v>
      </c>
      <c r="FZ346">
        <v>60.821060000000003</v>
      </c>
      <c r="GA346">
        <v>111.28422</v>
      </c>
      <c r="GB346">
        <v>162.82934</v>
      </c>
      <c r="GC346">
        <v>106.58479</v>
      </c>
      <c r="GD346">
        <v>106.11897999999999</v>
      </c>
      <c r="GE346">
        <v>196.20197999999999</v>
      </c>
      <c r="GF346">
        <v>107.21961</v>
      </c>
      <c r="GG346">
        <v>149.90393</v>
      </c>
      <c r="GH346">
        <v>114.96763</v>
      </c>
      <c r="GI346">
        <v>75.97627</v>
      </c>
      <c r="GJ346">
        <v>75.026899999999998</v>
      </c>
      <c r="GK346">
        <v>130.79444000000001</v>
      </c>
      <c r="GL346">
        <v>130.59168</v>
      </c>
      <c r="GM346">
        <v>67.168760000000006</v>
      </c>
      <c r="GN346">
        <v>118.58199</v>
      </c>
      <c r="GO346">
        <v>129.40279000000001</v>
      </c>
      <c r="GP346">
        <v>127.74981</v>
      </c>
      <c r="GQ346">
        <v>81.142866999999995</v>
      </c>
      <c r="GR346">
        <v>71.319540000000003</v>
      </c>
      <c r="GS346">
        <v>105.01288</v>
      </c>
      <c r="GT346">
        <v>104.76401</v>
      </c>
      <c r="GU346">
        <v>119.95522</v>
      </c>
      <c r="GV346">
        <v>115.70209</v>
      </c>
      <c r="GW346">
        <v>78.875107</v>
      </c>
      <c r="GX346">
        <v>242.93456</v>
      </c>
      <c r="GY346">
        <v>75.625240000000005</v>
      </c>
      <c r="GZ346">
        <v>97.579335999999998</v>
      </c>
      <c r="HA346">
        <v>194.18302</v>
      </c>
      <c r="HB346">
        <v>112.1005</v>
      </c>
      <c r="HC346">
        <v>87.145966000000001</v>
      </c>
      <c r="HD346">
        <v>94.329620000000006</v>
      </c>
      <c r="HE346">
        <v>74.251760000000004</v>
      </c>
      <c r="HF346">
        <v>101.00541</v>
      </c>
      <c r="HG346">
        <v>65.754829999999998</v>
      </c>
      <c r="HH346">
        <v>68.031620000000004</v>
      </c>
      <c r="HI346">
        <v>127.08880000000001</v>
      </c>
      <c r="HJ346">
        <v>105.73226</v>
      </c>
      <c r="HK346">
        <v>76.205253999999996</v>
      </c>
      <c r="HL346">
        <v>153.31640999999999</v>
      </c>
      <c r="HM346">
        <v>80.088633000000002</v>
      </c>
      <c r="HN346">
        <v>231.66058000000001</v>
      </c>
      <c r="HO346">
        <v>103.2217</v>
      </c>
      <c r="HP346">
        <v>69.430400000000006</v>
      </c>
      <c r="HQ346">
        <v>96.301513999999997</v>
      </c>
      <c r="HR346">
        <v>120.4028</v>
      </c>
      <c r="HS346">
        <v>100.99324</v>
      </c>
      <c r="HT346">
        <v>120.02652</v>
      </c>
      <c r="HU346">
        <v>116.12178</v>
      </c>
      <c r="HV346">
        <v>88.231367000000006</v>
      </c>
      <c r="HW346">
        <v>100.79434999999999</v>
      </c>
      <c r="HX346">
        <v>33.067366</v>
      </c>
      <c r="HY346">
        <v>105.60997</v>
      </c>
      <c r="HZ346">
        <v>134.26795000000001</v>
      </c>
      <c r="IA346">
        <v>79.308735999999996</v>
      </c>
      <c r="IB346">
        <v>58.612805999999999</v>
      </c>
      <c r="IC346">
        <v>170.60943</v>
      </c>
      <c r="ID346">
        <v>84.25909</v>
      </c>
      <c r="IE346">
        <v>124.24318</v>
      </c>
      <c r="IF346">
        <v>75.721603999999999</v>
      </c>
      <c r="IG346">
        <v>84.816630000000004</v>
      </c>
      <c r="IH346">
        <v>136.32444000000001</v>
      </c>
      <c r="II346">
        <v>167.77753000000001</v>
      </c>
      <c r="IJ346">
        <v>102.72323</v>
      </c>
      <c r="IK346">
        <v>114.79770000000001</v>
      </c>
      <c r="IL346">
        <v>111.876</v>
      </c>
      <c r="IM346">
        <v>188.95633000000001</v>
      </c>
      <c r="IN346">
        <v>124.4773</v>
      </c>
      <c r="IO346">
        <v>103.16584</v>
      </c>
      <c r="IP346">
        <v>75.795334999999994</v>
      </c>
      <c r="IQ346">
        <v>69.615260000000006</v>
      </c>
      <c r="IR346">
        <v>50.431750000000001</v>
      </c>
      <c r="IS346">
        <v>86.009450000000001</v>
      </c>
      <c r="IT346">
        <v>264.52336000000003</v>
      </c>
      <c r="IU346">
        <v>94.471289999999996</v>
      </c>
      <c r="IV346">
        <v>97.993440000000007</v>
      </c>
      <c r="IW346">
        <v>120.26597</v>
      </c>
      <c r="IX346">
        <v>109.28216</v>
      </c>
      <c r="IY346">
        <v>143.03792000000001</v>
      </c>
      <c r="IZ346">
        <v>145.42247</v>
      </c>
      <c r="JA346">
        <v>96.197230000000005</v>
      </c>
      <c r="JB346">
        <v>90.727040000000002</v>
      </c>
      <c r="JC346">
        <v>116.70555</v>
      </c>
      <c r="JD346">
        <v>104.40414</v>
      </c>
      <c r="JE346">
        <v>70.365759999999995</v>
      </c>
      <c r="JF346">
        <v>76.999587000000005</v>
      </c>
      <c r="JG346">
        <v>167.00438</v>
      </c>
      <c r="JH346">
        <v>50.863149999999997</v>
      </c>
      <c r="JI346">
        <v>147.61635999999999</v>
      </c>
      <c r="JJ346">
        <v>96.555924000000005</v>
      </c>
      <c r="JK346">
        <v>158.10570999999999</v>
      </c>
      <c r="JL346">
        <v>71.567689999999999</v>
      </c>
      <c r="JM346">
        <v>147.41061999999999</v>
      </c>
      <c r="JN346">
        <v>112.40251000000001</v>
      </c>
      <c r="JO346">
        <v>108.34242</v>
      </c>
      <c r="JP346">
        <v>126.61964999999999</v>
      </c>
      <c r="JQ346">
        <v>101.62293</v>
      </c>
      <c r="JR346">
        <v>119.75985</v>
      </c>
      <c r="JS346">
        <v>103.1388</v>
      </c>
      <c r="JT346">
        <v>139.93225000000001</v>
      </c>
      <c r="JU346">
        <v>111.87998</v>
      </c>
      <c r="JV346">
        <v>119.37361</v>
      </c>
      <c r="JW346">
        <v>124.16865</v>
      </c>
      <c r="JX346">
        <v>101.34990000000001</v>
      </c>
      <c r="JY346">
        <v>209.79794999999999</v>
      </c>
      <c r="JZ346">
        <v>123.48701</v>
      </c>
      <c r="KA346">
        <v>130.07043999999999</v>
      </c>
      <c r="KB346">
        <v>166.88749000000001</v>
      </c>
      <c r="KC346">
        <v>68.950289999999995</v>
      </c>
      <c r="KD346">
        <v>80.246300000000005</v>
      </c>
      <c r="KE346">
        <v>47.191203000000002</v>
      </c>
      <c r="KF346">
        <v>82.644670000000005</v>
      </c>
      <c r="KG346">
        <v>126.34636999999999</v>
      </c>
      <c r="KH346">
        <v>93.48603</v>
      </c>
      <c r="KI346">
        <v>73.159130000000005</v>
      </c>
      <c r="KJ346">
        <v>157.89487</v>
      </c>
      <c r="KK346">
        <v>90.713036000000002</v>
      </c>
      <c r="KL346">
        <v>79.843500000000006</v>
      </c>
      <c r="KM346">
        <v>68.882704000000004</v>
      </c>
      <c r="KN346">
        <v>124.43</v>
      </c>
      <c r="KO346">
        <v>100.0423</v>
      </c>
      <c r="KP346">
        <v>29.938465000000001</v>
      </c>
      <c r="KQ346">
        <v>108.85923</v>
      </c>
      <c r="KR346">
        <v>54.801464000000003</v>
      </c>
      <c r="KS346">
        <v>99.159180000000006</v>
      </c>
      <c r="KT346">
        <v>135.25443999999999</v>
      </c>
      <c r="KU346">
        <v>73.682789999999997</v>
      </c>
      <c r="KV346">
        <v>78.779780000000002</v>
      </c>
      <c r="KW346">
        <v>90.840220000000002</v>
      </c>
      <c r="KX346">
        <v>51.941484000000003</v>
      </c>
      <c r="KY346">
        <v>94.074179999999998</v>
      </c>
      <c r="KZ346">
        <v>128.17777000000001</v>
      </c>
      <c r="LA346">
        <v>98.798496</v>
      </c>
      <c r="LB346">
        <v>153.21145000000001</v>
      </c>
      <c r="LC346">
        <v>101.22045</v>
      </c>
      <c r="LD346">
        <v>119.21523000000001</v>
      </c>
      <c r="LE346">
        <v>89.985029999999995</v>
      </c>
      <c r="LF346">
        <v>86.250715999999997</v>
      </c>
      <c r="LG346">
        <v>123.97497</v>
      </c>
      <c r="LH346">
        <v>139.29393999999999</v>
      </c>
      <c r="LI346">
        <v>95.4084</v>
      </c>
      <c r="LJ346">
        <v>123.01174</v>
      </c>
      <c r="LK346">
        <v>106.96248</v>
      </c>
      <c r="LL346">
        <v>58.119210000000002</v>
      </c>
      <c r="LM346">
        <v>77.574956</v>
      </c>
      <c r="LN346">
        <v>98.798852999999994</v>
      </c>
      <c r="LO346">
        <v>79.212969999999999</v>
      </c>
      <c r="LP346">
        <v>104.28082000000001</v>
      </c>
      <c r="LQ346">
        <v>134.78849</v>
      </c>
      <c r="LR346">
        <v>71.377634999999998</v>
      </c>
      <c r="LS346">
        <v>115.25761</v>
      </c>
      <c r="LT346">
        <v>148.14132000000001</v>
      </c>
      <c r="LU346">
        <v>95.334590000000006</v>
      </c>
      <c r="LV346">
        <v>112.22975</v>
      </c>
      <c r="LW346">
        <v>154.37115</v>
      </c>
      <c r="LX346">
        <v>62.033340000000003</v>
      </c>
      <c r="LY346">
        <v>106.34782</v>
      </c>
      <c r="LZ346">
        <v>121.72302000000001</v>
      </c>
      <c r="MA346">
        <v>135.9066</v>
      </c>
      <c r="MB346">
        <v>102.87985999999999</v>
      </c>
      <c r="MC346">
        <v>118.18541</v>
      </c>
      <c r="MD346">
        <v>124.12260999999999</v>
      </c>
      <c r="ME346">
        <v>96.317800000000005</v>
      </c>
      <c r="MF346">
        <v>76.090789999999998</v>
      </c>
      <c r="MG346">
        <v>206.75382999999999</v>
      </c>
      <c r="MH346">
        <v>97.911333999999997</v>
      </c>
      <c r="MI346">
        <v>144.22702000000001</v>
      </c>
      <c r="MJ346">
        <v>161.96136000000001</v>
      </c>
      <c r="MK346">
        <v>213.67660000000001</v>
      </c>
      <c r="ML346">
        <v>129.10691</v>
      </c>
      <c r="MM346">
        <v>146.62726000000001</v>
      </c>
      <c r="MN346">
        <v>35.002476000000001</v>
      </c>
      <c r="MO346">
        <v>125.77679999999999</v>
      </c>
      <c r="MP346">
        <v>126.99324</v>
      </c>
      <c r="MQ346">
        <v>76.774789999999996</v>
      </c>
      <c r="MR346">
        <v>60.793686000000001</v>
      </c>
      <c r="MS346">
        <v>29.441420000000001</v>
      </c>
      <c r="MT346">
        <v>84.502319999999997</v>
      </c>
      <c r="MU346">
        <v>132.97011000000001</v>
      </c>
      <c r="MV346">
        <v>181.03657000000001</v>
      </c>
      <c r="MW346">
        <v>73.650222999999997</v>
      </c>
      <c r="MX346">
        <v>110.56328000000001</v>
      </c>
      <c r="MY346">
        <v>123.56755</v>
      </c>
      <c r="MZ346">
        <v>133.87898000000001</v>
      </c>
      <c r="NA346">
        <v>167.43996999999999</v>
      </c>
      <c r="NB346">
        <v>74.41628</v>
      </c>
      <c r="NC346">
        <v>95.708202999999997</v>
      </c>
      <c r="ND346">
        <v>60.229300000000002</v>
      </c>
      <c r="NE346">
        <v>116.3222</v>
      </c>
      <c r="NF346">
        <v>57.213949999999997</v>
      </c>
      <c r="NG346">
        <v>95.880306000000004</v>
      </c>
      <c r="NH346">
        <v>104.12891999999999</v>
      </c>
      <c r="NI346">
        <v>155.85458</v>
      </c>
      <c r="NJ346">
        <v>130.71959000000001</v>
      </c>
      <c r="NK346">
        <v>130.26378</v>
      </c>
      <c r="NL346">
        <v>75.788820000000001</v>
      </c>
      <c r="NM346">
        <v>56.172429999999999</v>
      </c>
      <c r="NN346">
        <v>90.484229999999997</v>
      </c>
      <c r="NO346">
        <v>68.457359999999994</v>
      </c>
      <c r="NP346">
        <v>274.07281</v>
      </c>
      <c r="NQ346">
        <v>119.29612</v>
      </c>
      <c r="NR346">
        <v>146.67504</v>
      </c>
      <c r="NS346">
        <v>108.66293</v>
      </c>
      <c r="NT346">
        <v>166.87629000000001</v>
      </c>
      <c r="NU346">
        <v>150.43799000000001</v>
      </c>
      <c r="NV346">
        <v>75.225809999999996</v>
      </c>
      <c r="NW346">
        <v>81.441879999999998</v>
      </c>
      <c r="NX346">
        <v>110.93746</v>
      </c>
      <c r="NY346">
        <v>164.27530999999999</v>
      </c>
      <c r="NZ346">
        <v>119.88759</v>
      </c>
      <c r="OA346">
        <v>111.1024</v>
      </c>
      <c r="OB346">
        <v>115.12464</v>
      </c>
      <c r="OC346">
        <v>197.61761000000001</v>
      </c>
      <c r="OD346">
        <v>125.75812000000001</v>
      </c>
      <c r="OE346">
        <v>74.385109999999997</v>
      </c>
      <c r="OF346">
        <v>125.13442999999999</v>
      </c>
      <c r="OG346">
        <v>118.69421</v>
      </c>
      <c r="OH346">
        <v>108.04701</v>
      </c>
      <c r="OI346">
        <v>123.52253</v>
      </c>
      <c r="OJ346">
        <v>108.47529</v>
      </c>
      <c r="OK346">
        <v>87.790850000000006</v>
      </c>
      <c r="OL346">
        <v>181.93588</v>
      </c>
      <c r="OM346">
        <v>134.95909</v>
      </c>
      <c r="ON346">
        <v>100.61095</v>
      </c>
      <c r="OO346">
        <v>129.74554000000001</v>
      </c>
      <c r="OP346">
        <v>117.59254</v>
      </c>
      <c r="OQ346">
        <v>93.801029999999997</v>
      </c>
      <c r="OR346">
        <v>147.72282999999999</v>
      </c>
      <c r="OS346">
        <v>114.69824</v>
      </c>
      <c r="OT346">
        <v>86.012789999999995</v>
      </c>
      <c r="OU346">
        <v>133.08625000000001</v>
      </c>
      <c r="OV346">
        <v>69.391525000000001</v>
      </c>
      <c r="OW346">
        <v>149.05939000000001</v>
      </c>
      <c r="OX346">
        <v>95.051789999999997</v>
      </c>
      <c r="OY346">
        <v>77.92501</v>
      </c>
      <c r="OZ346">
        <v>176.83582000000001</v>
      </c>
      <c r="PA346">
        <v>99.744606000000005</v>
      </c>
      <c r="PB346">
        <v>167.34781000000001</v>
      </c>
      <c r="PC346">
        <v>123.19958</v>
      </c>
      <c r="PD346">
        <v>140.40734</v>
      </c>
      <c r="PE346">
        <v>92.679910000000007</v>
      </c>
      <c r="PF346">
        <v>129.78515999999999</v>
      </c>
      <c r="PG346">
        <v>153.17314999999999</v>
      </c>
      <c r="PH346">
        <v>207.95007000000001</v>
      </c>
      <c r="PI346">
        <v>91.917929999999998</v>
      </c>
      <c r="PJ346">
        <v>118.00418000000001</v>
      </c>
      <c r="PK346">
        <v>154.31663</v>
      </c>
      <c r="PL346">
        <v>105.30003000000001</v>
      </c>
      <c r="PM346">
        <v>146.47719000000001</v>
      </c>
      <c r="PN346">
        <v>120.67915000000001</v>
      </c>
      <c r="PO346">
        <v>124.33566</v>
      </c>
      <c r="PP346">
        <v>83.714129999999997</v>
      </c>
      <c r="PQ346">
        <v>146.08228</v>
      </c>
      <c r="PR346">
        <v>152.13633999999999</v>
      </c>
      <c r="PS346">
        <v>99.416244000000006</v>
      </c>
      <c r="PT346">
        <v>167.67515</v>
      </c>
      <c r="PU346">
        <v>180.79085000000001</v>
      </c>
      <c r="PV346">
        <v>57.386875000000003</v>
      </c>
      <c r="PW346">
        <v>100.71733</v>
      </c>
      <c r="PX346">
        <v>121.03189</v>
      </c>
      <c r="PY346">
        <v>71.718890000000002</v>
      </c>
      <c r="PZ346">
        <v>176.90136000000001</v>
      </c>
      <c r="QA346">
        <v>225.60491999999999</v>
      </c>
      <c r="QB346">
        <v>84.953969999999998</v>
      </c>
      <c r="QC346">
        <v>108.66331</v>
      </c>
      <c r="QD346">
        <v>94.543689999999998</v>
      </c>
      <c r="QE346">
        <v>122.44223</v>
      </c>
      <c r="QF346">
        <v>58.56288</v>
      </c>
      <c r="QG346">
        <v>63.661133999999997</v>
      </c>
      <c r="QH346">
        <v>142.8869</v>
      </c>
      <c r="QI346">
        <v>69.405912999999998</v>
      </c>
      <c r="QJ346">
        <v>95.587509999999995</v>
      </c>
      <c r="QK346">
        <v>115.68835</v>
      </c>
      <c r="QL346">
        <v>133.07436000000001</v>
      </c>
      <c r="QM346">
        <v>60.440373000000001</v>
      </c>
      <c r="QN346">
        <v>159.54447999999999</v>
      </c>
      <c r="QO346">
        <v>86.522704000000004</v>
      </c>
      <c r="QP346">
        <v>62.430619999999998</v>
      </c>
      <c r="QQ346">
        <v>162.82568000000001</v>
      </c>
      <c r="QR346">
        <v>151.70307</v>
      </c>
      <c r="QS346">
        <v>53.989370000000001</v>
      </c>
      <c r="QT346">
        <v>131.19354000000001</v>
      </c>
      <c r="QU346">
        <v>91.165817000000004</v>
      </c>
      <c r="QV346">
        <v>140.42080999999999</v>
      </c>
      <c r="QW346">
        <v>156.13775000000001</v>
      </c>
      <c r="QX346">
        <v>76.20035</v>
      </c>
      <c r="QY346">
        <v>95.442723999999998</v>
      </c>
      <c r="QZ346">
        <v>69.610399999999998</v>
      </c>
      <c r="RA346">
        <v>39.222803999999996</v>
      </c>
      <c r="RB346">
        <v>98.977540000000005</v>
      </c>
      <c r="RC346">
        <v>147.76487</v>
      </c>
      <c r="RD346">
        <v>137.24351999999999</v>
      </c>
      <c r="RE346">
        <v>143.92688000000001</v>
      </c>
      <c r="RF346">
        <v>130.92812000000001</v>
      </c>
      <c r="RG346">
        <v>52.946143999999997</v>
      </c>
      <c r="RH346">
        <v>88.963840000000005</v>
      </c>
      <c r="RI346">
        <v>123.82436</v>
      </c>
      <c r="RJ346">
        <v>90.117407</v>
      </c>
      <c r="RK346">
        <v>78.928334000000007</v>
      </c>
      <c r="RL346">
        <v>88.384527000000006</v>
      </c>
      <c r="RM346">
        <v>68.745035000000001</v>
      </c>
      <c r="RN346">
        <v>103.74006</v>
      </c>
      <c r="RO346">
        <v>121.3586</v>
      </c>
      <c r="RP346">
        <v>48.210402999999999</v>
      </c>
      <c r="RQ346">
        <v>112.01853</v>
      </c>
      <c r="RR346">
        <v>102.24959</v>
      </c>
      <c r="RS346">
        <v>110.97269</v>
      </c>
      <c r="RT346">
        <v>104.34748999999999</v>
      </c>
      <c r="RU346">
        <v>111.72987000000001</v>
      </c>
      <c r="RV346">
        <v>121.79024</v>
      </c>
      <c r="RW346">
        <v>69.434905000000001</v>
      </c>
      <c r="RX346">
        <v>138.21566000000001</v>
      </c>
      <c r="RY346">
        <v>149.51217</v>
      </c>
      <c r="RZ346">
        <v>45.386907000000001</v>
      </c>
      <c r="SA346">
        <v>108.51045000000001</v>
      </c>
      <c r="SB346">
        <v>115.89854</v>
      </c>
      <c r="SC346">
        <v>126.16345</v>
      </c>
      <c r="SD346">
        <v>79.622079999999997</v>
      </c>
      <c r="SE346">
        <v>79.78398</v>
      </c>
      <c r="SF346">
        <v>92.712410000000006</v>
      </c>
      <c r="SG346">
        <v>79.416160000000005</v>
      </c>
      <c r="SH346">
        <v>114.60538</v>
      </c>
      <c r="SI346">
        <v>130.79426000000001</v>
      </c>
      <c r="SJ346">
        <v>54.517470000000003</v>
      </c>
      <c r="SK346">
        <v>84.449445999999995</v>
      </c>
      <c r="SL346">
        <v>145.79040000000001</v>
      </c>
      <c r="SM346">
        <v>54.674953000000002</v>
      </c>
      <c r="SN346">
        <v>131.18736000000001</v>
      </c>
      <c r="SO346">
        <v>74.119585999999998</v>
      </c>
      <c r="SP346">
        <v>94.721055000000007</v>
      </c>
      <c r="SQ346">
        <v>106.9335</v>
      </c>
      <c r="SR346">
        <v>229.12188</v>
      </c>
      <c r="SS346">
        <v>114.59632000000001</v>
      </c>
      <c r="ST346">
        <v>115.94701999999999</v>
      </c>
      <c r="SU346">
        <v>104.17879000000001</v>
      </c>
      <c r="SV346">
        <v>54.929229999999997</v>
      </c>
      <c r="SW346">
        <v>95.416634999999999</v>
      </c>
      <c r="SX346">
        <v>264.49027000000001</v>
      </c>
      <c r="SY346">
        <v>33.373573</v>
      </c>
      <c r="SZ346">
        <v>481.40690000000001</v>
      </c>
      <c r="TA346">
        <v>109.74256</v>
      </c>
      <c r="TB346">
        <v>124.30696</v>
      </c>
      <c r="TC346">
        <v>97.536829999999995</v>
      </c>
      <c r="TD346">
        <v>56.018560000000001</v>
      </c>
      <c r="TE346">
        <v>172.23313999999999</v>
      </c>
      <c r="TF346">
        <v>72.948359999999994</v>
      </c>
      <c r="TG346">
        <v>129.66799</v>
      </c>
      <c r="TH346">
        <v>102.82935000000001</v>
      </c>
      <c r="TI346">
        <v>70.470129999999997</v>
      </c>
      <c r="TJ346">
        <v>64.603983999999997</v>
      </c>
      <c r="TK346">
        <v>68.918853999999996</v>
      </c>
      <c r="TL346">
        <v>118.31547999999999</v>
      </c>
      <c r="TM346">
        <v>133.06424999999999</v>
      </c>
      <c r="TN346">
        <v>124.68449</v>
      </c>
      <c r="TO346">
        <v>264.88364000000001</v>
      </c>
      <c r="TP346">
        <v>171.13694000000001</v>
      </c>
      <c r="TQ346">
        <v>168.07512</v>
      </c>
      <c r="TR346">
        <v>122.6126</v>
      </c>
      <c r="TS346">
        <v>156.3981</v>
      </c>
      <c r="TT346">
        <v>124.22072</v>
      </c>
      <c r="TU346">
        <v>69.737889999999993</v>
      </c>
      <c r="TV346">
        <v>78.241264999999999</v>
      </c>
      <c r="TW346">
        <v>34.697645999999999</v>
      </c>
      <c r="TX346">
        <v>89.107339999999994</v>
      </c>
      <c r="TY346">
        <v>129.86389</v>
      </c>
      <c r="TZ346">
        <v>672.34043999999994</v>
      </c>
      <c r="UA346">
        <v>96.207980000000006</v>
      </c>
      <c r="UB346">
        <v>70.226190000000003</v>
      </c>
      <c r="UC346">
        <v>66.473169999999996</v>
      </c>
      <c r="UD346">
        <v>69.703059999999994</v>
      </c>
      <c r="UE346">
        <v>216.72114999999999</v>
      </c>
      <c r="UF346">
        <v>26.975370000000002</v>
      </c>
      <c r="UG346">
        <v>114.14903</v>
      </c>
      <c r="UH346">
        <v>241.08734000000001</v>
      </c>
      <c r="UI346">
        <v>100.83573</v>
      </c>
      <c r="UJ346">
        <v>642.49743999999998</v>
      </c>
      <c r="UK346">
        <v>167.51701</v>
      </c>
      <c r="UL346">
        <v>149.91651999999999</v>
      </c>
      <c r="UM346">
        <v>35.551985999999999</v>
      </c>
      <c r="UN346">
        <v>151.43821</v>
      </c>
      <c r="UO346">
        <v>128.03226000000001</v>
      </c>
      <c r="UP346">
        <v>110.2688</v>
      </c>
      <c r="UQ346">
        <v>111.58795000000001</v>
      </c>
      <c r="UR346">
        <v>176.96917999999999</v>
      </c>
      <c r="US346">
        <v>153.72659999999999</v>
      </c>
      <c r="UT346">
        <v>90.398084999999995</v>
      </c>
      <c r="UU346">
        <v>117.97702</v>
      </c>
      <c r="UV346">
        <v>217.12773000000001</v>
      </c>
      <c r="UW346">
        <v>72.090159999999997</v>
      </c>
      <c r="UX346">
        <v>139.50246999999999</v>
      </c>
      <c r="UY346">
        <v>209.65588</v>
      </c>
      <c r="UZ346">
        <v>167.78258</v>
      </c>
      <c r="VA346">
        <v>115.20046000000001</v>
      </c>
      <c r="VB346">
        <v>173.91305</v>
      </c>
      <c r="VC346">
        <v>156.52343999999999</v>
      </c>
      <c r="VD346">
        <v>40.221294999999998</v>
      </c>
      <c r="VE346">
        <v>177.67882</v>
      </c>
      <c r="VF346">
        <v>64.528406000000004</v>
      </c>
      <c r="VG346">
        <v>156.24993000000001</v>
      </c>
      <c r="VH346">
        <v>143.87197</v>
      </c>
      <c r="VI346">
        <v>267.81540000000001</v>
      </c>
      <c r="VJ346">
        <v>77.863324000000006</v>
      </c>
      <c r="VK346">
        <v>121.60956</v>
      </c>
      <c r="VL346">
        <v>207.63930999999999</v>
      </c>
      <c r="VM346">
        <v>126.18077</v>
      </c>
      <c r="VN346">
        <v>175.00874999999999</v>
      </c>
      <c r="VO346">
        <v>40.725479999999997</v>
      </c>
      <c r="VP346">
        <v>172.35076000000001</v>
      </c>
      <c r="VQ346">
        <v>204.98895999999999</v>
      </c>
      <c r="VR346">
        <v>223.39067</v>
      </c>
      <c r="VS346">
        <v>166.46693999999999</v>
      </c>
      <c r="VT346">
        <v>84.988754999999998</v>
      </c>
      <c r="VU346">
        <v>104.83224</v>
      </c>
      <c r="VV346">
        <v>97.647019999999998</v>
      </c>
      <c r="VW346">
        <v>120.06310999999999</v>
      </c>
      <c r="VX346">
        <v>93.41592</v>
      </c>
      <c r="VY346">
        <v>172.51186000000001</v>
      </c>
      <c r="VZ346">
        <v>87.384799999999998</v>
      </c>
      <c r="WA346">
        <v>136.07942</v>
      </c>
      <c r="WB346">
        <v>105.21632</v>
      </c>
      <c r="WC346">
        <v>119.82379</v>
      </c>
    </row>
    <row r="347" spans="1:601" x14ac:dyDescent="0.25">
      <c r="A347" s="2">
        <v>43964</v>
      </c>
      <c r="B347">
        <v>46.874000000000002</v>
      </c>
      <c r="C347">
        <v>23.838792999999999</v>
      </c>
      <c r="D347">
        <v>38.999809999999997</v>
      </c>
      <c r="E347">
        <v>68.918369999999996</v>
      </c>
      <c r="F347">
        <v>101.30625000000001</v>
      </c>
      <c r="G347">
        <v>81.128936999999993</v>
      </c>
      <c r="H347">
        <v>119.79895</v>
      </c>
      <c r="I347">
        <v>106.39981</v>
      </c>
      <c r="J347">
        <v>88.815736999999999</v>
      </c>
      <c r="K347">
        <v>58.967185000000001</v>
      </c>
      <c r="L347">
        <v>86.998400000000004</v>
      </c>
      <c r="M347">
        <v>59.907159999999998</v>
      </c>
      <c r="N347">
        <v>109.18617999999999</v>
      </c>
      <c r="O347">
        <v>110.07901</v>
      </c>
      <c r="P347">
        <v>90.777379999999994</v>
      </c>
      <c r="Q347">
        <v>123.90939</v>
      </c>
      <c r="R347">
        <v>60.020220000000002</v>
      </c>
      <c r="S347">
        <v>110.53513</v>
      </c>
      <c r="T347">
        <v>131.97539</v>
      </c>
      <c r="U347">
        <v>57.588904999999997</v>
      </c>
      <c r="V347">
        <v>78.997640000000004</v>
      </c>
      <c r="W347">
        <v>144.52145999999999</v>
      </c>
      <c r="X347">
        <v>189.2903</v>
      </c>
      <c r="Y347">
        <v>63.823754000000001</v>
      </c>
      <c r="Z347">
        <v>99.623599999999996</v>
      </c>
      <c r="AA347">
        <v>124.8882</v>
      </c>
      <c r="AB347">
        <v>119.05549999999999</v>
      </c>
      <c r="AC347">
        <v>117.54822</v>
      </c>
      <c r="AD347">
        <v>244.76182</v>
      </c>
      <c r="AE347">
        <v>90.964759999999998</v>
      </c>
      <c r="AF347">
        <v>79.686139999999995</v>
      </c>
      <c r="AG347">
        <v>96.409594999999996</v>
      </c>
      <c r="AH347">
        <v>94.983959999999996</v>
      </c>
      <c r="AI347">
        <v>90.088099999999997</v>
      </c>
      <c r="AJ347">
        <v>98.462766000000002</v>
      </c>
      <c r="AK347">
        <v>49.509352</v>
      </c>
      <c r="AL347">
        <v>93.078643</v>
      </c>
      <c r="AM347">
        <v>124.08620000000001</v>
      </c>
      <c r="AN347">
        <v>132.32373000000001</v>
      </c>
      <c r="AO347">
        <v>129.38432</v>
      </c>
      <c r="AP347">
        <v>81.265336000000005</v>
      </c>
      <c r="AQ347">
        <v>139.02713</v>
      </c>
      <c r="AR347">
        <v>125.21433</v>
      </c>
      <c r="AS347">
        <v>121.51012</v>
      </c>
      <c r="AT347">
        <v>49.539065000000001</v>
      </c>
      <c r="AU347">
        <v>153.93665999999999</v>
      </c>
      <c r="AV347">
        <v>100.25964999999999</v>
      </c>
      <c r="AW347">
        <v>102.71475</v>
      </c>
      <c r="AX347">
        <v>73.574550000000002</v>
      </c>
      <c r="AY347">
        <v>71.586410000000001</v>
      </c>
      <c r="AZ347">
        <v>99.580110000000005</v>
      </c>
      <c r="BA347">
        <v>59.793889999999998</v>
      </c>
      <c r="BB347">
        <v>184.30081999999999</v>
      </c>
      <c r="BC347">
        <v>61.0137</v>
      </c>
      <c r="BD347">
        <v>117.36472000000001</v>
      </c>
      <c r="BE347">
        <v>83.390609999999995</v>
      </c>
      <c r="BF347">
        <v>115.9218</v>
      </c>
      <c r="BG347">
        <v>92.169004999999999</v>
      </c>
      <c r="BH347">
        <v>33.314332</v>
      </c>
      <c r="BI347">
        <v>87.305890000000005</v>
      </c>
      <c r="BJ347">
        <v>161.83600000000001</v>
      </c>
      <c r="BK347">
        <v>85.791499999999999</v>
      </c>
      <c r="BL347">
        <v>109.02467</v>
      </c>
      <c r="BM347">
        <v>119.34396</v>
      </c>
      <c r="BN347">
        <v>147.53209000000001</v>
      </c>
      <c r="BO347">
        <v>92.844909999999999</v>
      </c>
      <c r="BP347">
        <v>92.766499999999994</v>
      </c>
      <c r="BQ347">
        <v>86.617729999999995</v>
      </c>
      <c r="BR347">
        <v>136.62537</v>
      </c>
      <c r="BS347">
        <v>85.261464000000004</v>
      </c>
      <c r="BT347">
        <v>110.76725999999999</v>
      </c>
      <c r="BU347">
        <v>142.78009</v>
      </c>
      <c r="BV347">
        <v>95.311533999999995</v>
      </c>
      <c r="BW347">
        <v>123.51289</v>
      </c>
      <c r="BX347">
        <v>55.217770000000002</v>
      </c>
      <c r="BY347">
        <v>67.238455999999999</v>
      </c>
      <c r="BZ347">
        <v>81.975700000000003</v>
      </c>
      <c r="CA347">
        <v>112.32404</v>
      </c>
      <c r="CB347">
        <v>71.244895</v>
      </c>
      <c r="CC347">
        <v>185.27247</v>
      </c>
      <c r="CD347">
        <v>122.25639</v>
      </c>
      <c r="CE347">
        <v>136.48178999999999</v>
      </c>
      <c r="CF347">
        <v>103.82474999999999</v>
      </c>
      <c r="CG347">
        <v>105.36539999999999</v>
      </c>
      <c r="CH347">
        <v>81.225880000000004</v>
      </c>
      <c r="CI347">
        <v>74.355119999999999</v>
      </c>
      <c r="CJ347">
        <v>103.02597</v>
      </c>
      <c r="CK347">
        <v>64.513750000000002</v>
      </c>
      <c r="CL347">
        <v>77.324879999999993</v>
      </c>
      <c r="CM347">
        <v>130.70295999999999</v>
      </c>
      <c r="CN347">
        <v>103.22384</v>
      </c>
      <c r="CO347">
        <v>295.29795999999999</v>
      </c>
      <c r="CP347">
        <v>77.17756</v>
      </c>
      <c r="CQ347">
        <v>78.575474</v>
      </c>
      <c r="CR347">
        <v>93.258435000000006</v>
      </c>
      <c r="CS347">
        <v>93.337429999999998</v>
      </c>
      <c r="CT347">
        <v>140.97774000000001</v>
      </c>
      <c r="CU347">
        <v>78.208922999999999</v>
      </c>
      <c r="CV347">
        <v>108.06895</v>
      </c>
      <c r="CW347">
        <v>39.329245999999998</v>
      </c>
      <c r="CX347">
        <v>67.366169999999997</v>
      </c>
      <c r="CY347">
        <v>104.90217</v>
      </c>
      <c r="CZ347">
        <v>132.85809</v>
      </c>
      <c r="DA347">
        <v>80.622630000000001</v>
      </c>
      <c r="DB347">
        <v>63.951270000000001</v>
      </c>
      <c r="DC347">
        <v>46.740893</v>
      </c>
      <c r="DD347">
        <v>51.43918</v>
      </c>
      <c r="DE347">
        <v>136.13105999999999</v>
      </c>
      <c r="DF347">
        <v>89.017510000000001</v>
      </c>
      <c r="DG347">
        <v>85.326890000000006</v>
      </c>
      <c r="DH347">
        <v>59.641379999999998</v>
      </c>
      <c r="DI347">
        <v>105.52329</v>
      </c>
      <c r="DJ347">
        <v>66.620003999999994</v>
      </c>
      <c r="DK347">
        <v>129.00505999999999</v>
      </c>
      <c r="DL347">
        <v>125.72629999999999</v>
      </c>
      <c r="DM347">
        <v>49.377906000000003</v>
      </c>
      <c r="DN347">
        <v>80.441640000000007</v>
      </c>
      <c r="DO347">
        <v>119.49791999999999</v>
      </c>
      <c r="DP347">
        <v>92.371759999999995</v>
      </c>
      <c r="DQ347">
        <v>120.76787</v>
      </c>
      <c r="DR347">
        <v>93.077487000000005</v>
      </c>
      <c r="DS347">
        <v>119.08378999999999</v>
      </c>
      <c r="DT347">
        <v>200.91748000000001</v>
      </c>
      <c r="DU347">
        <v>27.977499999999999</v>
      </c>
      <c r="DV347">
        <v>126.26576</v>
      </c>
      <c r="DW347">
        <v>88.786142999999996</v>
      </c>
      <c r="DX347">
        <v>80.651884999999993</v>
      </c>
      <c r="DY347">
        <v>118.84751</v>
      </c>
      <c r="DZ347">
        <v>60.48715</v>
      </c>
      <c r="EA347">
        <v>130.98433</v>
      </c>
      <c r="EB347">
        <v>127.61761</v>
      </c>
      <c r="EC347">
        <v>123.48493000000001</v>
      </c>
      <c r="ED347">
        <v>100.42216000000001</v>
      </c>
      <c r="EE347">
        <v>92.188569999999999</v>
      </c>
      <c r="EF347">
        <v>168.33270999999999</v>
      </c>
      <c r="EG347">
        <v>49.360678</v>
      </c>
      <c r="EH347">
        <v>89.078000000000003</v>
      </c>
      <c r="EI347">
        <v>95.223105000000004</v>
      </c>
      <c r="EJ347">
        <v>59.647804000000001</v>
      </c>
      <c r="EK347">
        <v>106.44056999999999</v>
      </c>
      <c r="EL347">
        <v>88.966070000000002</v>
      </c>
      <c r="EM347">
        <v>72.57132</v>
      </c>
      <c r="EN347">
        <v>195.21100000000001</v>
      </c>
      <c r="EO347">
        <v>91.973839999999996</v>
      </c>
      <c r="EP347">
        <v>127.79977</v>
      </c>
      <c r="EQ347">
        <v>56.576320000000003</v>
      </c>
      <c r="ER347">
        <v>129.57096999999999</v>
      </c>
      <c r="ES347">
        <v>95.509039999999999</v>
      </c>
      <c r="ET347">
        <v>276.59913999999998</v>
      </c>
      <c r="EU347">
        <v>59.059399999999997</v>
      </c>
      <c r="EV347">
        <v>113.7663</v>
      </c>
      <c r="EW347">
        <v>102.96025</v>
      </c>
      <c r="EX347">
        <v>65.538120000000006</v>
      </c>
      <c r="EY347">
        <v>87.702479999999994</v>
      </c>
      <c r="EZ347">
        <v>132.80934999999999</v>
      </c>
      <c r="FA347">
        <v>126.44004</v>
      </c>
      <c r="FB347">
        <v>55.540776000000001</v>
      </c>
      <c r="FC347">
        <v>230.11602999999999</v>
      </c>
      <c r="FD347">
        <v>90.363960000000006</v>
      </c>
      <c r="FE347">
        <v>104.3449</v>
      </c>
      <c r="FF347">
        <v>124.39135</v>
      </c>
      <c r="FG347">
        <v>189.2646</v>
      </c>
      <c r="FH347">
        <v>128.72746000000001</v>
      </c>
      <c r="FI347">
        <v>47.606673999999998</v>
      </c>
      <c r="FJ347">
        <v>176.77957000000001</v>
      </c>
      <c r="FK347">
        <v>79.490949999999998</v>
      </c>
      <c r="FL347">
        <v>166.72295</v>
      </c>
      <c r="FM347">
        <v>144.01064</v>
      </c>
      <c r="FN347">
        <v>114.41708</v>
      </c>
      <c r="FO347">
        <v>130.09869</v>
      </c>
      <c r="FP347">
        <v>154.52995999999999</v>
      </c>
      <c r="FQ347">
        <v>144.94784000000001</v>
      </c>
      <c r="FR347">
        <v>69.889769999999999</v>
      </c>
      <c r="FS347">
        <v>71.339209999999994</v>
      </c>
      <c r="FT347">
        <v>92.433125000000004</v>
      </c>
      <c r="FU347">
        <v>87.228673999999998</v>
      </c>
      <c r="FV347">
        <v>95.087239999999994</v>
      </c>
      <c r="FW347">
        <v>86.187655000000007</v>
      </c>
      <c r="FX347">
        <v>127.99824</v>
      </c>
      <c r="FY347">
        <v>66.829914000000002</v>
      </c>
      <c r="FZ347">
        <v>59.438009999999998</v>
      </c>
      <c r="GA347">
        <v>109.26942</v>
      </c>
      <c r="GB347">
        <v>163.36367000000001</v>
      </c>
      <c r="GC347">
        <v>104.3382</v>
      </c>
      <c r="GD347">
        <v>104.53440000000001</v>
      </c>
      <c r="GE347">
        <v>196.22857999999999</v>
      </c>
      <c r="GF347">
        <v>103.25754000000001</v>
      </c>
      <c r="GG347">
        <v>148.67991000000001</v>
      </c>
      <c r="GH347">
        <v>109.7976</v>
      </c>
      <c r="GI347">
        <v>76.156059999999997</v>
      </c>
      <c r="GJ347">
        <v>73.50497</v>
      </c>
      <c r="GK347">
        <v>124.86901</v>
      </c>
      <c r="GL347">
        <v>128.14775</v>
      </c>
      <c r="GM347">
        <v>65.711929999999995</v>
      </c>
      <c r="GN347">
        <v>118.02782999999999</v>
      </c>
      <c r="GO347">
        <v>126.78179</v>
      </c>
      <c r="GP347">
        <v>126.8151</v>
      </c>
      <c r="GQ347">
        <v>77.49006</v>
      </c>
      <c r="GR347">
        <v>67.501360000000005</v>
      </c>
      <c r="GS347">
        <v>102.52357000000001</v>
      </c>
      <c r="GT347">
        <v>100.28927</v>
      </c>
      <c r="GU347">
        <v>118.90037</v>
      </c>
      <c r="GV347">
        <v>113.59535</v>
      </c>
      <c r="GW347">
        <v>76.859639999999999</v>
      </c>
      <c r="GX347">
        <v>246.70447999999999</v>
      </c>
      <c r="GY347">
        <v>72.036990000000003</v>
      </c>
      <c r="GZ347">
        <v>93.978960000000001</v>
      </c>
      <c r="HA347">
        <v>196.01606000000001</v>
      </c>
      <c r="HB347">
        <v>112.44047999999999</v>
      </c>
      <c r="HC347">
        <v>84.969103000000004</v>
      </c>
      <c r="HD347">
        <v>97.193515000000005</v>
      </c>
      <c r="HE347">
        <v>71.121245999999999</v>
      </c>
      <c r="HF347">
        <v>96.622579999999999</v>
      </c>
      <c r="HG347">
        <v>63.063369999999999</v>
      </c>
      <c r="HH347">
        <v>63.31532</v>
      </c>
      <c r="HI347">
        <v>124.30414</v>
      </c>
      <c r="HJ347">
        <v>101.71502</v>
      </c>
      <c r="HK347">
        <v>75.501760000000004</v>
      </c>
      <c r="HL347">
        <v>152.41967</v>
      </c>
      <c r="HM347">
        <v>77.755120000000005</v>
      </c>
      <c r="HN347">
        <v>226.09396000000001</v>
      </c>
      <c r="HO347">
        <v>97.122240000000005</v>
      </c>
      <c r="HP347">
        <v>67.672669999999997</v>
      </c>
      <c r="HQ347">
        <v>92.724942999999996</v>
      </c>
      <c r="HR347">
        <v>117.6056</v>
      </c>
      <c r="HS347">
        <v>99.577563999999995</v>
      </c>
      <c r="HT347">
        <v>119.31728</v>
      </c>
      <c r="HU347">
        <v>110.31569</v>
      </c>
      <c r="HV347">
        <v>88.489543999999995</v>
      </c>
      <c r="HW347">
        <v>93.527776000000003</v>
      </c>
      <c r="HX347">
        <v>30.459296999999999</v>
      </c>
      <c r="HY347">
        <v>104.87233000000001</v>
      </c>
      <c r="HZ347">
        <v>133.64551</v>
      </c>
      <c r="IA347">
        <v>75.020044999999996</v>
      </c>
      <c r="IB347">
        <v>57.291670000000003</v>
      </c>
      <c r="IC347">
        <v>169.57499000000001</v>
      </c>
      <c r="ID347">
        <v>76.575536</v>
      </c>
      <c r="IE347">
        <v>124.76472</v>
      </c>
      <c r="IF347">
        <v>74.779790000000006</v>
      </c>
      <c r="IG347">
        <v>81.252740000000003</v>
      </c>
      <c r="IH347">
        <v>134.14059</v>
      </c>
      <c r="II347">
        <v>166.65764999999999</v>
      </c>
      <c r="IJ347">
        <v>101.09714</v>
      </c>
      <c r="IK347">
        <v>110.07326999999999</v>
      </c>
      <c r="IL347">
        <v>113.82868000000001</v>
      </c>
      <c r="IM347">
        <v>197.09488999999999</v>
      </c>
      <c r="IN347">
        <v>122.63554000000001</v>
      </c>
      <c r="IO347">
        <v>98.896519999999995</v>
      </c>
      <c r="IP347">
        <v>69.977919999999997</v>
      </c>
      <c r="IQ347">
        <v>67.048603</v>
      </c>
      <c r="IR347">
        <v>48.418363999999997</v>
      </c>
      <c r="IS347">
        <v>81.803494999999998</v>
      </c>
      <c r="IT347">
        <v>256.33069999999998</v>
      </c>
      <c r="IU347">
        <v>96.576599999999999</v>
      </c>
      <c r="IV347">
        <v>99.0441</v>
      </c>
      <c r="IW347">
        <v>118.8249</v>
      </c>
      <c r="IX347">
        <v>107.97453</v>
      </c>
      <c r="IY347">
        <v>139.37421000000001</v>
      </c>
      <c r="IZ347">
        <v>145.76420999999999</v>
      </c>
      <c r="JA347">
        <v>94.997879999999995</v>
      </c>
      <c r="JB347">
        <v>89.573440000000005</v>
      </c>
      <c r="JC347">
        <v>113.02146</v>
      </c>
      <c r="JD347">
        <v>102.67303</v>
      </c>
      <c r="JE347">
        <v>68.224350000000001</v>
      </c>
      <c r="JF347">
        <v>75.302434000000005</v>
      </c>
      <c r="JG347">
        <v>167.74077</v>
      </c>
      <c r="JH347">
        <v>48.749040000000001</v>
      </c>
      <c r="JI347">
        <v>145.56262000000001</v>
      </c>
      <c r="JJ347">
        <v>96.047280000000001</v>
      </c>
      <c r="JK347">
        <v>154.69304</v>
      </c>
      <c r="JL347">
        <v>68.401169999999993</v>
      </c>
      <c r="JM347">
        <v>148.12714</v>
      </c>
      <c r="JN347">
        <v>112.2548</v>
      </c>
      <c r="JO347">
        <v>105.47351</v>
      </c>
      <c r="JP347">
        <v>124.39381</v>
      </c>
      <c r="JQ347">
        <v>100.56919000000001</v>
      </c>
      <c r="JR347">
        <v>116.31889</v>
      </c>
      <c r="JS347">
        <v>105.83844999999999</v>
      </c>
      <c r="JT347">
        <v>135.04399000000001</v>
      </c>
      <c r="JU347">
        <v>110.37773</v>
      </c>
      <c r="JV347">
        <v>116.69743</v>
      </c>
      <c r="JW347">
        <v>119.54931000000001</v>
      </c>
      <c r="JX347">
        <v>99.774510000000006</v>
      </c>
      <c r="JY347">
        <v>208.51884000000001</v>
      </c>
      <c r="JZ347">
        <v>120.47803</v>
      </c>
      <c r="KA347">
        <v>122.91597</v>
      </c>
      <c r="KB347">
        <v>166.45722000000001</v>
      </c>
      <c r="KC347">
        <v>66.588897000000003</v>
      </c>
      <c r="KD347">
        <v>76.735619999999997</v>
      </c>
      <c r="KE347">
        <v>45.742877999999997</v>
      </c>
      <c r="KF347">
        <v>79.521142999999995</v>
      </c>
      <c r="KG347">
        <v>122.42657</v>
      </c>
      <c r="KH347">
        <v>92.825909999999993</v>
      </c>
      <c r="KI347">
        <v>70.392589999999998</v>
      </c>
      <c r="KJ347">
        <v>152.98809</v>
      </c>
      <c r="KK347">
        <v>86.421009999999995</v>
      </c>
      <c r="KL347">
        <v>72.931606000000002</v>
      </c>
      <c r="KM347">
        <v>67.535025000000005</v>
      </c>
      <c r="KN347">
        <v>126.34227</v>
      </c>
      <c r="KO347">
        <v>96.750979999999998</v>
      </c>
      <c r="KP347">
        <v>29.321045000000002</v>
      </c>
      <c r="KQ347">
        <v>107.90169</v>
      </c>
      <c r="KR347">
        <v>51.388263999999999</v>
      </c>
      <c r="KS347">
        <v>99.243504000000001</v>
      </c>
      <c r="KT347">
        <v>133.84855999999999</v>
      </c>
      <c r="KU347">
        <v>71.000280000000004</v>
      </c>
      <c r="KV347">
        <v>75.613709999999998</v>
      </c>
      <c r="KW347">
        <v>87.836915000000005</v>
      </c>
      <c r="KX347">
        <v>48.700538000000002</v>
      </c>
      <c r="KY347">
        <v>89.697117000000006</v>
      </c>
      <c r="KZ347">
        <v>125.80643000000001</v>
      </c>
      <c r="LA347">
        <v>96.594750000000005</v>
      </c>
      <c r="LB347">
        <v>150.65705</v>
      </c>
      <c r="LC347">
        <v>97.255229999999997</v>
      </c>
      <c r="LD347">
        <v>119.1301</v>
      </c>
      <c r="LE347">
        <v>86.745580000000004</v>
      </c>
      <c r="LF347">
        <v>84.818860000000001</v>
      </c>
      <c r="LG347">
        <v>125.08311999999999</v>
      </c>
      <c r="LH347">
        <v>132.24574000000001</v>
      </c>
      <c r="LI347">
        <v>93.347126000000003</v>
      </c>
      <c r="LJ347">
        <v>120.04389</v>
      </c>
      <c r="LK347">
        <v>104.48116</v>
      </c>
      <c r="LL347">
        <v>55.660145999999997</v>
      </c>
      <c r="LM347">
        <v>77.535529999999994</v>
      </c>
      <c r="LN347">
        <v>95.168329999999997</v>
      </c>
      <c r="LO347">
        <v>77.603644000000003</v>
      </c>
      <c r="LP347">
        <v>102.8985</v>
      </c>
      <c r="LQ347">
        <v>130.60194999999999</v>
      </c>
      <c r="LR347">
        <v>68.37236</v>
      </c>
      <c r="LS347">
        <v>116.68089999999999</v>
      </c>
      <c r="LT347">
        <v>146.49323999999999</v>
      </c>
      <c r="LU347">
        <v>91.010034000000005</v>
      </c>
      <c r="LV347">
        <v>107.13039999999999</v>
      </c>
      <c r="LW347">
        <v>156.94014999999999</v>
      </c>
      <c r="LX347">
        <v>59.899855000000002</v>
      </c>
      <c r="LY347">
        <v>102.46575</v>
      </c>
      <c r="LZ347">
        <v>117.80258000000001</v>
      </c>
      <c r="MA347">
        <v>136.01265000000001</v>
      </c>
      <c r="MB347">
        <v>101.74087</v>
      </c>
      <c r="MC347">
        <v>112.74760000000001</v>
      </c>
      <c r="MD347">
        <v>126.01479999999999</v>
      </c>
      <c r="ME347">
        <v>93.505200000000002</v>
      </c>
      <c r="MF347">
        <v>69.650180000000006</v>
      </c>
      <c r="MG347">
        <v>204.14196999999999</v>
      </c>
      <c r="MH347">
        <v>97.114335999999994</v>
      </c>
      <c r="MI347">
        <v>140.98167000000001</v>
      </c>
      <c r="MJ347">
        <v>163.8006</v>
      </c>
      <c r="MK347">
        <v>210.5471</v>
      </c>
      <c r="ML347">
        <v>129.95168000000001</v>
      </c>
      <c r="MM347">
        <v>145.82445999999999</v>
      </c>
      <c r="MN347">
        <v>31.812802000000001</v>
      </c>
      <c r="MO347">
        <v>119.16095</v>
      </c>
      <c r="MP347">
        <v>125.76989</v>
      </c>
      <c r="MQ347">
        <v>71.737520000000004</v>
      </c>
      <c r="MR347">
        <v>57.715400000000002</v>
      </c>
      <c r="MS347">
        <v>28.29683</v>
      </c>
      <c r="MT347">
        <v>82.083725999999999</v>
      </c>
      <c r="MU347">
        <v>132.32579000000001</v>
      </c>
      <c r="MV347">
        <v>180.31746999999999</v>
      </c>
      <c r="MW347">
        <v>72.279750000000007</v>
      </c>
      <c r="MX347">
        <v>110.41722</v>
      </c>
      <c r="MY347">
        <v>121.81518</v>
      </c>
      <c r="MZ347">
        <v>134.13193999999999</v>
      </c>
      <c r="NA347">
        <v>163.92930000000001</v>
      </c>
      <c r="NB347">
        <v>72.702235000000002</v>
      </c>
      <c r="NC347">
        <v>96.973789999999994</v>
      </c>
      <c r="ND347">
        <v>58.293872999999998</v>
      </c>
      <c r="NE347">
        <v>112.89593000000001</v>
      </c>
      <c r="NF347">
        <v>53.155214000000001</v>
      </c>
      <c r="NG347">
        <v>97.133635999999996</v>
      </c>
      <c r="NH347">
        <v>102.01819</v>
      </c>
      <c r="NI347">
        <v>155.40929</v>
      </c>
      <c r="NJ347">
        <v>128.08627000000001</v>
      </c>
      <c r="NK347">
        <v>129.51082</v>
      </c>
      <c r="NL347">
        <v>71.037940000000006</v>
      </c>
      <c r="NM347">
        <v>54.782665000000001</v>
      </c>
      <c r="NN347">
        <v>89.204830000000001</v>
      </c>
      <c r="NO347">
        <v>65.222669999999994</v>
      </c>
      <c r="NP347">
        <v>269.0102</v>
      </c>
      <c r="NQ347">
        <v>113.65732</v>
      </c>
      <c r="NR347">
        <v>144.84324000000001</v>
      </c>
      <c r="NS347">
        <v>104.74534</v>
      </c>
      <c r="NT347">
        <v>162.92395999999999</v>
      </c>
      <c r="NU347">
        <v>149.93989999999999</v>
      </c>
      <c r="NV347">
        <v>72.37415</v>
      </c>
      <c r="NW347">
        <v>74.969404999999995</v>
      </c>
      <c r="NX347">
        <v>105.99903999999999</v>
      </c>
      <c r="NY347">
        <v>159.91898</v>
      </c>
      <c r="NZ347">
        <v>115.78572</v>
      </c>
      <c r="OA347">
        <v>106.56335</v>
      </c>
      <c r="OB347">
        <v>111.8326</v>
      </c>
      <c r="OC347">
        <v>192.95603</v>
      </c>
      <c r="OD347">
        <v>127.90282999999999</v>
      </c>
      <c r="OE347">
        <v>72.856859999999998</v>
      </c>
      <c r="OF347">
        <v>127.55723999999999</v>
      </c>
      <c r="OG347">
        <v>115.36095</v>
      </c>
      <c r="OH347">
        <v>106.39243</v>
      </c>
      <c r="OI347">
        <v>124.49195</v>
      </c>
      <c r="OJ347">
        <v>103.12985</v>
      </c>
      <c r="OK347">
        <v>85.128974999999997</v>
      </c>
      <c r="OL347">
        <v>179.94024999999999</v>
      </c>
      <c r="OM347">
        <v>143.70914999999999</v>
      </c>
      <c r="ON347">
        <v>99.689729999999997</v>
      </c>
      <c r="OO347">
        <v>127.32489</v>
      </c>
      <c r="OP347">
        <v>116.02024</v>
      </c>
      <c r="OQ347">
        <v>87.143519999999995</v>
      </c>
      <c r="OR347">
        <v>147.40446</v>
      </c>
      <c r="OS347">
        <v>111.30613</v>
      </c>
      <c r="OT347">
        <v>88.449399999999997</v>
      </c>
      <c r="OU347">
        <v>132.91779</v>
      </c>
      <c r="OV347">
        <v>67.408119999999997</v>
      </c>
      <c r="OW347">
        <v>138.82033000000001</v>
      </c>
      <c r="OX347">
        <v>92.770790000000005</v>
      </c>
      <c r="OY347">
        <v>75.283485999999996</v>
      </c>
      <c r="OZ347">
        <v>182.01677000000001</v>
      </c>
      <c r="PA347">
        <v>98.609530000000007</v>
      </c>
      <c r="PB347">
        <v>165.93093999999999</v>
      </c>
      <c r="PC347">
        <v>123.96953000000001</v>
      </c>
      <c r="PD347">
        <v>143.06265999999999</v>
      </c>
      <c r="PE347">
        <v>87.852119999999999</v>
      </c>
      <c r="PF347">
        <v>129.87353999999999</v>
      </c>
      <c r="PG347">
        <v>154.32137</v>
      </c>
      <c r="PH347">
        <v>203.93097</v>
      </c>
      <c r="PI347">
        <v>90.344614000000007</v>
      </c>
      <c r="PJ347">
        <v>111.655</v>
      </c>
      <c r="PK347">
        <v>153.30976000000001</v>
      </c>
      <c r="PL347">
        <v>104.19725</v>
      </c>
      <c r="PM347">
        <v>147.50689</v>
      </c>
      <c r="PN347">
        <v>122.02423</v>
      </c>
      <c r="PO347">
        <v>125.06695999999999</v>
      </c>
      <c r="PP347">
        <v>81.442959999999999</v>
      </c>
      <c r="PQ347">
        <v>148.01331999999999</v>
      </c>
      <c r="PR347">
        <v>152.13207</v>
      </c>
      <c r="PS347">
        <v>95.212597000000002</v>
      </c>
      <c r="PT347">
        <v>163.58901</v>
      </c>
      <c r="PU347">
        <v>184.44273000000001</v>
      </c>
      <c r="PV347">
        <v>54.296990000000001</v>
      </c>
      <c r="PW347">
        <v>98.630499999999998</v>
      </c>
      <c r="PX347">
        <v>117.75006999999999</v>
      </c>
      <c r="PY347">
        <v>70.002690000000001</v>
      </c>
      <c r="PZ347">
        <v>190.10849999999999</v>
      </c>
      <c r="QA347">
        <v>232.94450000000001</v>
      </c>
      <c r="QB347">
        <v>80.10548</v>
      </c>
      <c r="QC347">
        <v>104.60118</v>
      </c>
      <c r="QD347">
        <v>90.201830000000001</v>
      </c>
      <c r="QE347">
        <v>122.33045</v>
      </c>
      <c r="QF347">
        <v>52.912500000000001</v>
      </c>
      <c r="QG347">
        <v>61.06944</v>
      </c>
      <c r="QH347">
        <v>138.96135000000001</v>
      </c>
      <c r="QI347">
        <v>67.61985</v>
      </c>
      <c r="QJ347">
        <v>87.213254000000006</v>
      </c>
      <c r="QK347">
        <v>114.4633</v>
      </c>
      <c r="QL347">
        <v>130.11392000000001</v>
      </c>
      <c r="QM347">
        <v>61.770490000000002</v>
      </c>
      <c r="QN347">
        <v>158.38512</v>
      </c>
      <c r="QO347">
        <v>84.050790000000006</v>
      </c>
      <c r="QP347">
        <v>59.926236000000003</v>
      </c>
      <c r="QQ347">
        <v>161.95418000000001</v>
      </c>
      <c r="QR347">
        <v>155.52839</v>
      </c>
      <c r="QS347">
        <v>52.944803</v>
      </c>
      <c r="QT347">
        <v>130.13481999999999</v>
      </c>
      <c r="QU347">
        <v>89.671695</v>
      </c>
      <c r="QV347">
        <v>139.40581</v>
      </c>
      <c r="QW347">
        <v>155.11328</v>
      </c>
      <c r="QX347">
        <v>73.977524000000003</v>
      </c>
      <c r="QY347">
        <v>90.820650000000001</v>
      </c>
      <c r="QZ347">
        <v>67.526083999999997</v>
      </c>
      <c r="RA347">
        <v>38.837220000000002</v>
      </c>
      <c r="RB347">
        <v>93.915719999999993</v>
      </c>
      <c r="RC347">
        <v>145.5274</v>
      </c>
      <c r="RD347">
        <v>137.76490999999999</v>
      </c>
      <c r="RE347">
        <v>139.68365</v>
      </c>
      <c r="RF347">
        <v>129.75385</v>
      </c>
      <c r="RG347">
        <v>52.52261</v>
      </c>
      <c r="RH347">
        <v>89.374435000000005</v>
      </c>
      <c r="RI347">
        <v>120.92061</v>
      </c>
      <c r="RJ347">
        <v>85.331196000000006</v>
      </c>
      <c r="RK347">
        <v>77.508634000000001</v>
      </c>
      <c r="RL347">
        <v>84.491420000000005</v>
      </c>
      <c r="RM347">
        <v>66.100997000000007</v>
      </c>
      <c r="RN347">
        <v>101.83936</v>
      </c>
      <c r="RO347">
        <v>118.45923999999999</v>
      </c>
      <c r="RP347">
        <v>46.84975</v>
      </c>
      <c r="RQ347">
        <v>108.6163</v>
      </c>
      <c r="RR347">
        <v>102.26461999999999</v>
      </c>
      <c r="RS347">
        <v>108.0073</v>
      </c>
      <c r="RT347">
        <v>100.01571</v>
      </c>
      <c r="RU347">
        <v>108.10199</v>
      </c>
      <c r="RV347">
        <v>117.89479</v>
      </c>
      <c r="RW347">
        <v>67.181150000000002</v>
      </c>
      <c r="RX347">
        <v>128.98697999999999</v>
      </c>
      <c r="RY347">
        <v>150.42096000000001</v>
      </c>
      <c r="RZ347">
        <v>41.756844999999998</v>
      </c>
      <c r="SA347">
        <v>106.34774</v>
      </c>
      <c r="SB347">
        <v>115.45174</v>
      </c>
      <c r="SC347">
        <v>125.27057000000001</v>
      </c>
      <c r="SD347">
        <v>80.296390000000002</v>
      </c>
      <c r="SE347">
        <v>77.800830000000005</v>
      </c>
      <c r="SF347">
        <v>90.922600000000003</v>
      </c>
      <c r="SG347">
        <v>75.535786000000002</v>
      </c>
      <c r="SH347">
        <v>109.92885</v>
      </c>
      <c r="SI347">
        <v>129.06952000000001</v>
      </c>
      <c r="SJ347">
        <v>50.927323000000001</v>
      </c>
      <c r="SK347">
        <v>79.490110000000001</v>
      </c>
      <c r="SL347">
        <v>144.41843</v>
      </c>
      <c r="SM347">
        <v>52.19126</v>
      </c>
      <c r="SN347">
        <v>130.40737999999999</v>
      </c>
      <c r="SO347">
        <v>71.413653999999994</v>
      </c>
      <c r="SP347">
        <v>93.897396000000001</v>
      </c>
      <c r="SQ347">
        <v>106.45368000000001</v>
      </c>
      <c r="SR347">
        <v>246.2525</v>
      </c>
      <c r="SS347">
        <v>111.51897</v>
      </c>
      <c r="ST347">
        <v>109.55809000000001</v>
      </c>
      <c r="SU347">
        <v>99.568087000000006</v>
      </c>
      <c r="SV347">
        <v>52.988390000000003</v>
      </c>
      <c r="SW347">
        <v>91.875699999999995</v>
      </c>
      <c r="SX347">
        <v>265.91224999999997</v>
      </c>
      <c r="SY347">
        <v>31.771084999999999</v>
      </c>
      <c r="SZ347">
        <v>479.06365</v>
      </c>
      <c r="TA347">
        <v>108.15288</v>
      </c>
      <c r="TB347">
        <v>124.8124</v>
      </c>
      <c r="TC347">
        <v>92.400660000000002</v>
      </c>
      <c r="TD347">
        <v>54.422069999999998</v>
      </c>
      <c r="TE347">
        <v>174.15019000000001</v>
      </c>
      <c r="TF347">
        <v>71.210283000000004</v>
      </c>
      <c r="TG347">
        <v>125.89</v>
      </c>
      <c r="TH347">
        <v>103.20462999999999</v>
      </c>
      <c r="TI347">
        <v>68.724419999999995</v>
      </c>
      <c r="TJ347">
        <v>62.725574000000002</v>
      </c>
      <c r="TK347">
        <v>67.370754000000005</v>
      </c>
      <c r="TL347">
        <v>116.94784</v>
      </c>
      <c r="TM347">
        <v>137.42422999999999</v>
      </c>
      <c r="TN347">
        <v>124.36118999999999</v>
      </c>
      <c r="TO347">
        <v>269.12713000000002</v>
      </c>
      <c r="TP347">
        <v>168.61936</v>
      </c>
      <c r="TQ347">
        <v>161.26759999999999</v>
      </c>
      <c r="TR347">
        <v>117.59132</v>
      </c>
      <c r="TS347">
        <v>153.27014</v>
      </c>
      <c r="TT347">
        <v>123.70856999999999</v>
      </c>
      <c r="TU347">
        <v>69.504300000000001</v>
      </c>
      <c r="TV347">
        <v>74.213239999999999</v>
      </c>
      <c r="TW347">
        <v>31.904599999999999</v>
      </c>
      <c r="TX347">
        <v>84.334003999999993</v>
      </c>
      <c r="TY347">
        <v>127.57254</v>
      </c>
      <c r="TZ347">
        <v>664.48440000000005</v>
      </c>
      <c r="UA347">
        <v>93.586033999999998</v>
      </c>
      <c r="UB347">
        <v>66.986065999999994</v>
      </c>
      <c r="UC347">
        <v>63.006439999999998</v>
      </c>
      <c r="UD347">
        <v>67.323696999999996</v>
      </c>
      <c r="UE347">
        <v>218.43881999999999</v>
      </c>
      <c r="UF347">
        <v>26.396704</v>
      </c>
      <c r="UG347">
        <v>111.67203000000001</v>
      </c>
      <c r="UH347">
        <v>240.73083</v>
      </c>
      <c r="UI347">
        <v>98.112863000000004</v>
      </c>
      <c r="UJ347">
        <v>640.8682</v>
      </c>
      <c r="UK347">
        <v>167.10884999999999</v>
      </c>
      <c r="UL347">
        <v>141.30296999999999</v>
      </c>
      <c r="UM347">
        <v>32.463509999999999</v>
      </c>
      <c r="UN347">
        <v>149.89614</v>
      </c>
      <c r="UO347">
        <v>123.52445</v>
      </c>
      <c r="UP347">
        <v>110.70455</v>
      </c>
      <c r="UQ347">
        <v>111.83826999999999</v>
      </c>
      <c r="UR347">
        <v>168.85079999999999</v>
      </c>
      <c r="US347">
        <v>154.35661999999999</v>
      </c>
      <c r="UT347">
        <v>88.100260000000006</v>
      </c>
      <c r="UU347">
        <v>113.26159</v>
      </c>
      <c r="UV347">
        <v>213.41964999999999</v>
      </c>
      <c r="UW347">
        <v>69.475740000000002</v>
      </c>
      <c r="UX347">
        <v>137.68189000000001</v>
      </c>
      <c r="UY347">
        <v>210.20439999999999</v>
      </c>
      <c r="UZ347">
        <v>172.44102000000001</v>
      </c>
      <c r="VA347">
        <v>115.75078000000001</v>
      </c>
      <c r="VB347">
        <v>178.49803</v>
      </c>
      <c r="VC347">
        <v>157.68521999999999</v>
      </c>
      <c r="VD347">
        <v>38.115594000000002</v>
      </c>
      <c r="VE347">
        <v>180.79382000000001</v>
      </c>
      <c r="VF347">
        <v>59.475340000000003</v>
      </c>
      <c r="VG347">
        <v>154.55547999999999</v>
      </c>
      <c r="VH347">
        <v>142.16685000000001</v>
      </c>
      <c r="VI347">
        <v>265.16924</v>
      </c>
      <c r="VJ347">
        <v>76.451903999999999</v>
      </c>
      <c r="VK347">
        <v>119.95847999999999</v>
      </c>
      <c r="VL347">
        <v>201.41193999999999</v>
      </c>
      <c r="VM347">
        <v>122.55871</v>
      </c>
      <c r="VN347">
        <v>170.85074</v>
      </c>
      <c r="VO347">
        <v>37.456052999999997</v>
      </c>
      <c r="VP347">
        <v>173.25637</v>
      </c>
      <c r="VQ347">
        <v>214.71423999999999</v>
      </c>
      <c r="VR347">
        <v>222.35045</v>
      </c>
      <c r="VS347">
        <v>166.28424000000001</v>
      </c>
      <c r="VT347">
        <v>80.794376</v>
      </c>
      <c r="VU347">
        <v>106.76159</v>
      </c>
      <c r="VV347">
        <v>102.3673</v>
      </c>
      <c r="VW347">
        <v>116.70356</v>
      </c>
      <c r="VX347">
        <v>97.300476000000003</v>
      </c>
      <c r="VY347">
        <v>166.52844999999999</v>
      </c>
      <c r="VZ347">
        <v>89.322730000000007</v>
      </c>
      <c r="WA347">
        <v>135.38828000000001</v>
      </c>
      <c r="WB347">
        <v>110.95835</v>
      </c>
      <c r="WC347">
        <v>117.13656</v>
      </c>
    </row>
    <row r="348" spans="1:601" x14ac:dyDescent="0.25">
      <c r="A348" s="2">
        <v>43965</v>
      </c>
      <c r="B348">
        <v>47.229460000000003</v>
      </c>
      <c r="C348">
        <v>23.621341999999999</v>
      </c>
      <c r="D348">
        <v>40.082790000000003</v>
      </c>
      <c r="E348">
        <v>68.319289999999995</v>
      </c>
      <c r="F348">
        <v>94.980126999999996</v>
      </c>
      <c r="G348">
        <v>77.473253</v>
      </c>
      <c r="H348">
        <v>119.37730000000001</v>
      </c>
      <c r="I348">
        <v>103.79407</v>
      </c>
      <c r="J348">
        <v>86.979944000000003</v>
      </c>
      <c r="K348">
        <v>60.165953999999999</v>
      </c>
      <c r="L348">
        <v>82.975346000000002</v>
      </c>
      <c r="M348">
        <v>60.245353000000001</v>
      </c>
      <c r="N348">
        <v>108.31914999999999</v>
      </c>
      <c r="O348">
        <v>108.46796999999999</v>
      </c>
      <c r="P348">
        <v>89.657116000000002</v>
      </c>
      <c r="Q348">
        <v>121.88969</v>
      </c>
      <c r="R348">
        <v>58.440745</v>
      </c>
      <c r="S348">
        <v>109.30625000000001</v>
      </c>
      <c r="T348">
        <v>130.38011</v>
      </c>
      <c r="U348">
        <v>54.05791</v>
      </c>
      <c r="V348">
        <v>78.430790000000002</v>
      </c>
      <c r="W348">
        <v>141.23938000000001</v>
      </c>
      <c r="X348">
        <v>186.98769999999999</v>
      </c>
      <c r="Y348">
        <v>62.119377</v>
      </c>
      <c r="Z348">
        <v>95.708984000000001</v>
      </c>
      <c r="AA348">
        <v>122.75416</v>
      </c>
      <c r="AB348">
        <v>120.36790999999999</v>
      </c>
      <c r="AC348">
        <v>117.41136</v>
      </c>
      <c r="AD348">
        <v>234.41831999999999</v>
      </c>
      <c r="AE348">
        <v>90.997969999999995</v>
      </c>
      <c r="AF348">
        <v>76.078059999999994</v>
      </c>
      <c r="AG348">
        <v>92.271029999999996</v>
      </c>
      <c r="AH348">
        <v>93.544079999999994</v>
      </c>
      <c r="AI348">
        <v>90.717344999999995</v>
      </c>
      <c r="AJ348">
        <v>94.117959999999997</v>
      </c>
      <c r="AK348">
        <v>50.449795000000002</v>
      </c>
      <c r="AL348">
        <v>90.505330000000001</v>
      </c>
      <c r="AM348">
        <v>121.13536999999999</v>
      </c>
      <c r="AN348">
        <v>128.7963</v>
      </c>
      <c r="AO348">
        <v>129.43838</v>
      </c>
      <c r="AP348">
        <v>74.844825</v>
      </c>
      <c r="AQ348">
        <v>132.34209999999999</v>
      </c>
      <c r="AR348">
        <v>120.80148</v>
      </c>
      <c r="AS348">
        <v>117.64708</v>
      </c>
      <c r="AT348">
        <v>49.554476000000001</v>
      </c>
      <c r="AU348">
        <v>150.17133999999999</v>
      </c>
      <c r="AV348">
        <v>97.315659999999994</v>
      </c>
      <c r="AW348">
        <v>100.1328</v>
      </c>
      <c r="AX348">
        <v>71.601730000000003</v>
      </c>
      <c r="AY348">
        <v>69.58766</v>
      </c>
      <c r="AZ348">
        <v>97.168809999999993</v>
      </c>
      <c r="BA348">
        <v>59.180396999999999</v>
      </c>
      <c r="BB348">
        <v>181.71698000000001</v>
      </c>
      <c r="BC348">
        <v>60.928243000000002</v>
      </c>
      <c r="BD348">
        <v>112.96952</v>
      </c>
      <c r="BE348">
        <v>82.085930000000005</v>
      </c>
      <c r="BF348">
        <v>110.39139</v>
      </c>
      <c r="BG348">
        <v>89.395386000000002</v>
      </c>
      <c r="BH348">
        <v>33.158164999999997</v>
      </c>
      <c r="BI348">
        <v>85.124110000000002</v>
      </c>
      <c r="BJ348">
        <v>156.80665999999999</v>
      </c>
      <c r="BK348">
        <v>83.048450000000003</v>
      </c>
      <c r="BL348">
        <v>103.35702999999999</v>
      </c>
      <c r="BM348">
        <v>116.52924</v>
      </c>
      <c r="BN348">
        <v>145.95332999999999</v>
      </c>
      <c r="BO348">
        <v>91.571430000000007</v>
      </c>
      <c r="BP348">
        <v>95.283429999999996</v>
      </c>
      <c r="BQ348">
        <v>84.885364999999993</v>
      </c>
      <c r="BR348">
        <v>132.98405</v>
      </c>
      <c r="BS348">
        <v>81.660210000000006</v>
      </c>
      <c r="BT348">
        <v>106.8772</v>
      </c>
      <c r="BU348">
        <v>137.93646000000001</v>
      </c>
      <c r="BV348">
        <v>93.536466000000004</v>
      </c>
      <c r="BW348">
        <v>121.06592999999999</v>
      </c>
      <c r="BX348">
        <v>54.683286000000003</v>
      </c>
      <c r="BY348">
        <v>63.947487000000002</v>
      </c>
      <c r="BZ348">
        <v>79.89237</v>
      </c>
      <c r="CA348">
        <v>108.34193</v>
      </c>
      <c r="CB348">
        <v>70.363349999999997</v>
      </c>
      <c r="CC348">
        <v>179.68913000000001</v>
      </c>
      <c r="CD348">
        <v>118.90895</v>
      </c>
      <c r="CE348">
        <v>134.73747</v>
      </c>
      <c r="CF348">
        <v>100.82319</v>
      </c>
      <c r="CG348">
        <v>101.69286</v>
      </c>
      <c r="CH348">
        <v>81.867975000000001</v>
      </c>
      <c r="CI348">
        <v>73.125106000000002</v>
      </c>
      <c r="CJ348">
        <v>101.64547</v>
      </c>
      <c r="CK348">
        <v>61.555280000000003</v>
      </c>
      <c r="CL348">
        <v>77.344184999999996</v>
      </c>
      <c r="CM348">
        <v>130.81068999999999</v>
      </c>
      <c r="CN348">
        <v>105.39533</v>
      </c>
      <c r="CO348">
        <v>285.78138000000001</v>
      </c>
      <c r="CP348">
        <v>75.915999999999997</v>
      </c>
      <c r="CQ348">
        <v>76.790310000000005</v>
      </c>
      <c r="CR348">
        <v>91.831559999999996</v>
      </c>
      <c r="CS348">
        <v>90.525530000000003</v>
      </c>
      <c r="CT348">
        <v>139.59644</v>
      </c>
      <c r="CU348">
        <v>76.374470000000002</v>
      </c>
      <c r="CV348">
        <v>104.93953999999999</v>
      </c>
      <c r="CW348">
        <v>40.280503000000003</v>
      </c>
      <c r="CX348">
        <v>64.081334999999996</v>
      </c>
      <c r="CY348">
        <v>101.97307000000001</v>
      </c>
      <c r="CZ348">
        <v>129.75708</v>
      </c>
      <c r="DA348">
        <v>80.013459999999995</v>
      </c>
      <c r="DB348">
        <v>61.669457000000001</v>
      </c>
      <c r="DC348">
        <v>45.636702</v>
      </c>
      <c r="DD348">
        <v>52.544254000000002</v>
      </c>
      <c r="DE348">
        <v>133.79534000000001</v>
      </c>
      <c r="DF348">
        <v>86.534893999999994</v>
      </c>
      <c r="DG348">
        <v>83.229506000000001</v>
      </c>
      <c r="DH348">
        <v>61.237454</v>
      </c>
      <c r="DI348">
        <v>103.78664999999999</v>
      </c>
      <c r="DJ348">
        <v>64.280623000000006</v>
      </c>
      <c r="DK348">
        <v>129.56718000000001</v>
      </c>
      <c r="DL348">
        <v>122.97981</v>
      </c>
      <c r="DM348">
        <v>48.138530000000003</v>
      </c>
      <c r="DN348">
        <v>77.679074</v>
      </c>
      <c r="DO348">
        <v>115.87466000000001</v>
      </c>
      <c r="DP348">
        <v>90.853082999999998</v>
      </c>
      <c r="DQ348">
        <v>118.93152000000001</v>
      </c>
      <c r="DR348">
        <v>92.243960000000001</v>
      </c>
      <c r="DS348">
        <v>120.15718</v>
      </c>
      <c r="DT348">
        <v>192.40803</v>
      </c>
      <c r="DU348">
        <v>28.691929999999999</v>
      </c>
      <c r="DV348">
        <v>121.77916999999999</v>
      </c>
      <c r="DW348">
        <v>88.20044</v>
      </c>
      <c r="DX348">
        <v>79.877543000000003</v>
      </c>
      <c r="DY348">
        <v>116.20814</v>
      </c>
      <c r="DZ348">
        <v>61.266666999999998</v>
      </c>
      <c r="EA348">
        <v>127.4808</v>
      </c>
      <c r="EB348">
        <v>125.74948999999999</v>
      </c>
      <c r="EC348">
        <v>118.33519</v>
      </c>
      <c r="ED348">
        <v>96.743065000000001</v>
      </c>
      <c r="EE348">
        <v>94.124589999999998</v>
      </c>
      <c r="EF348">
        <v>163.7783</v>
      </c>
      <c r="EG348">
        <v>49.297452</v>
      </c>
      <c r="EH348">
        <v>87.004630000000006</v>
      </c>
      <c r="EI348">
        <v>93.066479999999999</v>
      </c>
      <c r="EJ348">
        <v>60.446719999999999</v>
      </c>
      <c r="EK348">
        <v>105.81505</v>
      </c>
      <c r="EL348">
        <v>88.338213999999994</v>
      </c>
      <c r="EM348">
        <v>70.114050000000006</v>
      </c>
      <c r="EN348">
        <v>179.51655</v>
      </c>
      <c r="EO348">
        <v>88.112970000000004</v>
      </c>
      <c r="EP348">
        <v>127.08566</v>
      </c>
      <c r="EQ348">
        <v>55.402940000000001</v>
      </c>
      <c r="ER348">
        <v>130.20444000000001</v>
      </c>
      <c r="ES348">
        <v>96.781080000000003</v>
      </c>
      <c r="ET348">
        <v>266.82596000000001</v>
      </c>
      <c r="EU348">
        <v>57.505200000000002</v>
      </c>
      <c r="EV348">
        <v>111.65029</v>
      </c>
      <c r="EW348">
        <v>99.696546999999995</v>
      </c>
      <c r="EX348">
        <v>63.995559999999998</v>
      </c>
      <c r="EY348">
        <v>84.218967000000006</v>
      </c>
      <c r="EZ348">
        <v>130.11750000000001</v>
      </c>
      <c r="FA348">
        <v>119.95215</v>
      </c>
      <c r="FB348">
        <v>55.064019999999999</v>
      </c>
      <c r="FC348">
        <v>217.46413999999999</v>
      </c>
      <c r="FD348">
        <v>88.877709999999993</v>
      </c>
      <c r="FE348">
        <v>100.55474</v>
      </c>
      <c r="FF348">
        <v>121.83547</v>
      </c>
      <c r="FG348">
        <v>185.02731</v>
      </c>
      <c r="FH348">
        <v>123.80446000000001</v>
      </c>
      <c r="FI348">
        <v>46.638002999999998</v>
      </c>
      <c r="FJ348">
        <v>169.67379</v>
      </c>
      <c r="FK348">
        <v>77.510226000000003</v>
      </c>
      <c r="FL348">
        <v>163.54614000000001</v>
      </c>
      <c r="FM348">
        <v>140.32830000000001</v>
      </c>
      <c r="FN348">
        <v>114.48627999999999</v>
      </c>
      <c r="FO348">
        <v>125.06751</v>
      </c>
      <c r="FP348">
        <v>153.29778999999999</v>
      </c>
      <c r="FQ348">
        <v>142.51093</v>
      </c>
      <c r="FR348">
        <v>67.398643000000007</v>
      </c>
      <c r="FS348">
        <v>69.156563000000006</v>
      </c>
      <c r="FT348">
        <v>89.531229999999994</v>
      </c>
      <c r="FU348">
        <v>85.206639999999993</v>
      </c>
      <c r="FV348">
        <v>93.419539999999998</v>
      </c>
      <c r="FW348">
        <v>82.969449999999995</v>
      </c>
      <c r="FX348">
        <v>124.92914</v>
      </c>
      <c r="FY348">
        <v>63.335900000000002</v>
      </c>
      <c r="FZ348">
        <v>57.034149999999997</v>
      </c>
      <c r="GA348">
        <v>105.07277000000001</v>
      </c>
      <c r="GB348">
        <v>162.59861000000001</v>
      </c>
      <c r="GC348">
        <v>100.1245</v>
      </c>
      <c r="GD348">
        <v>103.07876</v>
      </c>
      <c r="GE348">
        <v>188.49223000000001</v>
      </c>
      <c r="GF348">
        <v>99.809269999999998</v>
      </c>
      <c r="GG348">
        <v>145.74020999999999</v>
      </c>
      <c r="GH348">
        <v>108.23472</v>
      </c>
      <c r="GI348">
        <v>72.959460000000007</v>
      </c>
      <c r="GJ348">
        <v>71.16095</v>
      </c>
      <c r="GK348">
        <v>118.29104</v>
      </c>
      <c r="GL348">
        <v>125.04498</v>
      </c>
      <c r="GM348">
        <v>65.627139999999997</v>
      </c>
      <c r="GN348">
        <v>112.298</v>
      </c>
      <c r="GO348">
        <v>121.74903</v>
      </c>
      <c r="GP348">
        <v>116.29591000000001</v>
      </c>
      <c r="GQ348">
        <v>76.790379999999999</v>
      </c>
      <c r="GR348">
        <v>66.686344000000005</v>
      </c>
      <c r="GS348">
        <v>101.04398</v>
      </c>
      <c r="GT348">
        <v>99.182130000000001</v>
      </c>
      <c r="GU348">
        <v>116.99563999999999</v>
      </c>
      <c r="GV348">
        <v>110.02795</v>
      </c>
      <c r="GW348">
        <v>75.817937000000001</v>
      </c>
      <c r="GX348">
        <v>240.75909999999999</v>
      </c>
      <c r="GY348">
        <v>71.303020000000004</v>
      </c>
      <c r="GZ348">
        <v>90.805170000000004</v>
      </c>
      <c r="HA348">
        <v>189.27080000000001</v>
      </c>
      <c r="HB348">
        <v>111.17122999999999</v>
      </c>
      <c r="HC348">
        <v>83.470273000000006</v>
      </c>
      <c r="HD348">
        <v>95.582575000000006</v>
      </c>
      <c r="HE348">
        <v>68.773376999999996</v>
      </c>
      <c r="HF348">
        <v>93.967223000000004</v>
      </c>
      <c r="HG348">
        <v>62.88832</v>
      </c>
      <c r="HH348">
        <v>64.588300000000004</v>
      </c>
      <c r="HI348">
        <v>120.12715</v>
      </c>
      <c r="HJ348">
        <v>101.71502</v>
      </c>
      <c r="HK348">
        <v>74.094766000000007</v>
      </c>
      <c r="HL348">
        <v>148.35602</v>
      </c>
      <c r="HM348">
        <v>76.487522999999996</v>
      </c>
      <c r="HN348">
        <v>209.89</v>
      </c>
      <c r="HO348">
        <v>96.840729999999994</v>
      </c>
      <c r="HP348">
        <v>68.957170000000005</v>
      </c>
      <c r="HQ348">
        <v>89.151465999999999</v>
      </c>
      <c r="HR348">
        <v>118.22263</v>
      </c>
      <c r="HS348">
        <v>95.677800000000005</v>
      </c>
      <c r="HT348">
        <v>115.44370000000001</v>
      </c>
      <c r="HU348">
        <v>108.97193</v>
      </c>
      <c r="HV348">
        <v>88.392735000000002</v>
      </c>
      <c r="HW348">
        <v>89.244556000000003</v>
      </c>
      <c r="HX348">
        <v>31.678515999999998</v>
      </c>
      <c r="HY348">
        <v>102.05007999999999</v>
      </c>
      <c r="HZ348">
        <v>126.44305</v>
      </c>
      <c r="IA348">
        <v>75.308096000000006</v>
      </c>
      <c r="IB348">
        <v>56.986789999999999</v>
      </c>
      <c r="IC348">
        <v>161.08555000000001</v>
      </c>
      <c r="ID348">
        <v>76.73554</v>
      </c>
      <c r="IE348">
        <v>122.72385</v>
      </c>
      <c r="IF348">
        <v>71.860175999999996</v>
      </c>
      <c r="IG348">
        <v>79.927760000000006</v>
      </c>
      <c r="IH348">
        <v>127.97574</v>
      </c>
      <c r="II348">
        <v>171.03534999999999</v>
      </c>
      <c r="IJ348">
        <v>99.438863999999995</v>
      </c>
      <c r="IK348">
        <v>107.62663000000001</v>
      </c>
      <c r="IL348">
        <v>112.6237</v>
      </c>
      <c r="IM348">
        <v>188.95633000000001</v>
      </c>
      <c r="IN348">
        <v>117.48626</v>
      </c>
      <c r="IO348">
        <v>96.844554000000002</v>
      </c>
      <c r="IP348">
        <v>71.008587000000006</v>
      </c>
      <c r="IQ348">
        <v>64.783067000000003</v>
      </c>
      <c r="IR348">
        <v>47.10013</v>
      </c>
      <c r="IS348">
        <v>76.848500000000001</v>
      </c>
      <c r="IT348">
        <v>241.93149</v>
      </c>
      <c r="IU348">
        <v>94.165194</v>
      </c>
      <c r="IV348">
        <v>96.225250000000003</v>
      </c>
      <c r="IW348">
        <v>113.34193999999999</v>
      </c>
      <c r="IX348">
        <v>106.23215</v>
      </c>
      <c r="IY348">
        <v>137.05879999999999</v>
      </c>
      <c r="IZ348">
        <v>138.5017</v>
      </c>
      <c r="JA348">
        <v>95.793049999999994</v>
      </c>
      <c r="JB348">
        <v>89.469385000000003</v>
      </c>
      <c r="JC348">
        <v>109.76000999999999</v>
      </c>
      <c r="JD348">
        <v>97.587012999999999</v>
      </c>
      <c r="JE348">
        <v>67.239509999999996</v>
      </c>
      <c r="JF348">
        <v>71.813315000000003</v>
      </c>
      <c r="JG348">
        <v>155.73351</v>
      </c>
      <c r="JH348">
        <v>48.308929999999997</v>
      </c>
      <c r="JI348">
        <v>143.63254000000001</v>
      </c>
      <c r="JJ348">
        <v>92.752520000000004</v>
      </c>
      <c r="JK348">
        <v>150.99466000000001</v>
      </c>
      <c r="JL348">
        <v>67.309475000000006</v>
      </c>
      <c r="JM348">
        <v>141.55251999999999</v>
      </c>
      <c r="JN348">
        <v>108.25309</v>
      </c>
      <c r="JO348">
        <v>100.74636</v>
      </c>
      <c r="JP348">
        <v>120.27413</v>
      </c>
      <c r="JQ348">
        <v>97.131234000000006</v>
      </c>
      <c r="JR348">
        <v>113.50684</v>
      </c>
      <c r="JS348">
        <v>102.4671</v>
      </c>
      <c r="JT348">
        <v>132.04347999999999</v>
      </c>
      <c r="JU348">
        <v>105.83286</v>
      </c>
      <c r="JV348">
        <v>113.34038</v>
      </c>
      <c r="JW348">
        <v>114.87616</v>
      </c>
      <c r="JX348">
        <v>95.573480000000004</v>
      </c>
      <c r="JY348">
        <v>200.73009999999999</v>
      </c>
      <c r="JZ348">
        <v>122.17128</v>
      </c>
      <c r="KA348">
        <v>122.93879</v>
      </c>
      <c r="KB348">
        <v>158.25722999999999</v>
      </c>
      <c r="KC348">
        <v>66.293775999999994</v>
      </c>
      <c r="KD348">
        <v>75.746094999999997</v>
      </c>
      <c r="KE348">
        <v>43.045090000000002</v>
      </c>
      <c r="KF348">
        <v>77.336067</v>
      </c>
      <c r="KG348">
        <v>119.08221</v>
      </c>
      <c r="KH348">
        <v>88.483249999999998</v>
      </c>
      <c r="KI348">
        <v>68.675286</v>
      </c>
      <c r="KJ348">
        <v>152.02663999999999</v>
      </c>
      <c r="KK348">
        <v>85.596270000000004</v>
      </c>
      <c r="KL348">
        <v>70.430886999999998</v>
      </c>
      <c r="KM348">
        <v>66.529167000000001</v>
      </c>
      <c r="KN348">
        <v>120.65855999999999</v>
      </c>
      <c r="KO348">
        <v>93.505939999999995</v>
      </c>
      <c r="KP348">
        <v>29.468605</v>
      </c>
      <c r="KQ348">
        <v>106.15819999999999</v>
      </c>
      <c r="KR348">
        <v>52.727620000000002</v>
      </c>
      <c r="KS348">
        <v>96.455484999999996</v>
      </c>
      <c r="KT348">
        <v>126.44723999999999</v>
      </c>
      <c r="KU348">
        <v>67.800740000000005</v>
      </c>
      <c r="KV348">
        <v>74.457279999999997</v>
      </c>
      <c r="KW348">
        <v>84.065349999999995</v>
      </c>
      <c r="KX348">
        <v>47.973269999999999</v>
      </c>
      <c r="KY348">
        <v>88.060940000000002</v>
      </c>
      <c r="KZ348">
        <v>119.86295</v>
      </c>
      <c r="LA348">
        <v>90.720089999999999</v>
      </c>
      <c r="LB348">
        <v>146.02463</v>
      </c>
      <c r="LC348">
        <v>92.102010000000007</v>
      </c>
      <c r="LD348">
        <v>119.99861</v>
      </c>
      <c r="LE348">
        <v>84.714479999999995</v>
      </c>
      <c r="LF348">
        <v>83.465850000000003</v>
      </c>
      <c r="LG348">
        <v>122.95724</v>
      </c>
      <c r="LH348">
        <v>130.95948999999999</v>
      </c>
      <c r="LI348">
        <v>91.285849999999996</v>
      </c>
      <c r="LJ348">
        <v>116.37332000000001</v>
      </c>
      <c r="LK348">
        <v>97.995329999999996</v>
      </c>
      <c r="LL348">
        <v>55.250329999999998</v>
      </c>
      <c r="LM348">
        <v>74.59563</v>
      </c>
      <c r="LN348">
        <v>91.591453999999999</v>
      </c>
      <c r="LO348">
        <v>75.354780000000005</v>
      </c>
      <c r="LP348">
        <v>99.585026999999997</v>
      </c>
      <c r="LQ348">
        <v>127.66804</v>
      </c>
      <c r="LR348">
        <v>67.206190000000007</v>
      </c>
      <c r="LS348">
        <v>108.26412000000001</v>
      </c>
      <c r="LT348">
        <v>142.72362000000001</v>
      </c>
      <c r="LU348">
        <v>89.612399999999994</v>
      </c>
      <c r="LV348">
        <v>103.63542</v>
      </c>
      <c r="LW348">
        <v>146.52233000000001</v>
      </c>
      <c r="LX348">
        <v>59.095230000000001</v>
      </c>
      <c r="LY348">
        <v>100.59992</v>
      </c>
      <c r="LZ348">
        <v>113.92187</v>
      </c>
      <c r="MA348">
        <v>130.88578000000001</v>
      </c>
      <c r="MB348">
        <v>108.16553999999999</v>
      </c>
      <c r="MC348">
        <v>108.05943000000001</v>
      </c>
      <c r="MD348">
        <v>120.14937</v>
      </c>
      <c r="ME348">
        <v>90.928709999999995</v>
      </c>
      <c r="MF348">
        <v>71.109070000000003</v>
      </c>
      <c r="MG348">
        <v>201.13390000000001</v>
      </c>
      <c r="MH348">
        <v>95.319720000000004</v>
      </c>
      <c r="MI348">
        <v>135.53854999999999</v>
      </c>
      <c r="MJ348">
        <v>159.48230000000001</v>
      </c>
      <c r="MK348">
        <v>204.74994000000001</v>
      </c>
      <c r="ML348">
        <v>125.86869</v>
      </c>
      <c r="MM348">
        <v>140.01625000000001</v>
      </c>
      <c r="MN348">
        <v>31.728864000000002</v>
      </c>
      <c r="MO348">
        <v>118.76912</v>
      </c>
      <c r="MP348">
        <v>124.57258</v>
      </c>
      <c r="MQ348">
        <v>71.285910000000001</v>
      </c>
      <c r="MR348">
        <v>57.83916</v>
      </c>
      <c r="MS348">
        <v>30.183285000000001</v>
      </c>
      <c r="MT348">
        <v>80.186044999999993</v>
      </c>
      <c r="MU348">
        <v>127.21243</v>
      </c>
      <c r="MV348">
        <v>171.51327000000001</v>
      </c>
      <c r="MW348">
        <v>69.185779999999994</v>
      </c>
      <c r="MX348">
        <v>109.04431</v>
      </c>
      <c r="MY348">
        <v>119.0539</v>
      </c>
      <c r="MZ348">
        <v>128.19173000000001</v>
      </c>
      <c r="NA348">
        <v>158.14301</v>
      </c>
      <c r="NB348">
        <v>70.930430000000001</v>
      </c>
      <c r="NC348">
        <v>93.943315999999996</v>
      </c>
      <c r="ND348">
        <v>57.615036000000003</v>
      </c>
      <c r="NE348">
        <v>107.12824000000001</v>
      </c>
      <c r="NF348">
        <v>52.603369999999998</v>
      </c>
      <c r="NG348">
        <v>96.130972999999997</v>
      </c>
      <c r="NH348">
        <v>101.25834</v>
      </c>
      <c r="NI348">
        <v>138.43844999999999</v>
      </c>
      <c r="NJ348">
        <v>124.9649</v>
      </c>
      <c r="NK348">
        <v>128.42843999999999</v>
      </c>
      <c r="NL348">
        <v>69.256365000000002</v>
      </c>
      <c r="NM348">
        <v>52.422446000000001</v>
      </c>
      <c r="NN348">
        <v>87.219566</v>
      </c>
      <c r="NO348">
        <v>63.107335999999997</v>
      </c>
      <c r="NP348">
        <v>257.96442000000002</v>
      </c>
      <c r="NQ348">
        <v>109.28</v>
      </c>
      <c r="NR348">
        <v>142.55916999999999</v>
      </c>
      <c r="NS348">
        <v>104.08763999999999</v>
      </c>
      <c r="NT348">
        <v>165.41246000000001</v>
      </c>
      <c r="NU348">
        <v>146.67428000000001</v>
      </c>
      <c r="NV348">
        <v>71.722340000000003</v>
      </c>
      <c r="NW348">
        <v>69.692487</v>
      </c>
      <c r="NX348">
        <v>104.05916000000001</v>
      </c>
      <c r="NY348">
        <v>156.49608000000001</v>
      </c>
      <c r="NZ348">
        <v>112.7317</v>
      </c>
      <c r="OA348">
        <v>103.09412</v>
      </c>
      <c r="OB348">
        <v>108.54055</v>
      </c>
      <c r="OC348">
        <v>199.38592</v>
      </c>
      <c r="OD348">
        <v>124.13334</v>
      </c>
      <c r="OE348">
        <v>69.550854000000001</v>
      </c>
      <c r="OF348">
        <v>124.70847000000001</v>
      </c>
      <c r="OG348">
        <v>111.47530999999999</v>
      </c>
      <c r="OH348">
        <v>104.89395</v>
      </c>
      <c r="OI348">
        <v>121.48197999999999</v>
      </c>
      <c r="OJ348">
        <v>101.02768</v>
      </c>
      <c r="OK348">
        <v>83.135729999999995</v>
      </c>
      <c r="OL348">
        <v>175.13972999999999</v>
      </c>
      <c r="OM348">
        <v>140.26974000000001</v>
      </c>
      <c r="ON348">
        <v>98.177149999999997</v>
      </c>
      <c r="OO348">
        <v>125.09828</v>
      </c>
      <c r="OP348">
        <v>109.92316</v>
      </c>
      <c r="OQ348">
        <v>85.233930000000001</v>
      </c>
      <c r="OR348">
        <v>148.04119</v>
      </c>
      <c r="OS348">
        <v>107.28084</v>
      </c>
      <c r="OT348">
        <v>87.393534000000002</v>
      </c>
      <c r="OU348">
        <v>131.80591999999999</v>
      </c>
      <c r="OV348">
        <v>65.516126</v>
      </c>
      <c r="OW348">
        <v>131.31505000000001</v>
      </c>
      <c r="OX348">
        <v>91.677194999999998</v>
      </c>
      <c r="OY348">
        <v>72.245722999999998</v>
      </c>
      <c r="OZ348">
        <v>180.18109000000001</v>
      </c>
      <c r="PA348">
        <v>98.155500000000004</v>
      </c>
      <c r="PB348">
        <v>160.99037999999999</v>
      </c>
      <c r="PC348">
        <v>121.89202</v>
      </c>
      <c r="PD348">
        <v>137.68190999999999</v>
      </c>
      <c r="PE348">
        <v>80.848429999999993</v>
      </c>
      <c r="PF348">
        <v>127.40974</v>
      </c>
      <c r="PG348">
        <v>148.51729</v>
      </c>
      <c r="PH348">
        <v>199.13039000000001</v>
      </c>
      <c r="PI348">
        <v>86.908019999999993</v>
      </c>
      <c r="PJ348">
        <v>107.34273</v>
      </c>
      <c r="PK348">
        <v>147.03398999999999</v>
      </c>
      <c r="PL348">
        <v>100.98912</v>
      </c>
      <c r="PM348">
        <v>143.95436000000001</v>
      </c>
      <c r="PN348">
        <v>118.61949</v>
      </c>
      <c r="PO348">
        <v>118.00675</v>
      </c>
      <c r="PP348">
        <v>79.739165</v>
      </c>
      <c r="PQ348">
        <v>143.30428000000001</v>
      </c>
      <c r="PR348">
        <v>153.25867</v>
      </c>
      <c r="PS348">
        <v>91.429316999999998</v>
      </c>
      <c r="PT348">
        <v>157.78241</v>
      </c>
      <c r="PU348">
        <v>179.25749999999999</v>
      </c>
      <c r="PV348">
        <v>55.538606999999999</v>
      </c>
      <c r="PW348">
        <v>95.335499999999996</v>
      </c>
      <c r="PX348">
        <v>115.42683</v>
      </c>
      <c r="PY348">
        <v>68.918779999999998</v>
      </c>
      <c r="PZ348">
        <v>186.68933999999999</v>
      </c>
      <c r="QA348">
        <v>216.69254000000001</v>
      </c>
      <c r="QB348">
        <v>79.789275000000004</v>
      </c>
      <c r="QC348">
        <v>101.32227</v>
      </c>
      <c r="QD348">
        <v>86.753640000000004</v>
      </c>
      <c r="QE348">
        <v>118.77216</v>
      </c>
      <c r="QF348">
        <v>52.859009999999998</v>
      </c>
      <c r="QG348">
        <v>58.84075</v>
      </c>
      <c r="QH348">
        <v>131.95205000000001</v>
      </c>
      <c r="QI348">
        <v>69.383499999999998</v>
      </c>
      <c r="QJ348">
        <v>84.133170000000007</v>
      </c>
      <c r="QK348">
        <v>112.4384</v>
      </c>
      <c r="QL348">
        <v>123.16782000000001</v>
      </c>
      <c r="QM348">
        <v>59.855130000000003</v>
      </c>
      <c r="QN348">
        <v>153.99895000000001</v>
      </c>
      <c r="QO348">
        <v>80.511110000000002</v>
      </c>
      <c r="QP348">
        <v>58.584600000000002</v>
      </c>
      <c r="QQ348">
        <v>160.64693</v>
      </c>
      <c r="QR348">
        <v>149.83645999999999</v>
      </c>
      <c r="QS348">
        <v>53.959524999999999</v>
      </c>
      <c r="QT348">
        <v>129.69369</v>
      </c>
      <c r="QU348">
        <v>88.448924000000005</v>
      </c>
      <c r="QV348">
        <v>132.78419</v>
      </c>
      <c r="QW348">
        <v>146.65772999999999</v>
      </c>
      <c r="QX348">
        <v>72.911779999999993</v>
      </c>
      <c r="QY348">
        <v>86.979029999999995</v>
      </c>
      <c r="QZ348">
        <v>62.109870000000001</v>
      </c>
      <c r="RA348">
        <v>40.020555000000002</v>
      </c>
      <c r="RB348">
        <v>98.893879999999996</v>
      </c>
      <c r="RC348">
        <v>142.46798999999999</v>
      </c>
      <c r="RD348">
        <v>132.33494999999999</v>
      </c>
      <c r="RE348">
        <v>133.49948000000001</v>
      </c>
      <c r="RF348">
        <v>122.18510999999999</v>
      </c>
      <c r="RG348">
        <v>51.215403999999999</v>
      </c>
      <c r="RH348">
        <v>85.861509999999996</v>
      </c>
      <c r="RI348">
        <v>118.43168</v>
      </c>
      <c r="RJ348">
        <v>84.176135000000002</v>
      </c>
      <c r="RK348">
        <v>78.133989999999997</v>
      </c>
      <c r="RL348">
        <v>82.922389999999993</v>
      </c>
      <c r="RM348">
        <v>64.902910000000006</v>
      </c>
      <c r="RN348">
        <v>99.525450000000006</v>
      </c>
      <c r="RO348">
        <v>112.84797</v>
      </c>
      <c r="RP348">
        <v>45.241709999999998</v>
      </c>
      <c r="RQ348">
        <v>104.61866999999999</v>
      </c>
      <c r="RR348">
        <v>98.946905000000001</v>
      </c>
      <c r="RS348">
        <v>103.67140999999999</v>
      </c>
      <c r="RT348">
        <v>97.609179999999995</v>
      </c>
      <c r="RU348">
        <v>103.69341</v>
      </c>
      <c r="RV348">
        <v>114.51491</v>
      </c>
      <c r="RW348">
        <v>67.372960000000006</v>
      </c>
      <c r="RX348">
        <v>122.50493</v>
      </c>
      <c r="RY348">
        <v>147.63191</v>
      </c>
      <c r="RZ348">
        <v>42.285764</v>
      </c>
      <c r="SA348">
        <v>101.79161999999999</v>
      </c>
      <c r="SB348">
        <v>113.75393</v>
      </c>
      <c r="SC348">
        <v>120.35974</v>
      </c>
      <c r="SD348">
        <v>77.962199999999996</v>
      </c>
      <c r="SE348">
        <v>78.411029999999997</v>
      </c>
      <c r="SF348">
        <v>85.530776000000003</v>
      </c>
      <c r="SG348">
        <v>71.068894999999998</v>
      </c>
      <c r="SH348">
        <v>107.04397</v>
      </c>
      <c r="SI348">
        <v>125.58722</v>
      </c>
      <c r="SJ348">
        <v>50.215730000000001</v>
      </c>
      <c r="SK348">
        <v>76.535606000000001</v>
      </c>
      <c r="SL348">
        <v>142.36046999999999</v>
      </c>
      <c r="SM348">
        <v>52.560454999999997</v>
      </c>
      <c r="SN348">
        <v>128.18742</v>
      </c>
      <c r="SO348">
        <v>69.792736000000005</v>
      </c>
      <c r="SP348">
        <v>93.577079999999995</v>
      </c>
      <c r="SQ348">
        <v>106.89098</v>
      </c>
      <c r="SR348">
        <v>252.67645999999999</v>
      </c>
      <c r="SS348">
        <v>108.82629</v>
      </c>
      <c r="ST348">
        <v>111.82232999999999</v>
      </c>
      <c r="SU348">
        <v>97.378016000000002</v>
      </c>
      <c r="SV348">
        <v>52.209485000000001</v>
      </c>
      <c r="SW348">
        <v>88.137640000000005</v>
      </c>
      <c r="SX348">
        <v>257.17716000000001</v>
      </c>
      <c r="SY348">
        <v>30.770800000000001</v>
      </c>
      <c r="SZ348">
        <v>465.24687</v>
      </c>
      <c r="TA348">
        <v>106.61802</v>
      </c>
      <c r="TB348">
        <v>120.56662</v>
      </c>
      <c r="TC348">
        <v>91.405546999999999</v>
      </c>
      <c r="TD348">
        <v>52.144440000000003</v>
      </c>
      <c r="TE348">
        <v>172.46741</v>
      </c>
      <c r="TF348">
        <v>67.640439999999998</v>
      </c>
      <c r="TG348">
        <v>119.94786000000001</v>
      </c>
      <c r="TH348">
        <v>102.78765</v>
      </c>
      <c r="TI348">
        <v>63.461125000000003</v>
      </c>
      <c r="TJ348">
        <v>62.255966999999998</v>
      </c>
      <c r="TK348">
        <v>65.775334999999998</v>
      </c>
      <c r="TL348">
        <v>113.64075</v>
      </c>
      <c r="TM348">
        <v>130.79140000000001</v>
      </c>
      <c r="TN348">
        <v>123.616</v>
      </c>
      <c r="TO348">
        <v>250.71921</v>
      </c>
      <c r="TP348">
        <v>166.51161999999999</v>
      </c>
      <c r="TQ348">
        <v>156.92488</v>
      </c>
      <c r="TR348">
        <v>115.86306</v>
      </c>
      <c r="TS348">
        <v>148.90995000000001</v>
      </c>
      <c r="TT348">
        <v>121.52778000000001</v>
      </c>
      <c r="TU348">
        <v>65.585273999999998</v>
      </c>
      <c r="TV348">
        <v>72.687477000000001</v>
      </c>
      <c r="TW348">
        <v>30.56184</v>
      </c>
      <c r="TX348">
        <v>82.075940000000003</v>
      </c>
      <c r="TY348">
        <v>123.07312</v>
      </c>
      <c r="TZ348">
        <v>662.84775999999999</v>
      </c>
      <c r="UA348">
        <v>91.245114999999998</v>
      </c>
      <c r="UB348">
        <v>65.365994000000001</v>
      </c>
      <c r="UC348">
        <v>62.68045</v>
      </c>
      <c r="UD348">
        <v>68.055809999999994</v>
      </c>
      <c r="UE348">
        <v>217.41521</v>
      </c>
      <c r="UF348">
        <v>25.792332999999999</v>
      </c>
      <c r="UG348">
        <v>108.48976</v>
      </c>
      <c r="UH348">
        <v>235.11586</v>
      </c>
      <c r="UI348">
        <v>96.775853999999995</v>
      </c>
      <c r="UJ348">
        <v>609.73030000000006</v>
      </c>
      <c r="UK348">
        <v>163.2313</v>
      </c>
      <c r="UL348">
        <v>130.26094000000001</v>
      </c>
      <c r="UM348">
        <v>31.612383999999999</v>
      </c>
      <c r="UN348">
        <v>145.48708999999999</v>
      </c>
      <c r="UO348">
        <v>121.16463</v>
      </c>
      <c r="UP348">
        <v>114.52795</v>
      </c>
      <c r="UQ348">
        <v>110.93009000000001</v>
      </c>
      <c r="UR348">
        <v>156.23573999999999</v>
      </c>
      <c r="US348">
        <v>158.51481000000001</v>
      </c>
      <c r="UT348">
        <v>86.397229999999993</v>
      </c>
      <c r="UU348">
        <v>111.19288</v>
      </c>
      <c r="UV348">
        <v>204.00236000000001</v>
      </c>
      <c r="UW348">
        <v>69.209456000000003</v>
      </c>
      <c r="UX348">
        <v>132.90286</v>
      </c>
      <c r="UY348">
        <v>201.73988</v>
      </c>
      <c r="UZ348">
        <v>170.29975999999999</v>
      </c>
      <c r="VA348">
        <v>111.62336999999999</v>
      </c>
      <c r="VB348">
        <v>164.03162</v>
      </c>
      <c r="VC348">
        <v>153.74107000000001</v>
      </c>
      <c r="VD348">
        <v>35.808784000000003</v>
      </c>
      <c r="VE348">
        <v>175.40434999999999</v>
      </c>
      <c r="VF348">
        <v>56.568179999999998</v>
      </c>
      <c r="VG348">
        <v>149.77806000000001</v>
      </c>
      <c r="VH348">
        <v>136.03623999999999</v>
      </c>
      <c r="VI348">
        <v>253.04615000000001</v>
      </c>
      <c r="VJ348">
        <v>76.922380000000004</v>
      </c>
      <c r="VK348">
        <v>118.13661999999999</v>
      </c>
      <c r="VL348">
        <v>192.63426999999999</v>
      </c>
      <c r="VM348">
        <v>120.04544</v>
      </c>
      <c r="VN348">
        <v>166.39521999999999</v>
      </c>
      <c r="VO348">
        <v>38.284193999999999</v>
      </c>
      <c r="VP348">
        <v>171.56961999999999</v>
      </c>
      <c r="VQ348">
        <v>207.1361</v>
      </c>
      <c r="VR348">
        <v>216.62915000000001</v>
      </c>
      <c r="VS348">
        <v>162.16027</v>
      </c>
      <c r="VT348">
        <v>78.807366000000002</v>
      </c>
      <c r="VU348">
        <v>102.74751000000001</v>
      </c>
      <c r="VV348">
        <v>100.54327000000001</v>
      </c>
      <c r="VW348">
        <v>113.99760999999999</v>
      </c>
      <c r="VX348">
        <v>93.86018</v>
      </c>
      <c r="VY348">
        <v>164.04029</v>
      </c>
      <c r="VZ348">
        <v>86.500020000000006</v>
      </c>
      <c r="WA348">
        <v>130.99108000000001</v>
      </c>
      <c r="WB348">
        <v>108.61301</v>
      </c>
      <c r="WC348">
        <v>114.40527</v>
      </c>
    </row>
    <row r="349" spans="1:601" x14ac:dyDescent="0.25">
      <c r="A349" s="2">
        <v>43966</v>
      </c>
      <c r="B349">
        <v>49.468561999999999</v>
      </c>
      <c r="C349">
        <v>25.031787000000001</v>
      </c>
      <c r="D349">
        <v>38.18515</v>
      </c>
      <c r="E349">
        <v>68.087289999999996</v>
      </c>
      <c r="F349">
        <v>95.253896999999995</v>
      </c>
      <c r="G349">
        <v>78.20975</v>
      </c>
      <c r="H349">
        <v>114.70261000000001</v>
      </c>
      <c r="I349">
        <v>103.19949</v>
      </c>
      <c r="J349">
        <v>87.558895000000007</v>
      </c>
      <c r="K349">
        <v>59.805100000000003</v>
      </c>
      <c r="L349">
        <v>83.712900000000005</v>
      </c>
      <c r="M349">
        <v>59.556910000000002</v>
      </c>
      <c r="N349">
        <v>108.76761999999999</v>
      </c>
      <c r="O349">
        <v>111.27343</v>
      </c>
      <c r="P349">
        <v>90.777379999999994</v>
      </c>
      <c r="Q349">
        <v>122.54608</v>
      </c>
      <c r="R349">
        <v>57.998489999999997</v>
      </c>
      <c r="S349">
        <v>108.78882</v>
      </c>
      <c r="T349">
        <v>130.08467999999999</v>
      </c>
      <c r="U349">
        <v>56.327840000000002</v>
      </c>
      <c r="V349">
        <v>78.442126999999999</v>
      </c>
      <c r="W349">
        <v>142.00519</v>
      </c>
      <c r="X349">
        <v>191.49605</v>
      </c>
      <c r="Y349">
        <v>63.663339999999998</v>
      </c>
      <c r="Z349">
        <v>95.568335000000005</v>
      </c>
      <c r="AA349">
        <v>122.36663</v>
      </c>
      <c r="AB349">
        <v>119.99294</v>
      </c>
      <c r="AC349">
        <v>115.49556</v>
      </c>
      <c r="AD349">
        <v>241.68950000000001</v>
      </c>
      <c r="AE349">
        <v>94.369625999999997</v>
      </c>
      <c r="AF349">
        <v>78.107654999999994</v>
      </c>
      <c r="AG349">
        <v>92.913484999999994</v>
      </c>
      <c r="AH349">
        <v>92.248189999999994</v>
      </c>
      <c r="AI349">
        <v>91.766109999999998</v>
      </c>
      <c r="AJ349">
        <v>95.703220000000002</v>
      </c>
      <c r="AK349">
        <v>52.790469999999999</v>
      </c>
      <c r="AL349">
        <v>92.576539999999994</v>
      </c>
      <c r="AM349">
        <v>121.21104</v>
      </c>
      <c r="AN349">
        <v>129.97210999999999</v>
      </c>
      <c r="AO349">
        <v>133.7638</v>
      </c>
      <c r="AP349">
        <v>76.844359999999995</v>
      </c>
      <c r="AQ349">
        <v>133.04845</v>
      </c>
      <c r="AR349">
        <v>122.08856</v>
      </c>
      <c r="AS349">
        <v>119.28594</v>
      </c>
      <c r="AT349">
        <v>49.631548000000002</v>
      </c>
      <c r="AU349">
        <v>153.38852</v>
      </c>
      <c r="AV349">
        <v>101.15921</v>
      </c>
      <c r="AW349">
        <v>110.27284</v>
      </c>
      <c r="AX349">
        <v>72.530114999999995</v>
      </c>
      <c r="AY349">
        <v>69.261629999999997</v>
      </c>
      <c r="AZ349">
        <v>98.099905000000007</v>
      </c>
      <c r="BA349">
        <v>59.679853999999999</v>
      </c>
      <c r="BB349">
        <v>183.50963999999999</v>
      </c>
      <c r="BC349">
        <v>63.269660000000002</v>
      </c>
      <c r="BD349">
        <v>117.06010000000001</v>
      </c>
      <c r="BE349">
        <v>82.901349999999994</v>
      </c>
      <c r="BF349">
        <v>110.01185</v>
      </c>
      <c r="BG349">
        <v>90.426606000000007</v>
      </c>
      <c r="BH349">
        <v>34.118592999999997</v>
      </c>
      <c r="BI349">
        <v>91.070059999999998</v>
      </c>
      <c r="BJ349">
        <v>160.34889999999999</v>
      </c>
      <c r="BK349">
        <v>84.932479999999998</v>
      </c>
      <c r="BL349">
        <v>107.89113</v>
      </c>
      <c r="BM349">
        <v>115.9663</v>
      </c>
      <c r="BN349">
        <v>149.49191999999999</v>
      </c>
      <c r="BO349">
        <v>92.178929999999994</v>
      </c>
      <c r="BP349">
        <v>97.171115999999998</v>
      </c>
      <c r="BQ349">
        <v>85.475729999999999</v>
      </c>
      <c r="BR349">
        <v>133.59970999999999</v>
      </c>
      <c r="BS349">
        <v>82.184889999999996</v>
      </c>
      <c r="BT349">
        <v>107.32156000000001</v>
      </c>
      <c r="BU349">
        <v>139.14737</v>
      </c>
      <c r="BV349">
        <v>94.892430000000004</v>
      </c>
      <c r="BW349">
        <v>120.87949999999999</v>
      </c>
      <c r="BX349">
        <v>55.006224000000003</v>
      </c>
      <c r="BY349">
        <v>65.917884999999998</v>
      </c>
      <c r="BZ349">
        <v>81.057609999999997</v>
      </c>
      <c r="CA349">
        <v>109.02181</v>
      </c>
      <c r="CB349">
        <v>70.804119999999998</v>
      </c>
      <c r="CC349">
        <v>181.22310999999999</v>
      </c>
      <c r="CD349">
        <v>118.65915</v>
      </c>
      <c r="CE349">
        <v>140.01758000000001</v>
      </c>
      <c r="CF349">
        <v>102.61327</v>
      </c>
      <c r="CG349">
        <v>101.65148000000001</v>
      </c>
      <c r="CH349">
        <v>82.253236000000001</v>
      </c>
      <c r="CI349">
        <v>74.103920000000002</v>
      </c>
      <c r="CJ349">
        <v>102.95918</v>
      </c>
      <c r="CK349">
        <v>62.748206000000003</v>
      </c>
      <c r="CL349">
        <v>76.996660000000006</v>
      </c>
      <c r="CM349">
        <v>129.69755000000001</v>
      </c>
      <c r="CN349">
        <v>108.57503</v>
      </c>
      <c r="CO349">
        <v>280.55439999999999</v>
      </c>
      <c r="CP349">
        <v>75.062596999999997</v>
      </c>
      <c r="CQ349">
        <v>75.515190000000004</v>
      </c>
      <c r="CR349">
        <v>92.504620000000003</v>
      </c>
      <c r="CS349">
        <v>92.995435000000001</v>
      </c>
      <c r="CT349">
        <v>139.21973</v>
      </c>
      <c r="CU349">
        <v>77.160510000000002</v>
      </c>
      <c r="CV349">
        <v>103.89642000000001</v>
      </c>
      <c r="CW349">
        <v>39.572346000000003</v>
      </c>
      <c r="CX349">
        <v>64.045434999999998</v>
      </c>
      <c r="CY349">
        <v>103.00688</v>
      </c>
      <c r="CZ349">
        <v>133.05190999999999</v>
      </c>
      <c r="DA349">
        <v>85.098730000000003</v>
      </c>
      <c r="DB349">
        <v>63.568890000000003</v>
      </c>
      <c r="DC349">
        <v>45.964795000000002</v>
      </c>
      <c r="DD349">
        <v>51.953870000000002</v>
      </c>
      <c r="DE349">
        <v>133.36008000000001</v>
      </c>
      <c r="DF349">
        <v>90.117590000000007</v>
      </c>
      <c r="DG349">
        <v>83.229506000000001</v>
      </c>
      <c r="DH349">
        <v>60.509830000000001</v>
      </c>
      <c r="DI349">
        <v>102.78713999999999</v>
      </c>
      <c r="DJ349">
        <v>65.18844</v>
      </c>
      <c r="DK349">
        <v>133.50197</v>
      </c>
      <c r="DL349">
        <v>121.88272000000001</v>
      </c>
      <c r="DM349">
        <v>48.392040000000001</v>
      </c>
      <c r="DN349">
        <v>76.31344</v>
      </c>
      <c r="DO349">
        <v>114.27206</v>
      </c>
      <c r="DP349">
        <v>88.857950000000002</v>
      </c>
      <c r="DQ349">
        <v>118.81675</v>
      </c>
      <c r="DR349">
        <v>96.133759999999995</v>
      </c>
      <c r="DS349">
        <v>121.42</v>
      </c>
      <c r="DT349">
        <v>194.14142000000001</v>
      </c>
      <c r="DU349">
        <v>29.662483999999999</v>
      </c>
      <c r="DV349">
        <v>125.19752</v>
      </c>
      <c r="DW349">
        <v>87.924813999999998</v>
      </c>
      <c r="DX349">
        <v>76.949590000000001</v>
      </c>
      <c r="DY349">
        <v>118.47045</v>
      </c>
      <c r="DZ349">
        <v>60.741996999999998</v>
      </c>
      <c r="EA349">
        <v>129.47145</v>
      </c>
      <c r="EB349">
        <v>124.38047</v>
      </c>
      <c r="EC349">
        <v>120.92751</v>
      </c>
      <c r="ED349">
        <v>96.795569999999998</v>
      </c>
      <c r="EE349">
        <v>97.654970000000006</v>
      </c>
      <c r="EF349">
        <v>162.57977</v>
      </c>
      <c r="EG349">
        <v>48.312134</v>
      </c>
      <c r="EH349">
        <v>88.002914000000004</v>
      </c>
      <c r="EI349">
        <v>95.267340000000004</v>
      </c>
      <c r="EJ349">
        <v>59.847534000000003</v>
      </c>
      <c r="EK349">
        <v>103.10451999999999</v>
      </c>
      <c r="EL349">
        <v>86.746656999999999</v>
      </c>
      <c r="EM349">
        <v>73.196804999999998</v>
      </c>
      <c r="EN349">
        <v>181.27997999999999</v>
      </c>
      <c r="EO349">
        <v>91.777519999999996</v>
      </c>
      <c r="EP349">
        <v>128.88416000000001</v>
      </c>
      <c r="EQ349">
        <v>54.738759999999999</v>
      </c>
      <c r="ER349">
        <v>133.48689999999999</v>
      </c>
      <c r="ES349">
        <v>96.392409999999998</v>
      </c>
      <c r="ET349">
        <v>273.27994999999999</v>
      </c>
      <c r="EU349">
        <v>57.949257000000003</v>
      </c>
      <c r="EV349">
        <v>112.27264</v>
      </c>
      <c r="EW349">
        <v>100.0986</v>
      </c>
      <c r="EX349">
        <v>64.685654999999997</v>
      </c>
      <c r="EY349">
        <v>87.005775999999997</v>
      </c>
      <c r="EZ349">
        <v>131.25993</v>
      </c>
      <c r="FA349">
        <v>123.56473</v>
      </c>
      <c r="FB349">
        <v>55.064019999999999</v>
      </c>
      <c r="FC349">
        <v>219.54795999999999</v>
      </c>
      <c r="FD349">
        <v>89.429749999999999</v>
      </c>
      <c r="FE349">
        <v>103.49396</v>
      </c>
      <c r="FF349">
        <v>122.38975000000001</v>
      </c>
      <c r="FG349">
        <v>179.62688</v>
      </c>
      <c r="FH349">
        <v>127.01879</v>
      </c>
      <c r="FI349">
        <v>46.330863000000001</v>
      </c>
      <c r="FJ349">
        <v>177.45925</v>
      </c>
      <c r="FK349">
        <v>77.400540000000007</v>
      </c>
      <c r="FL349">
        <v>162.53982999999999</v>
      </c>
      <c r="FM349">
        <v>135.75864999999999</v>
      </c>
      <c r="FN349">
        <v>113.84469</v>
      </c>
      <c r="FO349">
        <v>125.51436</v>
      </c>
      <c r="FP349">
        <v>154.16756000000001</v>
      </c>
      <c r="FQ349">
        <v>143.29075</v>
      </c>
      <c r="FR349">
        <v>65.737903000000003</v>
      </c>
      <c r="FS349">
        <v>69.037943999999996</v>
      </c>
      <c r="FT349">
        <v>91.464839999999995</v>
      </c>
      <c r="FU349">
        <v>84.925794999999994</v>
      </c>
      <c r="FV349">
        <v>93.641890000000004</v>
      </c>
      <c r="FW349">
        <v>85.423344</v>
      </c>
      <c r="FX349">
        <v>124.97015</v>
      </c>
      <c r="FY349">
        <v>63.862777000000001</v>
      </c>
      <c r="FZ349">
        <v>58.845289999999999</v>
      </c>
      <c r="GA349">
        <v>106.55276000000001</v>
      </c>
      <c r="GB349">
        <v>165.24843000000001</v>
      </c>
      <c r="GC349">
        <v>101.48582</v>
      </c>
      <c r="GD349">
        <v>102.79337</v>
      </c>
      <c r="GE349">
        <v>188.63857999999999</v>
      </c>
      <c r="GF349">
        <v>100.37321</v>
      </c>
      <c r="GG349">
        <v>146.54454999999999</v>
      </c>
      <c r="GH349">
        <v>108.39794999999999</v>
      </c>
      <c r="GI349">
        <v>72.032439999999994</v>
      </c>
      <c r="GJ349">
        <v>74.27328</v>
      </c>
      <c r="GK349">
        <v>118.75187</v>
      </c>
      <c r="GL349">
        <v>122.43103000000001</v>
      </c>
      <c r="GM349">
        <v>65.673393000000004</v>
      </c>
      <c r="GN349">
        <v>115.66676</v>
      </c>
      <c r="GO349">
        <v>124.54969</v>
      </c>
      <c r="GP349">
        <v>117.05240000000001</v>
      </c>
      <c r="GQ349">
        <v>76.047880000000006</v>
      </c>
      <c r="GR349">
        <v>66.230874999999997</v>
      </c>
      <c r="GS349">
        <v>101.40328</v>
      </c>
      <c r="GT349">
        <v>99.320525000000004</v>
      </c>
      <c r="GU349">
        <v>117.74787000000001</v>
      </c>
      <c r="GV349">
        <v>109.46616</v>
      </c>
      <c r="GW349">
        <v>77.086096999999995</v>
      </c>
      <c r="GX349">
        <v>241.41188</v>
      </c>
      <c r="GY349">
        <v>72.145724000000001</v>
      </c>
      <c r="GZ349">
        <v>92.016154999999998</v>
      </c>
      <c r="HA349">
        <v>191.43306999999999</v>
      </c>
      <c r="HB349">
        <v>110.83127</v>
      </c>
      <c r="HC349">
        <v>82.506749999999997</v>
      </c>
      <c r="HD349">
        <v>95.493083999999996</v>
      </c>
      <c r="HE349">
        <v>74.153936000000002</v>
      </c>
      <c r="HF349">
        <v>93.660070000000005</v>
      </c>
      <c r="HG349">
        <v>63.282186000000003</v>
      </c>
      <c r="HH349">
        <v>64.567435000000003</v>
      </c>
      <c r="HI349">
        <v>119.50834</v>
      </c>
      <c r="HJ349">
        <v>101.30086</v>
      </c>
      <c r="HK349">
        <v>74.653419999999997</v>
      </c>
      <c r="HL349">
        <v>151.54288</v>
      </c>
      <c r="HM349">
        <v>77.294177000000005</v>
      </c>
      <c r="HN349">
        <v>207.5102</v>
      </c>
      <c r="HO349">
        <v>99.937380000000005</v>
      </c>
      <c r="HP349">
        <v>68.68674</v>
      </c>
      <c r="HQ349">
        <v>89.757806000000002</v>
      </c>
      <c r="HR349">
        <v>118.83965999999999</v>
      </c>
      <c r="HS349">
        <v>96.826357000000002</v>
      </c>
      <c r="HT349">
        <v>116.18022999999999</v>
      </c>
      <c r="HU349">
        <v>109.47901</v>
      </c>
      <c r="HV349">
        <v>87.037312999999997</v>
      </c>
      <c r="HW349">
        <v>92.036103999999995</v>
      </c>
      <c r="HX349">
        <v>30.851566999999999</v>
      </c>
      <c r="HY349">
        <v>102.62736</v>
      </c>
      <c r="HZ349">
        <v>126.26522</v>
      </c>
      <c r="IA349">
        <v>74.603987000000004</v>
      </c>
      <c r="IB349">
        <v>56.681913000000002</v>
      </c>
      <c r="IC349">
        <v>162.40531999999999</v>
      </c>
      <c r="ID349">
        <v>78.138679999999994</v>
      </c>
      <c r="IE349">
        <v>122.95063</v>
      </c>
      <c r="IF349">
        <v>74.732690000000005</v>
      </c>
      <c r="IG349">
        <v>79.949635000000001</v>
      </c>
      <c r="IH349">
        <v>129.50877</v>
      </c>
      <c r="II349">
        <v>173.88593</v>
      </c>
      <c r="IJ349">
        <v>103.78404</v>
      </c>
      <c r="IK349">
        <v>109.78558</v>
      </c>
      <c r="IL349">
        <v>112.69459999999999</v>
      </c>
      <c r="IM349">
        <v>182.58699999999999</v>
      </c>
      <c r="IN349">
        <v>118.31753</v>
      </c>
      <c r="IO349">
        <v>95.888733999999999</v>
      </c>
      <c r="IP349">
        <v>70.466520000000003</v>
      </c>
      <c r="IQ349">
        <v>65.815466999999998</v>
      </c>
      <c r="IR349">
        <v>46.212009999999999</v>
      </c>
      <c r="IS349">
        <v>74.168139999999994</v>
      </c>
      <c r="IT349">
        <v>249.37934999999999</v>
      </c>
      <c r="IU349">
        <v>93.501630000000006</v>
      </c>
      <c r="IV349">
        <v>96.660899999999998</v>
      </c>
      <c r="IW349">
        <v>112.94959</v>
      </c>
      <c r="IX349">
        <v>108.68613000000001</v>
      </c>
      <c r="IY349">
        <v>138.86193</v>
      </c>
      <c r="IZ349">
        <v>138.80887999999999</v>
      </c>
      <c r="JA349">
        <v>99.236906000000005</v>
      </c>
      <c r="JB349">
        <v>90.871995999999996</v>
      </c>
      <c r="JC349">
        <v>112.15943</v>
      </c>
      <c r="JD349">
        <v>101.55674999999999</v>
      </c>
      <c r="JE349">
        <v>67.586725999999999</v>
      </c>
      <c r="JF349">
        <v>74.386859999999999</v>
      </c>
      <c r="JG349">
        <v>159.02139</v>
      </c>
      <c r="JH349">
        <v>49.508822000000002</v>
      </c>
      <c r="JI349">
        <v>145.05634000000001</v>
      </c>
      <c r="JJ349">
        <v>96.289959999999994</v>
      </c>
      <c r="JK349">
        <v>151.80705</v>
      </c>
      <c r="JL349">
        <v>66.174584999999993</v>
      </c>
      <c r="JM349">
        <v>144.05860999999999</v>
      </c>
      <c r="JN349">
        <v>108.91113</v>
      </c>
      <c r="JO349">
        <v>101.84854</v>
      </c>
      <c r="JP349">
        <v>120.59072</v>
      </c>
      <c r="JQ349">
        <v>97.763999999999996</v>
      </c>
      <c r="JR349">
        <v>113.63122</v>
      </c>
      <c r="JS349">
        <v>101.50135</v>
      </c>
      <c r="JT349">
        <v>133.80921000000001</v>
      </c>
      <c r="JU349">
        <v>108.76625</v>
      </c>
      <c r="JV349">
        <v>116.25785</v>
      </c>
      <c r="JW349">
        <v>115.48047</v>
      </c>
      <c r="JX349">
        <v>97.761520000000004</v>
      </c>
      <c r="JY349">
        <v>204.07772</v>
      </c>
      <c r="JZ349">
        <v>126.93470000000001</v>
      </c>
      <c r="KA349">
        <v>126.91133000000001</v>
      </c>
      <c r="KB349">
        <v>159.29948999999999</v>
      </c>
      <c r="KC349">
        <v>65.671824999999998</v>
      </c>
      <c r="KD349">
        <v>75.172025000000005</v>
      </c>
      <c r="KE349">
        <v>44.373019999999997</v>
      </c>
      <c r="KF349">
        <v>79.086500000000001</v>
      </c>
      <c r="KG349">
        <v>119.4153</v>
      </c>
      <c r="KH349">
        <v>91.178465000000003</v>
      </c>
      <c r="KI349">
        <v>70.959980000000002</v>
      </c>
      <c r="KJ349">
        <v>150.39214999999999</v>
      </c>
      <c r="KK349">
        <v>89.372590000000002</v>
      </c>
      <c r="KL349">
        <v>68.925070000000005</v>
      </c>
      <c r="KM349">
        <v>66.291349999999994</v>
      </c>
      <c r="KN349">
        <v>123.88234</v>
      </c>
      <c r="KO349">
        <v>91.135090000000005</v>
      </c>
      <c r="KP349">
        <v>29.931206</v>
      </c>
      <c r="KQ349">
        <v>106.0258</v>
      </c>
      <c r="KR349">
        <v>56.146529999999998</v>
      </c>
      <c r="KS349">
        <v>95.294690000000003</v>
      </c>
      <c r="KT349">
        <v>127.16708</v>
      </c>
      <c r="KU349">
        <v>67.023956999999996</v>
      </c>
      <c r="KV349">
        <v>73.723596000000001</v>
      </c>
      <c r="KW349">
        <v>81.481344000000007</v>
      </c>
      <c r="KX349">
        <v>47.827067999999997</v>
      </c>
      <c r="KY349">
        <v>89.468360000000004</v>
      </c>
      <c r="KZ349">
        <v>121.98163</v>
      </c>
      <c r="LA349">
        <v>89.609784000000005</v>
      </c>
      <c r="LB349">
        <v>148.53814</v>
      </c>
      <c r="LC349">
        <v>92.958736000000002</v>
      </c>
      <c r="LD349">
        <v>124.44619</v>
      </c>
      <c r="LE349">
        <v>87.182635000000005</v>
      </c>
      <c r="LF349">
        <v>83.930689999999998</v>
      </c>
      <c r="LG349">
        <v>123.09487</v>
      </c>
      <c r="LH349">
        <v>133.65100000000001</v>
      </c>
      <c r="LI349">
        <v>94.902429999999995</v>
      </c>
      <c r="LJ349">
        <v>115.77153</v>
      </c>
      <c r="LK349">
        <v>100.16887</v>
      </c>
      <c r="LL349">
        <v>54.470149999999997</v>
      </c>
      <c r="LM349">
        <v>75.353149999999999</v>
      </c>
      <c r="LN349">
        <v>91.310524999999998</v>
      </c>
      <c r="LO349">
        <v>75.181190000000001</v>
      </c>
      <c r="LP349">
        <v>101.12203</v>
      </c>
      <c r="LQ349">
        <v>126.15949999999999</v>
      </c>
      <c r="LR349">
        <v>66.776169999999993</v>
      </c>
      <c r="LS349">
        <v>111.17082000000001</v>
      </c>
      <c r="LT349">
        <v>142.97192999999999</v>
      </c>
      <c r="LU349">
        <v>91.986394000000004</v>
      </c>
      <c r="LV349">
        <v>104.11886</v>
      </c>
      <c r="LW349">
        <v>150.37053</v>
      </c>
      <c r="LX349">
        <v>58.481520000000003</v>
      </c>
      <c r="LY349">
        <v>101.24059</v>
      </c>
      <c r="LZ349">
        <v>115.81348</v>
      </c>
      <c r="MA349">
        <v>130.67976999999999</v>
      </c>
      <c r="MB349">
        <v>103.27574</v>
      </c>
      <c r="MC349">
        <v>108.1296</v>
      </c>
      <c r="MD349">
        <v>119.79667000000001</v>
      </c>
      <c r="ME349">
        <v>92.383570000000006</v>
      </c>
      <c r="MF349">
        <v>72.062652999999997</v>
      </c>
      <c r="MG349">
        <v>202.3853</v>
      </c>
      <c r="MH349">
        <v>96.215147000000002</v>
      </c>
      <c r="MI349">
        <v>134.25344000000001</v>
      </c>
      <c r="MJ349">
        <v>156.73598000000001</v>
      </c>
      <c r="MK349">
        <v>206.91907</v>
      </c>
      <c r="ML349">
        <v>128.82533000000001</v>
      </c>
      <c r="MM349">
        <v>141.63306</v>
      </c>
      <c r="MN349">
        <v>30.648150000000001</v>
      </c>
      <c r="MO349">
        <v>118.17907</v>
      </c>
      <c r="MP349">
        <v>123.2191</v>
      </c>
      <c r="MQ349">
        <v>71.876490000000004</v>
      </c>
      <c r="MR349">
        <v>59.907806000000001</v>
      </c>
      <c r="MS349">
        <v>30.628404</v>
      </c>
      <c r="MT349">
        <v>78.604650000000007</v>
      </c>
      <c r="MU349">
        <v>127.85541000000001</v>
      </c>
      <c r="MV349">
        <v>173.18415999999999</v>
      </c>
      <c r="MW349">
        <v>69.048109999999994</v>
      </c>
      <c r="MX349">
        <v>106.82428</v>
      </c>
      <c r="MY349">
        <v>119.21321</v>
      </c>
      <c r="MZ349">
        <v>130.92751999999999</v>
      </c>
      <c r="NA349">
        <v>158.09692000000001</v>
      </c>
      <c r="NB349">
        <v>70.294880000000006</v>
      </c>
      <c r="NC349">
        <v>95.472926000000001</v>
      </c>
      <c r="ND349">
        <v>58.178330000000003</v>
      </c>
      <c r="NE349">
        <v>108.52077</v>
      </c>
      <c r="NF349">
        <v>51.321660000000001</v>
      </c>
      <c r="NG349">
        <v>92.182950000000005</v>
      </c>
      <c r="NH349">
        <v>101.68048</v>
      </c>
      <c r="NI349">
        <v>135.66772</v>
      </c>
      <c r="NJ349">
        <v>126.20046000000001</v>
      </c>
      <c r="NK349">
        <v>129.55788000000001</v>
      </c>
      <c r="NL349">
        <v>69.665926999999996</v>
      </c>
      <c r="NM349">
        <v>54.287050000000001</v>
      </c>
      <c r="NN349">
        <v>88.366615999999993</v>
      </c>
      <c r="NO349">
        <v>65.222669999999994</v>
      </c>
      <c r="NP349">
        <v>268.54993999999999</v>
      </c>
      <c r="NQ349">
        <v>112.21668</v>
      </c>
      <c r="NR349">
        <v>143.16359</v>
      </c>
      <c r="NS349">
        <v>104.3736</v>
      </c>
      <c r="NT349">
        <v>166.07115999999999</v>
      </c>
      <c r="NU349">
        <v>145.18136999999999</v>
      </c>
      <c r="NV349">
        <v>71.838736999999995</v>
      </c>
      <c r="NW349">
        <v>72.516464999999997</v>
      </c>
      <c r="NX349">
        <v>105.94221</v>
      </c>
      <c r="NY349">
        <v>156.57830000000001</v>
      </c>
      <c r="NZ349">
        <v>114.20119</v>
      </c>
      <c r="OA349">
        <v>103.50181000000001</v>
      </c>
      <c r="OB349">
        <v>108.54055</v>
      </c>
      <c r="OC349">
        <v>200.56917999999999</v>
      </c>
      <c r="OD349">
        <v>124.45829000000001</v>
      </c>
      <c r="OE349">
        <v>68.615189999999998</v>
      </c>
      <c r="OF349">
        <v>124.16388999999999</v>
      </c>
      <c r="OG349">
        <v>113.19808999999999</v>
      </c>
      <c r="OH349">
        <v>106.42364999999999</v>
      </c>
      <c r="OI349">
        <v>120.26725999999999</v>
      </c>
      <c r="OJ349">
        <v>101.75823</v>
      </c>
      <c r="OK349">
        <v>84.962540000000004</v>
      </c>
      <c r="OL349">
        <v>179.26828</v>
      </c>
      <c r="OM349">
        <v>143.55617000000001</v>
      </c>
      <c r="ON349">
        <v>98.132890000000003</v>
      </c>
      <c r="OO349">
        <v>126.84133</v>
      </c>
      <c r="OP349">
        <v>109.53671</v>
      </c>
      <c r="OQ349">
        <v>86.787766000000005</v>
      </c>
      <c r="OR349">
        <v>146.44936000000001</v>
      </c>
      <c r="OS349">
        <v>111.07999</v>
      </c>
      <c r="OT349">
        <v>85.119366999999997</v>
      </c>
      <c r="OU349">
        <v>131.57007999999999</v>
      </c>
      <c r="OV349">
        <v>65.836029999999994</v>
      </c>
      <c r="OW349">
        <v>134.70661999999999</v>
      </c>
      <c r="OX349">
        <v>94.482755999999995</v>
      </c>
      <c r="OY349">
        <v>70.660809999999998</v>
      </c>
      <c r="OZ349">
        <v>176.58184</v>
      </c>
      <c r="PA349">
        <v>98.013620000000003</v>
      </c>
      <c r="PB349">
        <v>161.41747000000001</v>
      </c>
      <c r="PC349">
        <v>120.51362</v>
      </c>
      <c r="PD349">
        <v>138.02865</v>
      </c>
      <c r="PE349">
        <v>83.500314000000003</v>
      </c>
      <c r="PF349">
        <v>127.34652</v>
      </c>
      <c r="PG349">
        <v>148.56388999999999</v>
      </c>
      <c r="PH349">
        <v>200.20962</v>
      </c>
      <c r="PI349">
        <v>89.453964999999997</v>
      </c>
      <c r="PJ349">
        <v>109.70044</v>
      </c>
      <c r="PK349">
        <v>149.15179000000001</v>
      </c>
      <c r="PL349">
        <v>101.35672</v>
      </c>
      <c r="PM349">
        <v>145.29300000000001</v>
      </c>
      <c r="PN349">
        <v>116.39171</v>
      </c>
      <c r="PO349">
        <v>120.04667999999999</v>
      </c>
      <c r="PP349">
        <v>80.413129999999995</v>
      </c>
      <c r="PQ349">
        <v>151.97707</v>
      </c>
      <c r="PR349">
        <v>153.42894000000001</v>
      </c>
      <c r="PS349">
        <v>92.550296000000003</v>
      </c>
      <c r="PT349">
        <v>160.86492999999999</v>
      </c>
      <c r="PU349">
        <v>181.07489000000001</v>
      </c>
      <c r="PV349">
        <v>55.549954999999997</v>
      </c>
      <c r="PW349">
        <v>94.786330000000007</v>
      </c>
      <c r="PX349">
        <v>117.80086</v>
      </c>
      <c r="PY349">
        <v>68.738129999999998</v>
      </c>
      <c r="PZ349">
        <v>185.87388000000001</v>
      </c>
      <c r="QA349">
        <v>218.61482000000001</v>
      </c>
      <c r="QB349">
        <v>78.814304000000007</v>
      </c>
      <c r="QC349">
        <v>104.60373</v>
      </c>
      <c r="QD349">
        <v>87.305149999999998</v>
      </c>
      <c r="QE349">
        <v>121.20562</v>
      </c>
      <c r="QF349">
        <v>55.253869999999999</v>
      </c>
      <c r="QG349">
        <v>59.685110000000002</v>
      </c>
      <c r="QH349">
        <v>132.83695</v>
      </c>
      <c r="QI349">
        <v>67.943245000000005</v>
      </c>
      <c r="QJ349">
        <v>85.237489999999994</v>
      </c>
      <c r="QK349">
        <v>113.11677</v>
      </c>
      <c r="QL349">
        <v>123.66782000000001</v>
      </c>
      <c r="QM349">
        <v>59.642302999999998</v>
      </c>
      <c r="QN349">
        <v>156.10628</v>
      </c>
      <c r="QO349">
        <v>83.417590000000004</v>
      </c>
      <c r="QP349">
        <v>59.836799999999997</v>
      </c>
      <c r="QQ349">
        <v>161.08267000000001</v>
      </c>
      <c r="QR349">
        <v>148.42938000000001</v>
      </c>
      <c r="QS349">
        <v>53.720765999999998</v>
      </c>
      <c r="QT349">
        <v>128.01738</v>
      </c>
      <c r="QU349">
        <v>91.394080000000002</v>
      </c>
      <c r="QV349">
        <v>135.58398</v>
      </c>
      <c r="QW349">
        <v>150.31043</v>
      </c>
      <c r="QX349">
        <v>75.637024999999994</v>
      </c>
      <c r="QY349">
        <v>89.526399999999995</v>
      </c>
      <c r="QZ349">
        <v>63.234526000000002</v>
      </c>
      <c r="RA349">
        <v>42.147893000000003</v>
      </c>
      <c r="RB349">
        <v>99.814220000000006</v>
      </c>
      <c r="RC349">
        <v>140.23050000000001</v>
      </c>
      <c r="RD349">
        <v>132.39353</v>
      </c>
      <c r="RE349">
        <v>139.58355</v>
      </c>
      <c r="RF349">
        <v>122.34577</v>
      </c>
      <c r="RG349">
        <v>51.004629999999999</v>
      </c>
      <c r="RH349">
        <v>85.085920000000002</v>
      </c>
      <c r="RI349">
        <v>119.84206</v>
      </c>
      <c r="RJ349">
        <v>85.454629999999995</v>
      </c>
      <c r="RK349">
        <v>79.232560000000007</v>
      </c>
      <c r="RL349">
        <v>83.277519999999996</v>
      </c>
      <c r="RM349">
        <v>64.169604000000007</v>
      </c>
      <c r="RN349">
        <v>98.919430000000006</v>
      </c>
      <c r="RO349">
        <v>116.63603999999999</v>
      </c>
      <c r="RP349">
        <v>44.252141999999999</v>
      </c>
      <c r="RQ349">
        <v>104.19338999999999</v>
      </c>
      <c r="RR349">
        <v>98.163330000000002</v>
      </c>
      <c r="RS349">
        <v>104.26004</v>
      </c>
      <c r="RT349">
        <v>100.11197</v>
      </c>
      <c r="RU349">
        <v>103.0505</v>
      </c>
      <c r="RV349">
        <v>116.00435</v>
      </c>
      <c r="RW349">
        <v>67.037289999999999</v>
      </c>
      <c r="RX349">
        <v>123.97738</v>
      </c>
      <c r="RY349">
        <v>148.32133999999999</v>
      </c>
      <c r="RZ349">
        <v>44.056258</v>
      </c>
      <c r="SA349">
        <v>103.81016</v>
      </c>
      <c r="SB349">
        <v>115.5411</v>
      </c>
      <c r="SC349">
        <v>121.69906</v>
      </c>
      <c r="SD349">
        <v>78.065944000000002</v>
      </c>
      <c r="SE349">
        <v>79.478880000000004</v>
      </c>
      <c r="SF349">
        <v>86.224339999999998</v>
      </c>
      <c r="SG349">
        <v>72.032696000000001</v>
      </c>
      <c r="SH349">
        <v>107.43876</v>
      </c>
      <c r="SI349">
        <v>124.76261</v>
      </c>
      <c r="SJ349">
        <v>51.632930000000002</v>
      </c>
      <c r="SK349">
        <v>76.113534000000001</v>
      </c>
      <c r="SL349">
        <v>142.5771</v>
      </c>
      <c r="SM349">
        <v>51.083660000000002</v>
      </c>
      <c r="SN349">
        <v>127.52743</v>
      </c>
      <c r="SO349">
        <v>71.048270000000002</v>
      </c>
      <c r="SP349">
        <v>97.237796000000003</v>
      </c>
      <c r="SQ349">
        <v>104.5299</v>
      </c>
      <c r="SR349">
        <v>262.95483000000002</v>
      </c>
      <c r="SS349">
        <v>108.51157000000001</v>
      </c>
      <c r="ST349">
        <v>116.53206</v>
      </c>
      <c r="SU349">
        <v>101.11268</v>
      </c>
      <c r="SV349">
        <v>54.507463999999999</v>
      </c>
      <c r="SW349">
        <v>90.264409999999998</v>
      </c>
      <c r="SX349">
        <v>255.34889999999999</v>
      </c>
      <c r="SY349">
        <v>30.795932000000001</v>
      </c>
      <c r="SZ349">
        <v>470.84001999999998</v>
      </c>
      <c r="TA349">
        <v>106.94692000000001</v>
      </c>
      <c r="TB349">
        <v>116.7281</v>
      </c>
      <c r="TC349">
        <v>89.442040000000006</v>
      </c>
      <c r="TD349">
        <v>50.939990000000002</v>
      </c>
      <c r="TE349">
        <v>176.84735000000001</v>
      </c>
      <c r="TF349">
        <v>72.825320000000005</v>
      </c>
      <c r="TG349">
        <v>118.78376</v>
      </c>
      <c r="TH349">
        <v>105.28958</v>
      </c>
      <c r="TI349">
        <v>62.564590000000003</v>
      </c>
      <c r="TJ349">
        <v>59.069380000000002</v>
      </c>
      <c r="TK349">
        <v>65.504633999999996</v>
      </c>
      <c r="TL349">
        <v>116.62362</v>
      </c>
      <c r="TM349">
        <v>130.74493000000001</v>
      </c>
      <c r="TN349">
        <v>124.01012</v>
      </c>
      <c r="TO349">
        <v>248.88195999999999</v>
      </c>
      <c r="TP349">
        <v>169.67323999999999</v>
      </c>
      <c r="TQ349">
        <v>167.01877999999999</v>
      </c>
      <c r="TR349">
        <v>117.47456</v>
      </c>
      <c r="TS349">
        <v>150.75828999999999</v>
      </c>
      <c r="TT349">
        <v>121.17313</v>
      </c>
      <c r="TU349">
        <v>66.026489999999995</v>
      </c>
      <c r="TV349">
        <v>71.955115000000006</v>
      </c>
      <c r="TW349">
        <v>30.693049999999999</v>
      </c>
      <c r="TX349">
        <v>80.853194000000002</v>
      </c>
      <c r="TY349">
        <v>126.41401</v>
      </c>
      <c r="TZ349">
        <v>652.04579999999999</v>
      </c>
      <c r="UA349">
        <v>91.093879999999999</v>
      </c>
      <c r="UB349">
        <v>68.324375000000003</v>
      </c>
      <c r="UC349">
        <v>64.410740000000004</v>
      </c>
      <c r="UD349">
        <v>66.927139999999994</v>
      </c>
      <c r="UE349">
        <v>222.66087999999999</v>
      </c>
      <c r="UF349">
        <v>26.369475999999999</v>
      </c>
      <c r="UG349">
        <v>108.09560999999999</v>
      </c>
      <c r="UH349">
        <v>233.60068999999999</v>
      </c>
      <c r="UI349">
        <v>97.427009999999996</v>
      </c>
      <c r="UJ349">
        <v>610.49303999999995</v>
      </c>
      <c r="UK349">
        <v>164.96599000000001</v>
      </c>
      <c r="UL349">
        <v>136.12635</v>
      </c>
      <c r="UM349">
        <v>31.803229999999999</v>
      </c>
      <c r="UN349">
        <v>150.48392999999999</v>
      </c>
      <c r="UO349">
        <v>119.80273</v>
      </c>
      <c r="UP349">
        <v>111.98502999999999</v>
      </c>
      <c r="UQ349">
        <v>112.99276</v>
      </c>
      <c r="UR349">
        <v>157.74964</v>
      </c>
      <c r="US349">
        <v>161.79094000000001</v>
      </c>
      <c r="UT349">
        <v>85.777073999999999</v>
      </c>
      <c r="UU349">
        <v>109.30672</v>
      </c>
      <c r="UV349">
        <v>205.17952</v>
      </c>
      <c r="UW349">
        <v>70.153549999999996</v>
      </c>
      <c r="UX349">
        <v>133.24422000000001</v>
      </c>
      <c r="UY349">
        <v>204.10400000000001</v>
      </c>
      <c r="UZ349">
        <v>167.78362000000001</v>
      </c>
      <c r="VA349">
        <v>113.18262</v>
      </c>
      <c r="VB349">
        <v>167.68774999999999</v>
      </c>
      <c r="VC349">
        <v>153.64250999999999</v>
      </c>
      <c r="VD349">
        <v>36.281973000000001</v>
      </c>
      <c r="VE349">
        <v>176.26554999999999</v>
      </c>
      <c r="VF349">
        <v>54.090609999999998</v>
      </c>
      <c r="VG349">
        <v>149.32884000000001</v>
      </c>
      <c r="VH349">
        <v>137.15908999999999</v>
      </c>
      <c r="VI349">
        <v>256.92308000000003</v>
      </c>
      <c r="VJ349">
        <v>78.098560000000006</v>
      </c>
      <c r="VK349">
        <v>118.64901999999999</v>
      </c>
      <c r="VL349">
        <v>191.74464</v>
      </c>
      <c r="VM349">
        <v>122.92831</v>
      </c>
      <c r="VN349">
        <v>170.41811999999999</v>
      </c>
      <c r="VO349">
        <v>37.464677999999999</v>
      </c>
      <c r="VP349">
        <v>167.89052000000001</v>
      </c>
      <c r="VQ349">
        <v>206.33619999999999</v>
      </c>
      <c r="VR349">
        <v>215.32884000000001</v>
      </c>
      <c r="VS349">
        <v>161.89371</v>
      </c>
      <c r="VT349">
        <v>78.918509999999998</v>
      </c>
      <c r="VU349">
        <v>108.89812999999999</v>
      </c>
      <c r="VV349">
        <v>100.71025</v>
      </c>
      <c r="VW349">
        <v>114.64379</v>
      </c>
      <c r="VX349">
        <v>92.127734000000004</v>
      </c>
      <c r="VY349">
        <v>168.24645000000001</v>
      </c>
      <c r="VZ349">
        <v>95.269319999999993</v>
      </c>
      <c r="WA349">
        <v>132.19381999999999</v>
      </c>
      <c r="WB349">
        <v>105.8094</v>
      </c>
      <c r="WC349">
        <v>116.69604</v>
      </c>
    </row>
    <row r="350" spans="1:601" x14ac:dyDescent="0.25">
      <c r="A350" s="2">
        <v>43969</v>
      </c>
      <c r="B350">
        <v>50.784844</v>
      </c>
      <c r="C350">
        <v>28.73892</v>
      </c>
      <c r="D350">
        <v>39.321578000000002</v>
      </c>
      <c r="E350">
        <v>73.645836000000003</v>
      </c>
      <c r="F350">
        <v>100.72807</v>
      </c>
      <c r="G350">
        <v>82.818439999999995</v>
      </c>
      <c r="H350">
        <v>119.52704</v>
      </c>
      <c r="I350">
        <v>108.62793000000001</v>
      </c>
      <c r="J350">
        <v>87.960530000000006</v>
      </c>
      <c r="K350">
        <v>63.383339999999997</v>
      </c>
      <c r="L350">
        <v>90.283877000000004</v>
      </c>
      <c r="M350">
        <v>66.839969999999994</v>
      </c>
      <c r="N350">
        <v>114.209</v>
      </c>
      <c r="O350">
        <v>119.38420000000001</v>
      </c>
      <c r="P350">
        <v>93.343145000000007</v>
      </c>
      <c r="Q350">
        <v>126.38354</v>
      </c>
      <c r="R350">
        <v>60.462474999999998</v>
      </c>
      <c r="S350">
        <v>115.7094</v>
      </c>
      <c r="T350">
        <v>137.88385</v>
      </c>
      <c r="U350">
        <v>58.009267000000001</v>
      </c>
      <c r="V350">
        <v>82.319444000000004</v>
      </c>
      <c r="W350">
        <v>147.76709</v>
      </c>
      <c r="X350">
        <v>193.12716</v>
      </c>
      <c r="Y350">
        <v>67.172349999999994</v>
      </c>
      <c r="Z350">
        <v>100.93629</v>
      </c>
      <c r="AA350">
        <v>126.24884</v>
      </c>
      <c r="AB350">
        <v>119.54295999999999</v>
      </c>
      <c r="AC350">
        <v>125.94126</v>
      </c>
      <c r="AD350">
        <v>255.92457999999999</v>
      </c>
      <c r="AE350">
        <v>100.04321</v>
      </c>
      <c r="AF350">
        <v>83.762110000000007</v>
      </c>
      <c r="AG350">
        <v>99.808660000000003</v>
      </c>
      <c r="AH350">
        <v>98.775643000000002</v>
      </c>
      <c r="AI350">
        <v>94.545310000000001</v>
      </c>
      <c r="AJ350">
        <v>100.22416</v>
      </c>
      <c r="AK350">
        <v>54.065300000000001</v>
      </c>
      <c r="AL350">
        <v>102.80701999999999</v>
      </c>
      <c r="AM350">
        <v>127.03704999999999</v>
      </c>
      <c r="AN350">
        <v>129.79122000000001</v>
      </c>
      <c r="AO350">
        <v>136.11574999999999</v>
      </c>
      <c r="AP350">
        <v>78.752166000000003</v>
      </c>
      <c r="AQ350">
        <v>137.38871</v>
      </c>
      <c r="AR350">
        <v>126.31753999999999</v>
      </c>
      <c r="AS350">
        <v>121.62718</v>
      </c>
      <c r="AT350">
        <v>52.251846</v>
      </c>
      <c r="AU350">
        <v>159.57060999999999</v>
      </c>
      <c r="AV350">
        <v>105.32988</v>
      </c>
      <c r="AW350">
        <v>116.00006999999999</v>
      </c>
      <c r="AX350">
        <v>76.765870000000007</v>
      </c>
      <c r="AY350">
        <v>74.052949999999996</v>
      </c>
      <c r="AZ350">
        <v>105.76358</v>
      </c>
      <c r="BA350">
        <v>62.125999999999998</v>
      </c>
      <c r="BB350">
        <v>188.88328000000001</v>
      </c>
      <c r="BC350">
        <v>68.328506000000004</v>
      </c>
      <c r="BD350">
        <v>121.67287</v>
      </c>
      <c r="BE350">
        <v>85.5107</v>
      </c>
      <c r="BF350">
        <v>110.98781</v>
      </c>
      <c r="BG350">
        <v>93.769157000000007</v>
      </c>
      <c r="BH350">
        <v>37.085763</v>
      </c>
      <c r="BI350">
        <v>97.002643000000006</v>
      </c>
      <c r="BJ350">
        <v>166.88753</v>
      </c>
      <c r="BK350">
        <v>86.230665000000002</v>
      </c>
      <c r="BL350">
        <v>110.87953</v>
      </c>
      <c r="BM350">
        <v>121.08909</v>
      </c>
      <c r="BN350">
        <v>156.29691</v>
      </c>
      <c r="BO350">
        <v>95.371290000000002</v>
      </c>
      <c r="BP350">
        <v>100.85661</v>
      </c>
      <c r="BQ350">
        <v>90.731840000000005</v>
      </c>
      <c r="BR350">
        <v>136.67805000000001</v>
      </c>
      <c r="BS350">
        <v>86.805700000000002</v>
      </c>
      <c r="BT350">
        <v>112.29383</v>
      </c>
      <c r="BU350">
        <v>148.01548</v>
      </c>
      <c r="BV350">
        <v>96.125113999999996</v>
      </c>
      <c r="BW350">
        <v>125.09757</v>
      </c>
      <c r="BX350">
        <v>58.467215000000003</v>
      </c>
      <c r="BY350">
        <v>70.160539999999997</v>
      </c>
      <c r="BZ350">
        <v>88.155050000000003</v>
      </c>
      <c r="CA350">
        <v>113.24672</v>
      </c>
      <c r="CB350">
        <v>75.031530000000004</v>
      </c>
      <c r="CC350">
        <v>185.29085000000001</v>
      </c>
      <c r="CD350">
        <v>126.55311</v>
      </c>
      <c r="CE350">
        <v>143.12908999999999</v>
      </c>
      <c r="CF350">
        <v>109.14073999999999</v>
      </c>
      <c r="CG350">
        <v>108.83102</v>
      </c>
      <c r="CH350">
        <v>84.757429999999999</v>
      </c>
      <c r="CI350">
        <v>79.361795999999998</v>
      </c>
      <c r="CJ350">
        <v>106.4327</v>
      </c>
      <c r="CK350">
        <v>68.140259999999998</v>
      </c>
      <c r="CL350">
        <v>82.286799999999999</v>
      </c>
      <c r="CM350">
        <v>132.13925</v>
      </c>
      <c r="CN350">
        <v>110.16488</v>
      </c>
      <c r="CO350">
        <v>293.87759999999997</v>
      </c>
      <c r="CP350">
        <v>78.179383000000001</v>
      </c>
      <c r="CQ350">
        <v>82.145799999999994</v>
      </c>
      <c r="CR350">
        <v>99.746679999999998</v>
      </c>
      <c r="CS350">
        <v>97.441289999999995</v>
      </c>
      <c r="CT350">
        <v>146.50300999999999</v>
      </c>
      <c r="CU350">
        <v>86.074877000000001</v>
      </c>
      <c r="CV350">
        <v>106.39994</v>
      </c>
      <c r="CW350">
        <v>43.039155000000001</v>
      </c>
      <c r="CX350">
        <v>67.850819999999999</v>
      </c>
      <c r="CY350">
        <v>109.84144999999999</v>
      </c>
      <c r="CZ350">
        <v>137.21887000000001</v>
      </c>
      <c r="DA350">
        <v>91.879075999999998</v>
      </c>
      <c r="DB350">
        <v>70.085305000000005</v>
      </c>
      <c r="DC350">
        <v>47.535527000000002</v>
      </c>
      <c r="DD350">
        <v>53.240609999999997</v>
      </c>
      <c r="DE350">
        <v>135.32176999999999</v>
      </c>
      <c r="DF350">
        <v>97.58032</v>
      </c>
      <c r="DG350">
        <v>86.05932</v>
      </c>
      <c r="DH350">
        <v>63.889749999999999</v>
      </c>
      <c r="DI350">
        <v>107.39738</v>
      </c>
      <c r="DJ350">
        <v>72.579030000000003</v>
      </c>
      <c r="DK350">
        <v>136.93087</v>
      </c>
      <c r="DL350">
        <v>124.64752</v>
      </c>
      <c r="DM350">
        <v>50.082099999999997</v>
      </c>
      <c r="DN350">
        <v>80.799099999999996</v>
      </c>
      <c r="DO350">
        <v>117.26822</v>
      </c>
      <c r="DP350">
        <v>94.426460000000006</v>
      </c>
      <c r="DQ350">
        <v>120.05054</v>
      </c>
      <c r="DR350">
        <v>100.71818</v>
      </c>
      <c r="DS350">
        <v>129.56518</v>
      </c>
      <c r="DT350">
        <v>201.70537999999999</v>
      </c>
      <c r="DU350">
        <v>33.362707</v>
      </c>
      <c r="DV350">
        <v>125.0907</v>
      </c>
      <c r="DW350">
        <v>87.993719999999996</v>
      </c>
      <c r="DX350">
        <v>79.53877</v>
      </c>
      <c r="DY350">
        <v>122.80658</v>
      </c>
      <c r="DZ350">
        <v>64.759486999999993</v>
      </c>
      <c r="EA350">
        <v>133.77123</v>
      </c>
      <c r="EB350">
        <v>124.86533</v>
      </c>
      <c r="EC350">
        <v>127.2371</v>
      </c>
      <c r="ED350">
        <v>104.85697</v>
      </c>
      <c r="EE350">
        <v>102.38112</v>
      </c>
      <c r="EF350">
        <v>164.97684000000001</v>
      </c>
      <c r="EG350">
        <v>50.872903999999998</v>
      </c>
      <c r="EH350">
        <v>90.229860000000002</v>
      </c>
      <c r="EI350">
        <v>101.05150999999999</v>
      </c>
      <c r="EJ350">
        <v>61.431103999999998</v>
      </c>
      <c r="EK350">
        <v>106.75331</v>
      </c>
      <c r="EL350">
        <v>95.726495999999997</v>
      </c>
      <c r="EM350">
        <v>78.845429999999993</v>
      </c>
      <c r="EN350">
        <v>188.68635</v>
      </c>
      <c r="EO350">
        <v>91.842969999999994</v>
      </c>
      <c r="EP350">
        <v>128.93707000000001</v>
      </c>
      <c r="EQ350">
        <v>58.200800000000001</v>
      </c>
      <c r="ER350">
        <v>136.13589999999999</v>
      </c>
      <c r="ES350">
        <v>98.58314</v>
      </c>
      <c r="ET350">
        <v>281.20913999999999</v>
      </c>
      <c r="EU350">
        <v>60.724603999999999</v>
      </c>
      <c r="EV350">
        <v>115.13547</v>
      </c>
      <c r="EW350">
        <v>107.13449</v>
      </c>
      <c r="EX350">
        <v>69.029150000000001</v>
      </c>
      <c r="EY350">
        <v>91.923680000000004</v>
      </c>
      <c r="EZ350">
        <v>134.22627</v>
      </c>
      <c r="FA350">
        <v>132.19066000000001</v>
      </c>
      <c r="FB350">
        <v>59.5931</v>
      </c>
      <c r="FC350">
        <v>225.05527000000001</v>
      </c>
      <c r="FD350">
        <v>91.000926000000007</v>
      </c>
      <c r="FE350">
        <v>106.74081</v>
      </c>
      <c r="FF350">
        <v>125.06179</v>
      </c>
      <c r="FG350">
        <v>185.02731</v>
      </c>
      <c r="FH350">
        <v>131.21505999999999</v>
      </c>
      <c r="FI350">
        <v>51.087594000000003</v>
      </c>
      <c r="FJ350">
        <v>178.20070999999999</v>
      </c>
      <c r="FK350">
        <v>80.798817</v>
      </c>
      <c r="FL350">
        <v>167.10202000000001</v>
      </c>
      <c r="FM350">
        <v>142.54658000000001</v>
      </c>
      <c r="FN350">
        <v>119.16074999999999</v>
      </c>
      <c r="FO350">
        <v>131.65437</v>
      </c>
      <c r="FP350">
        <v>162.28546</v>
      </c>
      <c r="FQ350">
        <v>149.52923999999999</v>
      </c>
      <c r="FR350">
        <v>72.000299999999996</v>
      </c>
      <c r="FS350">
        <v>72.786389999999997</v>
      </c>
      <c r="FT350">
        <v>91.514790000000005</v>
      </c>
      <c r="FU350">
        <v>87.172510000000003</v>
      </c>
      <c r="FV350">
        <v>98.116910000000004</v>
      </c>
      <c r="FW350">
        <v>91.618395000000007</v>
      </c>
      <c r="FX350">
        <v>127.06536</v>
      </c>
      <c r="FY350">
        <v>68.050044999999997</v>
      </c>
      <c r="FZ350">
        <v>65.562933999999998</v>
      </c>
      <c r="GA350">
        <v>112.90522</v>
      </c>
      <c r="GB350">
        <v>164.02336</v>
      </c>
      <c r="GC350">
        <v>110.16249999999999</v>
      </c>
      <c r="GD350">
        <v>108.20480000000001</v>
      </c>
      <c r="GE350">
        <v>189.14167</v>
      </c>
      <c r="GF350">
        <v>104.67373000000001</v>
      </c>
      <c r="GG350">
        <v>148.18481</v>
      </c>
      <c r="GH350">
        <v>113.81582</v>
      </c>
      <c r="GI350">
        <v>72.618369999999999</v>
      </c>
      <c r="GJ350">
        <v>78.174189999999996</v>
      </c>
      <c r="GK350">
        <v>127.2276</v>
      </c>
      <c r="GL350">
        <v>126.74512</v>
      </c>
      <c r="GM350">
        <v>70.043903999999998</v>
      </c>
      <c r="GN350">
        <v>119.952</v>
      </c>
      <c r="GO350">
        <v>131.41497000000001</v>
      </c>
      <c r="GP350">
        <v>123.25611000000001</v>
      </c>
      <c r="GQ350">
        <v>83.680475000000001</v>
      </c>
      <c r="GR350">
        <v>70.797899999999998</v>
      </c>
      <c r="GS350">
        <v>109.12187</v>
      </c>
      <c r="GT350">
        <v>103.42621</v>
      </c>
      <c r="GU350">
        <v>121.97261</v>
      </c>
      <c r="GV350">
        <v>113.67962</v>
      </c>
      <c r="GW350">
        <v>81.796413999999999</v>
      </c>
      <c r="GX350">
        <v>250.72640999999999</v>
      </c>
      <c r="GY350">
        <v>77.786349999999999</v>
      </c>
      <c r="GZ350">
        <v>97.851169999999996</v>
      </c>
      <c r="HA350">
        <v>198.14327</v>
      </c>
      <c r="HB350">
        <v>113.72104</v>
      </c>
      <c r="HC350">
        <v>90.250676999999996</v>
      </c>
      <c r="HD350">
        <v>95.179844000000003</v>
      </c>
      <c r="HE350">
        <v>79.192089999999993</v>
      </c>
      <c r="HF350">
        <v>98.328010000000006</v>
      </c>
      <c r="HG350">
        <v>68.096185000000006</v>
      </c>
      <c r="HH350">
        <v>68.511605000000003</v>
      </c>
      <c r="HI350">
        <v>121.9836</v>
      </c>
      <c r="HJ350">
        <v>104.9868</v>
      </c>
      <c r="HK350">
        <v>78.646799999999999</v>
      </c>
      <c r="HL350">
        <v>156.33769000000001</v>
      </c>
      <c r="HM350">
        <v>79.224369999999993</v>
      </c>
      <c r="HN350">
        <v>208.22976</v>
      </c>
      <c r="HO350">
        <v>101.90797999999999</v>
      </c>
      <c r="HP350">
        <v>69.971239999999995</v>
      </c>
      <c r="HQ350">
        <v>94.398004</v>
      </c>
      <c r="HR350">
        <v>122.2539</v>
      </c>
      <c r="HS350">
        <v>101.50073999999999</v>
      </c>
      <c r="HT350">
        <v>121.74509</v>
      </c>
      <c r="HU350">
        <v>115.48792</v>
      </c>
      <c r="HV350">
        <v>90.167689999999993</v>
      </c>
      <c r="HW350">
        <v>93.740875000000003</v>
      </c>
      <c r="HX350">
        <v>32.865929999999999</v>
      </c>
      <c r="HY350">
        <v>106.05897</v>
      </c>
      <c r="HZ350">
        <v>128.22143</v>
      </c>
      <c r="IA350">
        <v>86.285865000000001</v>
      </c>
      <c r="IB350">
        <v>59.425809999999998</v>
      </c>
      <c r="IC350">
        <v>158.19627</v>
      </c>
      <c r="ID350">
        <v>86.297150000000002</v>
      </c>
      <c r="IE350">
        <v>125.24092</v>
      </c>
      <c r="IF350">
        <v>78.170310000000001</v>
      </c>
      <c r="IG350">
        <v>83.598150000000004</v>
      </c>
      <c r="IH350">
        <v>136.08521999999999</v>
      </c>
      <c r="II350">
        <v>179.17988</v>
      </c>
      <c r="IJ350">
        <v>106.53998</v>
      </c>
      <c r="IK350">
        <v>116.56238999999999</v>
      </c>
      <c r="IL350">
        <v>113.49256</v>
      </c>
      <c r="IM350">
        <v>180.11006</v>
      </c>
      <c r="IN350">
        <v>119.63514000000001</v>
      </c>
      <c r="IO350">
        <v>101.47991</v>
      </c>
      <c r="IP350">
        <v>74.884086999999994</v>
      </c>
      <c r="IQ350">
        <v>68.425129999999996</v>
      </c>
      <c r="IR350">
        <v>49.245252999999998</v>
      </c>
      <c r="IS350">
        <v>81.881420000000006</v>
      </c>
      <c r="IT350">
        <v>250.99306000000001</v>
      </c>
      <c r="IU350">
        <v>92.6477</v>
      </c>
      <c r="IV350">
        <v>97.942189999999997</v>
      </c>
      <c r="IW350">
        <v>119.57904000000001</v>
      </c>
      <c r="IX350">
        <v>115.42982000000001</v>
      </c>
      <c r="IY350">
        <v>144.42412999999999</v>
      </c>
      <c r="IZ350">
        <v>141.46018000000001</v>
      </c>
      <c r="JA350">
        <v>108.04282000000001</v>
      </c>
      <c r="JB350">
        <v>97.199709999999996</v>
      </c>
      <c r="JC350">
        <v>116.23356</v>
      </c>
      <c r="JD350">
        <v>105.07294</v>
      </c>
      <c r="JE350">
        <v>70.434100000000001</v>
      </c>
      <c r="JF350">
        <v>79.435730000000007</v>
      </c>
      <c r="JG350">
        <v>163.86285000000001</v>
      </c>
      <c r="JH350">
        <v>54.801630000000003</v>
      </c>
      <c r="JI350">
        <v>148.38900000000001</v>
      </c>
      <c r="JJ350">
        <v>98.522514000000001</v>
      </c>
      <c r="JK350">
        <v>158.57228000000001</v>
      </c>
      <c r="JL350">
        <v>69.746435000000005</v>
      </c>
      <c r="JM350">
        <v>146.29607999999999</v>
      </c>
      <c r="JN350">
        <v>111.93343</v>
      </c>
      <c r="JO350">
        <v>105.71214999999999</v>
      </c>
      <c r="JP350">
        <v>123.84161</v>
      </c>
      <c r="JQ350">
        <v>102.94405999999999</v>
      </c>
      <c r="JR350">
        <v>114.88527999999999</v>
      </c>
      <c r="JS350">
        <v>102.80043000000001</v>
      </c>
      <c r="JT350">
        <v>136.15912</v>
      </c>
      <c r="JU350">
        <v>114.01885</v>
      </c>
      <c r="JV350">
        <v>120.66351</v>
      </c>
      <c r="JW350">
        <v>120.92435</v>
      </c>
      <c r="JX350">
        <v>102.40015</v>
      </c>
      <c r="JY350">
        <v>211.22909999999999</v>
      </c>
      <c r="JZ350">
        <v>129.82434000000001</v>
      </c>
      <c r="KA350">
        <v>134.92113000000001</v>
      </c>
      <c r="KB350">
        <v>163.7818</v>
      </c>
      <c r="KC350">
        <v>68.401610000000005</v>
      </c>
      <c r="KD350">
        <v>81.006336000000005</v>
      </c>
      <c r="KE350">
        <v>45.082380000000001</v>
      </c>
      <c r="KF350">
        <v>80.433269999999993</v>
      </c>
      <c r="KG350">
        <v>126.01662</v>
      </c>
      <c r="KH350">
        <v>94.528054999999995</v>
      </c>
      <c r="KI350">
        <v>75.22869</v>
      </c>
      <c r="KJ350">
        <v>158.04659000000001</v>
      </c>
      <c r="KK350">
        <v>99.939750000000004</v>
      </c>
      <c r="KL350">
        <v>73.083025000000006</v>
      </c>
      <c r="KM350">
        <v>68.913600000000002</v>
      </c>
      <c r="KN350">
        <v>127.72233</v>
      </c>
      <c r="KO350">
        <v>95.354545000000002</v>
      </c>
      <c r="KP350">
        <v>32.752367999999997</v>
      </c>
      <c r="KQ350">
        <v>108.77897</v>
      </c>
      <c r="KR350">
        <v>59.58755</v>
      </c>
      <c r="KS350">
        <v>95.053160000000005</v>
      </c>
      <c r="KT350">
        <v>130.83837</v>
      </c>
      <c r="KU350">
        <v>68.816215</v>
      </c>
      <c r="KV350">
        <v>76.463515000000001</v>
      </c>
      <c r="KW350">
        <v>85.612080000000006</v>
      </c>
      <c r="KX350">
        <v>49.532960000000003</v>
      </c>
      <c r="KY350">
        <v>93.507534000000007</v>
      </c>
      <c r="KZ350">
        <v>128.62514999999999</v>
      </c>
      <c r="LA350">
        <v>97.003853000000007</v>
      </c>
      <c r="LB350">
        <v>152.88749999999999</v>
      </c>
      <c r="LC350">
        <v>98.509699999999995</v>
      </c>
      <c r="LD350">
        <v>134.35434000000001</v>
      </c>
      <c r="LE350">
        <v>90.165000000000006</v>
      </c>
      <c r="LF350">
        <v>87.584239999999994</v>
      </c>
      <c r="LG350">
        <v>126.07087</v>
      </c>
      <c r="LH350">
        <v>138.18227999999999</v>
      </c>
      <c r="LI350">
        <v>97.846630000000005</v>
      </c>
      <c r="LJ350">
        <v>120.94226</v>
      </c>
      <c r="LK350">
        <v>104.26639</v>
      </c>
      <c r="LL350">
        <v>55.935830000000003</v>
      </c>
      <c r="LM350">
        <v>78.882180000000005</v>
      </c>
      <c r="LN350">
        <v>94.608239999999995</v>
      </c>
      <c r="LO350">
        <v>75.549430000000001</v>
      </c>
      <c r="LP350">
        <v>104.05150999999999</v>
      </c>
      <c r="LQ350">
        <v>132.76004</v>
      </c>
      <c r="LR350">
        <v>72.390133000000006</v>
      </c>
      <c r="LS350">
        <v>114.45516000000001</v>
      </c>
      <c r="LT350">
        <v>146.13086999999999</v>
      </c>
      <c r="LU350">
        <v>96.199929999999995</v>
      </c>
      <c r="LV350">
        <v>112.37984</v>
      </c>
      <c r="LW350">
        <v>156.27645000000001</v>
      </c>
      <c r="LX350">
        <v>61.021500000000003</v>
      </c>
      <c r="LY350">
        <v>102.96485</v>
      </c>
      <c r="LZ350">
        <v>119.63514000000001</v>
      </c>
      <c r="MA350">
        <v>131.97181</v>
      </c>
      <c r="MB350">
        <v>109.47556</v>
      </c>
      <c r="MC350">
        <v>116.15318000000001</v>
      </c>
      <c r="MD350">
        <v>122.90088</v>
      </c>
      <c r="ME350">
        <v>94.237595999999996</v>
      </c>
      <c r="MF350">
        <v>79.255973999999995</v>
      </c>
      <c r="MG350">
        <v>209.45106000000001</v>
      </c>
      <c r="MH350">
        <v>98.176395999999997</v>
      </c>
      <c r="MI350">
        <v>139.66295</v>
      </c>
      <c r="MJ350">
        <v>159.19764000000001</v>
      </c>
      <c r="MK350">
        <v>210.6688</v>
      </c>
      <c r="ML350">
        <v>131.3596</v>
      </c>
      <c r="MM350">
        <v>145.05609999999999</v>
      </c>
      <c r="MN350">
        <v>32.914499999999997</v>
      </c>
      <c r="MO350">
        <v>123.5129</v>
      </c>
      <c r="MP350">
        <v>126.2384</v>
      </c>
      <c r="MQ350">
        <v>75.558890000000005</v>
      </c>
      <c r="MR350">
        <v>65.561530000000005</v>
      </c>
      <c r="MS350">
        <v>32.642037000000002</v>
      </c>
      <c r="MT350">
        <v>90.995350000000002</v>
      </c>
      <c r="MU350">
        <v>130.42488</v>
      </c>
      <c r="MV350">
        <v>174.84613999999999</v>
      </c>
      <c r="MW350">
        <v>72.989886999999996</v>
      </c>
      <c r="MX350">
        <v>110.00828</v>
      </c>
      <c r="MY350">
        <v>124.57647</v>
      </c>
      <c r="MZ350">
        <v>132.93538000000001</v>
      </c>
      <c r="NA350">
        <v>169.96495999999999</v>
      </c>
      <c r="NB350">
        <v>76.534754000000007</v>
      </c>
      <c r="NC350">
        <v>96.356669999999994</v>
      </c>
      <c r="ND350">
        <v>61.933636999999997</v>
      </c>
      <c r="NE350">
        <v>113.69972</v>
      </c>
      <c r="NF350">
        <v>55.487209999999997</v>
      </c>
      <c r="NG350">
        <v>93.561629999999994</v>
      </c>
      <c r="NH350">
        <v>110.79879</v>
      </c>
      <c r="NI350">
        <v>139.57644999999999</v>
      </c>
      <c r="NJ350">
        <v>130.76770999999999</v>
      </c>
      <c r="NK350">
        <v>132.19327999999999</v>
      </c>
      <c r="NL350">
        <v>72.143749999999997</v>
      </c>
      <c r="NM350">
        <v>56.987119999999997</v>
      </c>
      <c r="NN350">
        <v>95.072406999999998</v>
      </c>
      <c r="NO350">
        <v>69.012640000000005</v>
      </c>
      <c r="NP350">
        <v>272.00173999999998</v>
      </c>
      <c r="NQ350">
        <v>120.59820999999999</v>
      </c>
      <c r="NR350">
        <v>146.46664000000001</v>
      </c>
      <c r="NS350">
        <v>113.60995</v>
      </c>
      <c r="NT350">
        <v>172.95116999999999</v>
      </c>
      <c r="NU350">
        <v>155.56728000000001</v>
      </c>
      <c r="NV350">
        <v>77.157970000000006</v>
      </c>
      <c r="NW350">
        <v>80.040205</v>
      </c>
      <c r="NX350">
        <v>112.48446</v>
      </c>
      <c r="NY350">
        <v>164.27592999999999</v>
      </c>
      <c r="NZ350">
        <v>117.35628</v>
      </c>
      <c r="OA350">
        <v>107.10554</v>
      </c>
      <c r="OB350">
        <v>109.21832000000001</v>
      </c>
      <c r="OC350">
        <v>209.70185000000001</v>
      </c>
      <c r="OD350">
        <v>132.41972999999999</v>
      </c>
      <c r="OE350">
        <v>71.952385000000007</v>
      </c>
      <c r="OF350">
        <v>128.08199999999999</v>
      </c>
      <c r="OG350">
        <v>116.61259</v>
      </c>
      <c r="OH350">
        <v>109.60793</v>
      </c>
      <c r="OI350">
        <v>122.12905000000001</v>
      </c>
      <c r="OJ350">
        <v>107.04649999999999</v>
      </c>
      <c r="OK350">
        <v>91.028409999999994</v>
      </c>
      <c r="OL350">
        <v>184.73394999999999</v>
      </c>
      <c r="OM350">
        <v>147.89830000000001</v>
      </c>
      <c r="ON350">
        <v>100.12520000000001</v>
      </c>
      <c r="OO350">
        <v>132.43368000000001</v>
      </c>
      <c r="OP350">
        <v>115.43349000000001</v>
      </c>
      <c r="OQ350">
        <v>91.164659999999998</v>
      </c>
      <c r="OR350">
        <v>152.17998</v>
      </c>
      <c r="OS350">
        <v>118.04512</v>
      </c>
      <c r="OT350">
        <v>86.094003999999998</v>
      </c>
      <c r="OU350">
        <v>132.24393000000001</v>
      </c>
      <c r="OV350">
        <v>71.228683000000004</v>
      </c>
      <c r="OW350">
        <v>141.52321000000001</v>
      </c>
      <c r="OX350">
        <v>97.415369999999996</v>
      </c>
      <c r="OY350">
        <v>73.804224000000005</v>
      </c>
      <c r="OZ350">
        <v>181.36778000000001</v>
      </c>
      <c r="PA350">
        <v>96.509640000000005</v>
      </c>
      <c r="PB350">
        <v>168.31345999999999</v>
      </c>
      <c r="PC350">
        <v>125.06356</v>
      </c>
      <c r="PD350">
        <v>140.77135000000001</v>
      </c>
      <c r="PE350">
        <v>88.600093000000001</v>
      </c>
      <c r="PF350">
        <v>131.02828</v>
      </c>
      <c r="PG350">
        <v>153.31043</v>
      </c>
      <c r="PH350">
        <v>205.9033</v>
      </c>
      <c r="PI350">
        <v>92.093647000000004</v>
      </c>
      <c r="PJ350">
        <v>117.6692</v>
      </c>
      <c r="PK350">
        <v>152.91882000000001</v>
      </c>
      <c r="PL350">
        <v>105.4337</v>
      </c>
      <c r="PM350">
        <v>147.40392</v>
      </c>
      <c r="PN350">
        <v>117.61068</v>
      </c>
      <c r="PO350">
        <v>122.20153999999999</v>
      </c>
      <c r="PP350">
        <v>83.814490000000006</v>
      </c>
      <c r="PQ350">
        <v>152.3836</v>
      </c>
      <c r="PR350">
        <v>153.15325000000001</v>
      </c>
      <c r="PS350">
        <v>97.944969999999998</v>
      </c>
      <c r="PT350">
        <v>164.09082000000001</v>
      </c>
      <c r="PU350">
        <v>186.50006999999999</v>
      </c>
      <c r="PV350">
        <v>59.541289999999996</v>
      </c>
      <c r="PW350">
        <v>98.657954000000004</v>
      </c>
      <c r="PX350">
        <v>121.91265</v>
      </c>
      <c r="PY350">
        <v>71.086609999999993</v>
      </c>
      <c r="PZ350">
        <v>191.87279000000001</v>
      </c>
      <c r="QA350">
        <v>221.76034000000001</v>
      </c>
      <c r="QB350">
        <v>82.055413999999999</v>
      </c>
      <c r="QC350">
        <v>113.40244</v>
      </c>
      <c r="QD350">
        <v>90.507244999999998</v>
      </c>
      <c r="QE350">
        <v>122.53361</v>
      </c>
      <c r="QF350">
        <v>59.230800000000002</v>
      </c>
      <c r="QG350">
        <v>64.486873000000003</v>
      </c>
      <c r="QH350">
        <v>137.06585000000001</v>
      </c>
      <c r="QI350">
        <v>71.200334999999995</v>
      </c>
      <c r="QJ350">
        <v>91.351020000000005</v>
      </c>
      <c r="QK350">
        <v>115.31907</v>
      </c>
      <c r="QL350">
        <v>127.33526999999999</v>
      </c>
      <c r="QM350">
        <v>64.537126000000001</v>
      </c>
      <c r="QN350">
        <v>164.33488</v>
      </c>
      <c r="QO350">
        <v>97.164619999999999</v>
      </c>
      <c r="QP350">
        <v>62.251730000000002</v>
      </c>
      <c r="QQ350">
        <v>163.40667999999999</v>
      </c>
      <c r="QR350">
        <v>149.02247</v>
      </c>
      <c r="QS350">
        <v>57.6006</v>
      </c>
      <c r="QT350">
        <v>132.0317</v>
      </c>
      <c r="QU350">
        <v>93.198970000000003</v>
      </c>
      <c r="QV350">
        <v>136.66898</v>
      </c>
      <c r="QW350">
        <v>154.42469</v>
      </c>
      <c r="QX350">
        <v>81.224540000000005</v>
      </c>
      <c r="QY350">
        <v>91.979765999999998</v>
      </c>
      <c r="QZ350">
        <v>66.443217000000004</v>
      </c>
      <c r="RA350">
        <v>42.985531999999999</v>
      </c>
      <c r="RB350">
        <v>103.49554000000001</v>
      </c>
      <c r="RC350">
        <v>150.77861999999999</v>
      </c>
      <c r="RD350">
        <v>134.20955000000001</v>
      </c>
      <c r="RE350">
        <v>143.24422000000001</v>
      </c>
      <c r="RF350">
        <v>122.74575</v>
      </c>
      <c r="RG350">
        <v>53.206235</v>
      </c>
      <c r="RH350">
        <v>85.450906000000003</v>
      </c>
      <c r="RI350">
        <v>125.8155</v>
      </c>
      <c r="RJ350">
        <v>91.927599999999998</v>
      </c>
      <c r="RK350">
        <v>83.407139999999998</v>
      </c>
      <c r="RL350">
        <v>88.558762999999999</v>
      </c>
      <c r="RM350">
        <v>67.960082999999997</v>
      </c>
      <c r="RN350">
        <v>106.46716000000001</v>
      </c>
      <c r="RO350">
        <v>122.91007999999999</v>
      </c>
      <c r="RP350">
        <v>50.03492</v>
      </c>
      <c r="RQ350">
        <v>110.40246</v>
      </c>
      <c r="RR350">
        <v>99.967439999999996</v>
      </c>
      <c r="RS350">
        <v>108.85748</v>
      </c>
      <c r="RT350">
        <v>105.11757</v>
      </c>
      <c r="RU350">
        <v>107.9183</v>
      </c>
      <c r="RV350">
        <v>122.87868</v>
      </c>
      <c r="RW350">
        <v>69.243099999999998</v>
      </c>
      <c r="RX350">
        <v>128.70874000000001</v>
      </c>
      <c r="RY350">
        <v>150.8597</v>
      </c>
      <c r="RZ350">
        <v>47.213070000000002</v>
      </c>
      <c r="SA350">
        <v>107.5877</v>
      </c>
      <c r="SB350">
        <v>122.42174</v>
      </c>
      <c r="SC350">
        <v>130.62782000000001</v>
      </c>
      <c r="SD350">
        <v>81.748795999999999</v>
      </c>
      <c r="SE350">
        <v>85.580903000000006</v>
      </c>
      <c r="SF350">
        <v>94.79307</v>
      </c>
      <c r="SG350">
        <v>77.869690000000006</v>
      </c>
      <c r="SH350">
        <v>115.39491</v>
      </c>
      <c r="SI350">
        <v>126.51358</v>
      </c>
      <c r="SJ350">
        <v>55.681294000000001</v>
      </c>
      <c r="SK350">
        <v>80.193560000000005</v>
      </c>
      <c r="SL350">
        <v>146.65691000000001</v>
      </c>
      <c r="SM350">
        <v>54.238630000000001</v>
      </c>
      <c r="SN350">
        <v>134.45729</v>
      </c>
      <c r="SO350">
        <v>78.556839999999994</v>
      </c>
      <c r="SP350">
        <v>98.198735999999997</v>
      </c>
      <c r="SQ350">
        <v>107.22795000000001</v>
      </c>
      <c r="SR350">
        <v>263.81137000000001</v>
      </c>
      <c r="SS350">
        <v>114.35153</v>
      </c>
      <c r="ST350">
        <v>120.84766999999999</v>
      </c>
      <c r="SU350">
        <v>105.83862999999999</v>
      </c>
      <c r="SV350">
        <v>62.182200000000002</v>
      </c>
      <c r="SW350">
        <v>93.736770000000007</v>
      </c>
      <c r="SX350">
        <v>258.90384</v>
      </c>
      <c r="SY350">
        <v>34.261330000000001</v>
      </c>
      <c r="SZ350">
        <v>485.85109999999997</v>
      </c>
      <c r="TA350">
        <v>108.42695999999999</v>
      </c>
      <c r="TB350">
        <v>124.05206</v>
      </c>
      <c r="TC350">
        <v>94.360110000000006</v>
      </c>
      <c r="TD350">
        <v>53.081159999999997</v>
      </c>
      <c r="TE350">
        <v>179.20151000000001</v>
      </c>
      <c r="TF350">
        <v>72.573719999999994</v>
      </c>
      <c r="TG350">
        <v>124.095</v>
      </c>
      <c r="TH350">
        <v>106.29035</v>
      </c>
      <c r="TI350">
        <v>70.823260000000005</v>
      </c>
      <c r="TJ350">
        <v>67.891210000000001</v>
      </c>
      <c r="TK350">
        <v>67.755705000000006</v>
      </c>
      <c r="TL350">
        <v>119.60648</v>
      </c>
      <c r="TM350">
        <v>133.51978</v>
      </c>
      <c r="TN350">
        <v>122.67674</v>
      </c>
      <c r="TO350">
        <v>242.86160000000001</v>
      </c>
      <c r="TP350">
        <v>175.82082</v>
      </c>
      <c r="TQ350">
        <v>174.41316</v>
      </c>
      <c r="TR350">
        <v>119.4597</v>
      </c>
      <c r="TS350">
        <v>158.10426000000001</v>
      </c>
      <c r="TT350">
        <v>124.99176</v>
      </c>
      <c r="TU350">
        <v>70.334819999999993</v>
      </c>
      <c r="TV350">
        <v>76.868075000000005</v>
      </c>
      <c r="TW350">
        <v>33.524160000000002</v>
      </c>
      <c r="TX350">
        <v>85.582080000000005</v>
      </c>
      <c r="TY350">
        <v>133.01436000000001</v>
      </c>
      <c r="TZ350">
        <v>622.25856999999996</v>
      </c>
      <c r="UA350">
        <v>91.858810000000005</v>
      </c>
      <c r="UB350">
        <v>76.213369999999998</v>
      </c>
      <c r="UC350">
        <v>68.001369999999994</v>
      </c>
      <c r="UD350">
        <v>71.838369999999998</v>
      </c>
      <c r="UE350">
        <v>227.59780000000001</v>
      </c>
      <c r="UF350">
        <v>29.958653000000002</v>
      </c>
      <c r="UG350">
        <v>111.99611</v>
      </c>
      <c r="UH350">
        <v>236.63101</v>
      </c>
      <c r="UI350">
        <v>101.43546000000001</v>
      </c>
      <c r="UJ350">
        <v>637.59365000000003</v>
      </c>
      <c r="UK350">
        <v>165.47620000000001</v>
      </c>
      <c r="UL350">
        <v>145.95337000000001</v>
      </c>
      <c r="UM350">
        <v>33.031689999999998</v>
      </c>
      <c r="UN350">
        <v>161.10955000000001</v>
      </c>
      <c r="UO350">
        <v>125.21749</v>
      </c>
      <c r="UP350">
        <v>113.12219</v>
      </c>
      <c r="UQ350">
        <v>112.76262</v>
      </c>
      <c r="UR350">
        <v>167.47289000000001</v>
      </c>
      <c r="US350">
        <v>159.39684</v>
      </c>
      <c r="UT350">
        <v>91.635143999999997</v>
      </c>
      <c r="UU350">
        <v>113.50497</v>
      </c>
      <c r="UV350">
        <v>225.25014999999999</v>
      </c>
      <c r="UW350">
        <v>73.808897000000002</v>
      </c>
      <c r="UX350">
        <v>139.84385</v>
      </c>
      <c r="UY350">
        <v>211.2176</v>
      </c>
      <c r="UZ350">
        <v>174.08872</v>
      </c>
      <c r="VA350">
        <v>116.57625</v>
      </c>
      <c r="VB350">
        <v>165.86957000000001</v>
      </c>
      <c r="VC350">
        <v>160.78818000000001</v>
      </c>
      <c r="VD350">
        <v>39.99653</v>
      </c>
      <c r="VE350">
        <v>180.54422</v>
      </c>
      <c r="VF350">
        <v>58.466520000000003</v>
      </c>
      <c r="VG350">
        <v>149.42805000000001</v>
      </c>
      <c r="VH350">
        <v>141.77172999999999</v>
      </c>
      <c r="VI350">
        <v>256.18463000000003</v>
      </c>
      <c r="VJ350">
        <v>82.744484999999997</v>
      </c>
      <c r="VK350">
        <v>123.51681000000001</v>
      </c>
      <c r="VL350">
        <v>197.02312000000001</v>
      </c>
      <c r="VM350">
        <v>130.80073999999999</v>
      </c>
      <c r="VN350">
        <v>173.31402</v>
      </c>
      <c r="VO350">
        <v>42.088458000000003</v>
      </c>
      <c r="VP350">
        <v>175.74471</v>
      </c>
      <c r="VQ350">
        <v>217.76655</v>
      </c>
      <c r="VR350">
        <v>217.66936999999999</v>
      </c>
      <c r="VS350">
        <v>164.65455</v>
      </c>
      <c r="VT350">
        <v>83.762246000000005</v>
      </c>
      <c r="VU350">
        <v>112.25183</v>
      </c>
      <c r="VV350">
        <v>107.46487</v>
      </c>
      <c r="VW350">
        <v>119.29973</v>
      </c>
      <c r="VX350">
        <v>93.263900000000007</v>
      </c>
      <c r="VY350">
        <v>170.02372</v>
      </c>
      <c r="VZ350">
        <v>103.69038999999999</v>
      </c>
      <c r="WA350">
        <v>133.24942999999999</v>
      </c>
      <c r="WB350">
        <v>106.24073</v>
      </c>
      <c r="WC350">
        <v>119.03082999999999</v>
      </c>
    </row>
    <row r="351" spans="1:601" x14ac:dyDescent="0.25">
      <c r="A351" s="2">
        <v>43970</v>
      </c>
      <c r="B351">
        <v>51.019680000000001</v>
      </c>
      <c r="C351">
        <v>28.257339999999999</v>
      </c>
      <c r="D351">
        <v>38.466500000000003</v>
      </c>
      <c r="E351">
        <v>73.052980000000005</v>
      </c>
      <c r="F351">
        <v>102.57257</v>
      </c>
      <c r="G351">
        <v>83.860372999999996</v>
      </c>
      <c r="H351">
        <v>115.97456</v>
      </c>
      <c r="I351">
        <v>117.62246</v>
      </c>
      <c r="J351">
        <v>85.075134000000006</v>
      </c>
      <c r="K351">
        <v>65.312780000000004</v>
      </c>
      <c r="L351">
        <v>85.925573</v>
      </c>
      <c r="M351">
        <v>65.499306000000004</v>
      </c>
      <c r="N351">
        <v>109.21608000000001</v>
      </c>
      <c r="O351">
        <v>121.16193</v>
      </c>
      <c r="P351">
        <v>91.689055999999994</v>
      </c>
      <c r="Q351">
        <v>125.37369</v>
      </c>
      <c r="R351">
        <v>60.936326000000001</v>
      </c>
      <c r="S351">
        <v>115.19198</v>
      </c>
      <c r="T351">
        <v>140.81838999999999</v>
      </c>
      <c r="U351">
        <v>58.051299999999998</v>
      </c>
      <c r="V351">
        <v>81.106364999999997</v>
      </c>
      <c r="W351">
        <v>148.60585</v>
      </c>
      <c r="X351">
        <v>193.98781</v>
      </c>
      <c r="Y351">
        <v>63.663339999999998</v>
      </c>
      <c r="Z351">
        <v>101.5692</v>
      </c>
      <c r="AA351">
        <v>126.40103000000001</v>
      </c>
      <c r="AB351">
        <v>114.51365</v>
      </c>
      <c r="AC351">
        <v>124.84652</v>
      </c>
      <c r="AD351">
        <v>248.03896</v>
      </c>
      <c r="AE351">
        <v>101.62703999999999</v>
      </c>
      <c r="AF351">
        <v>83.833410000000001</v>
      </c>
      <c r="AG351">
        <v>101.80528</v>
      </c>
      <c r="AH351">
        <v>99.879544999999993</v>
      </c>
      <c r="AI351">
        <v>96.826350000000005</v>
      </c>
      <c r="AJ351">
        <v>100.63516</v>
      </c>
      <c r="AK351">
        <v>52.163505999999998</v>
      </c>
      <c r="AL351">
        <v>100.422</v>
      </c>
      <c r="AM351">
        <v>129.38256999999999</v>
      </c>
      <c r="AN351">
        <v>129.15808999999999</v>
      </c>
      <c r="AO351">
        <v>135.71025</v>
      </c>
      <c r="AP351">
        <v>78.055080000000004</v>
      </c>
      <c r="AQ351">
        <v>140.42241999999999</v>
      </c>
      <c r="AR351">
        <v>127.14494000000001</v>
      </c>
      <c r="AS351">
        <v>120.10536999999999</v>
      </c>
      <c r="AT351">
        <v>53.377040000000001</v>
      </c>
      <c r="AU351">
        <v>162.29436000000001</v>
      </c>
      <c r="AV351">
        <v>103.12188</v>
      </c>
      <c r="AW351">
        <v>118.81675</v>
      </c>
      <c r="AX351">
        <v>72.356039999999993</v>
      </c>
      <c r="AY351">
        <v>72.692099999999996</v>
      </c>
      <c r="AZ351">
        <v>105.2861</v>
      </c>
      <c r="BA351">
        <v>61.877245000000002</v>
      </c>
      <c r="BB351">
        <v>185.31771000000001</v>
      </c>
      <c r="BC351">
        <v>68.943759999999997</v>
      </c>
      <c r="BD351">
        <v>120.75902000000001</v>
      </c>
      <c r="BE351">
        <v>81.324870000000004</v>
      </c>
      <c r="BF351">
        <v>99.926969999999997</v>
      </c>
      <c r="BG351">
        <v>94.266987</v>
      </c>
      <c r="BH351">
        <v>33.060563000000002</v>
      </c>
      <c r="BI351">
        <v>99.654349999999994</v>
      </c>
      <c r="BJ351">
        <v>173.68348</v>
      </c>
      <c r="BK351">
        <v>85.796385999999998</v>
      </c>
      <c r="BL351">
        <v>105.72712</v>
      </c>
      <c r="BM351">
        <v>119.90689999999999</v>
      </c>
      <c r="BN351">
        <v>154.17375999999999</v>
      </c>
      <c r="BO351">
        <v>98.246089999999995</v>
      </c>
      <c r="BP351">
        <v>98.07002</v>
      </c>
      <c r="BQ351">
        <v>91.465019999999996</v>
      </c>
      <c r="BR351">
        <v>136.37021999999999</v>
      </c>
      <c r="BS351">
        <v>81.808465999999996</v>
      </c>
      <c r="BT351">
        <v>111.62448000000001</v>
      </c>
      <c r="BU351">
        <v>148.08671000000001</v>
      </c>
      <c r="BV351">
        <v>96.519570000000002</v>
      </c>
      <c r="BW351">
        <v>125.93653</v>
      </c>
      <c r="BX351">
        <v>58.383065000000002</v>
      </c>
      <c r="BY351">
        <v>71.702870000000004</v>
      </c>
      <c r="BZ351">
        <v>88.213170000000005</v>
      </c>
      <c r="CA351">
        <v>114.31507999999999</v>
      </c>
      <c r="CB351">
        <v>67.999200000000002</v>
      </c>
      <c r="CC351">
        <v>184.63763</v>
      </c>
      <c r="CD351">
        <v>127.40245</v>
      </c>
      <c r="CE351">
        <v>144.68484000000001</v>
      </c>
      <c r="CF351">
        <v>109.19499</v>
      </c>
      <c r="CG351">
        <v>109.76208</v>
      </c>
      <c r="CH351">
        <v>83.494630000000001</v>
      </c>
      <c r="CI351">
        <v>79.292494000000005</v>
      </c>
      <c r="CJ351">
        <v>103.78301999999999</v>
      </c>
      <c r="CK351">
        <v>68.426554999999993</v>
      </c>
      <c r="CL351">
        <v>80.915993</v>
      </c>
      <c r="CM351">
        <v>131.4211</v>
      </c>
      <c r="CN351">
        <v>103.20133</v>
      </c>
      <c r="CO351">
        <v>297.14445999999998</v>
      </c>
      <c r="CP351">
        <v>75.396544000000006</v>
      </c>
      <c r="CQ351">
        <v>84.129310000000004</v>
      </c>
      <c r="CR351">
        <v>98.454415999999995</v>
      </c>
      <c r="CS351">
        <v>99.480549999999994</v>
      </c>
      <c r="CT351">
        <v>144.4101</v>
      </c>
      <c r="CU351">
        <v>88.293520000000001</v>
      </c>
      <c r="CV351">
        <v>104.67876</v>
      </c>
      <c r="CW351">
        <v>42.394415000000002</v>
      </c>
      <c r="CX351">
        <v>66.27122</v>
      </c>
      <c r="CY351">
        <v>108.17589</v>
      </c>
      <c r="CZ351">
        <v>134.02096</v>
      </c>
      <c r="DA351">
        <v>92.276364999999998</v>
      </c>
      <c r="DB351">
        <v>70.036756999999994</v>
      </c>
      <c r="DC351">
        <v>47.676896999999997</v>
      </c>
      <c r="DD351">
        <v>52.332324</v>
      </c>
      <c r="DE351">
        <v>132.89515</v>
      </c>
      <c r="DF351">
        <v>98.308750000000003</v>
      </c>
      <c r="DG351">
        <v>82.269864999999996</v>
      </c>
      <c r="DH351">
        <v>61.002740000000003</v>
      </c>
      <c r="DI351">
        <v>109.95862</v>
      </c>
      <c r="DJ351">
        <v>72.171670000000006</v>
      </c>
      <c r="DK351">
        <v>134.06408999999999</v>
      </c>
      <c r="DL351">
        <v>119.58071</v>
      </c>
      <c r="DM351">
        <v>51.011634000000001</v>
      </c>
      <c r="DN351">
        <v>81.851613999999998</v>
      </c>
      <c r="DO351">
        <v>110.30041</v>
      </c>
      <c r="DP351">
        <v>92.639774000000003</v>
      </c>
      <c r="DQ351">
        <v>118.96021</v>
      </c>
      <c r="DR351">
        <v>100.02357000000001</v>
      </c>
      <c r="DS351">
        <v>124.64018</v>
      </c>
      <c r="DT351">
        <v>205.80253999999999</v>
      </c>
      <c r="DU351">
        <v>35.061174999999999</v>
      </c>
      <c r="DV351">
        <v>123.48833999999999</v>
      </c>
      <c r="DW351">
        <v>85.892070000000004</v>
      </c>
      <c r="DX351">
        <v>75.086342999999999</v>
      </c>
      <c r="DY351">
        <v>119.26227</v>
      </c>
      <c r="DZ351">
        <v>64.054919999999996</v>
      </c>
      <c r="EA351">
        <v>133.09442000000001</v>
      </c>
      <c r="EB351">
        <v>123.83857</v>
      </c>
      <c r="EC351">
        <v>128.53497999999999</v>
      </c>
      <c r="ED351">
        <v>107.02424999999999</v>
      </c>
      <c r="EE351">
        <v>97.882735999999994</v>
      </c>
      <c r="EF351">
        <v>160.06289000000001</v>
      </c>
      <c r="EG351">
        <v>48.032870000000003</v>
      </c>
      <c r="EH351">
        <v>89.308369999999996</v>
      </c>
      <c r="EI351">
        <v>102.67726999999999</v>
      </c>
      <c r="EJ351">
        <v>55.638950000000001</v>
      </c>
      <c r="EK351">
        <v>108.21284</v>
      </c>
      <c r="EL351">
        <v>96.149933000000004</v>
      </c>
      <c r="EM351">
        <v>78.531616999999997</v>
      </c>
      <c r="EN351">
        <v>187.09926999999999</v>
      </c>
      <c r="EO351">
        <v>86.575156000000007</v>
      </c>
      <c r="EP351">
        <v>128.40809999999999</v>
      </c>
      <c r="EQ351">
        <v>57.82094</v>
      </c>
      <c r="ER351">
        <v>134.23553000000001</v>
      </c>
      <c r="ES351">
        <v>96.427745000000002</v>
      </c>
      <c r="ET351">
        <v>281.39353</v>
      </c>
      <c r="EU351">
        <v>60.003019999999999</v>
      </c>
      <c r="EV351">
        <v>116.25570999999999</v>
      </c>
      <c r="EW351">
        <v>109.93701</v>
      </c>
      <c r="EX351">
        <v>68.897222999999997</v>
      </c>
      <c r="EY351">
        <v>93.726902999999993</v>
      </c>
      <c r="EZ351">
        <v>133.92004</v>
      </c>
      <c r="FA351">
        <v>136.39303000000001</v>
      </c>
      <c r="FB351">
        <v>60.202277000000002</v>
      </c>
      <c r="FC351">
        <v>232.19986</v>
      </c>
      <c r="FD351">
        <v>88.198279999999997</v>
      </c>
      <c r="FE351">
        <v>106.898</v>
      </c>
      <c r="FF351">
        <v>124.69983999999999</v>
      </c>
      <c r="FG351">
        <v>184.52882</v>
      </c>
      <c r="FH351">
        <v>130.88079999999999</v>
      </c>
      <c r="FI351">
        <v>48.654102999999999</v>
      </c>
      <c r="FJ351">
        <v>170.10629</v>
      </c>
      <c r="FK351">
        <v>79.165800000000004</v>
      </c>
      <c r="FL351">
        <v>165.76173</v>
      </c>
      <c r="FM351">
        <v>150.66547</v>
      </c>
      <c r="FN351">
        <v>117.67659999999999</v>
      </c>
      <c r="FO351">
        <v>132.11777000000001</v>
      </c>
      <c r="FP351">
        <v>156.48696000000001</v>
      </c>
      <c r="FQ351">
        <v>148.94439</v>
      </c>
      <c r="FR351">
        <v>72.969072999999995</v>
      </c>
      <c r="FS351">
        <v>66.926473000000001</v>
      </c>
      <c r="FT351">
        <v>95.662670000000006</v>
      </c>
      <c r="FU351">
        <v>88.172290000000004</v>
      </c>
      <c r="FV351">
        <v>94.864890000000003</v>
      </c>
      <c r="FW351">
        <v>91.899979999999999</v>
      </c>
      <c r="FX351">
        <v>126.18340000000001</v>
      </c>
      <c r="FY351">
        <v>64.223265999999995</v>
      </c>
      <c r="FZ351">
        <v>67.406989999999993</v>
      </c>
      <c r="GA351">
        <v>113.25073</v>
      </c>
      <c r="GB351">
        <v>160.84926999999999</v>
      </c>
      <c r="GC351">
        <v>109.71981</v>
      </c>
      <c r="GD351">
        <v>107.46062000000001</v>
      </c>
      <c r="GE351">
        <v>187.01339999999999</v>
      </c>
      <c r="GF351">
        <v>102.84036</v>
      </c>
      <c r="GG351">
        <v>147.1968</v>
      </c>
      <c r="GH351">
        <v>113.17735</v>
      </c>
      <c r="GI351">
        <v>76.051969999999997</v>
      </c>
      <c r="GJ351">
        <v>79.670439999999999</v>
      </c>
      <c r="GK351">
        <v>125.81589</v>
      </c>
      <c r="GL351">
        <v>128.29651000000001</v>
      </c>
      <c r="GM351">
        <v>67.835057000000006</v>
      </c>
      <c r="GN351">
        <v>122.7577</v>
      </c>
      <c r="GO351">
        <v>135.99881999999999</v>
      </c>
      <c r="GP351">
        <v>130.21324000000001</v>
      </c>
      <c r="GQ351">
        <v>83.590907000000001</v>
      </c>
      <c r="GR351">
        <v>71.046099999999996</v>
      </c>
      <c r="GS351">
        <v>109.03610999999999</v>
      </c>
      <c r="GT351">
        <v>103.79525</v>
      </c>
      <c r="GU351">
        <v>123.59241</v>
      </c>
      <c r="GV351">
        <v>112.38748</v>
      </c>
      <c r="GW351">
        <v>79.531836999999996</v>
      </c>
      <c r="GX351">
        <v>248.07343</v>
      </c>
      <c r="GY351">
        <v>77.065985999999995</v>
      </c>
      <c r="GZ351">
        <v>96.624200000000002</v>
      </c>
      <c r="HA351">
        <v>197.33180999999999</v>
      </c>
      <c r="HB351">
        <v>111.6472</v>
      </c>
      <c r="HC351">
        <v>88.573419999999999</v>
      </c>
      <c r="HD351">
        <v>90.973489999999998</v>
      </c>
      <c r="HE351">
        <v>78.458380000000005</v>
      </c>
      <c r="HF351">
        <v>97.550479999999993</v>
      </c>
      <c r="HG351">
        <v>62.034930000000003</v>
      </c>
      <c r="HH351">
        <v>59.642446</v>
      </c>
      <c r="HI351">
        <v>121.36476999999999</v>
      </c>
      <c r="HJ351">
        <v>100.92813</v>
      </c>
      <c r="HK351">
        <v>71.860129999999998</v>
      </c>
      <c r="HL351">
        <v>157.92596</v>
      </c>
      <c r="HM351">
        <v>78.158439999999999</v>
      </c>
      <c r="HN351">
        <v>208.51996</v>
      </c>
      <c r="HO351">
        <v>102.18949000000001</v>
      </c>
      <c r="HP351">
        <v>68.68674</v>
      </c>
      <c r="HQ351">
        <v>94.756084999999999</v>
      </c>
      <c r="HR351">
        <v>118.42829999999999</v>
      </c>
      <c r="HS351">
        <v>101.36718999999999</v>
      </c>
      <c r="HT351">
        <v>121.22678999999999</v>
      </c>
      <c r="HU351">
        <v>113.89062</v>
      </c>
      <c r="HV351">
        <v>89.909509999999997</v>
      </c>
      <c r="HW351">
        <v>95.807900000000004</v>
      </c>
      <c r="HX351">
        <v>28.964427000000001</v>
      </c>
      <c r="HY351">
        <v>104.64784</v>
      </c>
      <c r="HZ351">
        <v>125.55386</v>
      </c>
      <c r="IA351">
        <v>87.694085000000001</v>
      </c>
      <c r="IB351">
        <v>55.081299999999999</v>
      </c>
      <c r="IC351">
        <v>158.08927</v>
      </c>
      <c r="ID351">
        <v>88.212180000000004</v>
      </c>
      <c r="IE351">
        <v>125.28628</v>
      </c>
      <c r="IF351">
        <v>71.295090000000002</v>
      </c>
      <c r="IG351">
        <v>83.11112</v>
      </c>
      <c r="IH351">
        <v>135.82390000000001</v>
      </c>
      <c r="II351">
        <v>169.61005</v>
      </c>
      <c r="IJ351">
        <v>108.80867000000001</v>
      </c>
      <c r="IK351">
        <v>121.20001000000001</v>
      </c>
      <c r="IL351">
        <v>115.0575</v>
      </c>
      <c r="IM351">
        <v>174.97922</v>
      </c>
      <c r="IN351">
        <v>118.41594000000001</v>
      </c>
      <c r="IO351">
        <v>106.46355</v>
      </c>
      <c r="IP351">
        <v>73.61233</v>
      </c>
      <c r="IQ351">
        <v>67.937610000000006</v>
      </c>
      <c r="IR351">
        <v>48.740946999999998</v>
      </c>
      <c r="IS351">
        <v>83.989339999999999</v>
      </c>
      <c r="IT351">
        <v>255.08938000000001</v>
      </c>
      <c r="IU351">
        <v>101.89418000000001</v>
      </c>
      <c r="IV351">
        <v>98.557203999999999</v>
      </c>
      <c r="IW351">
        <v>124.63330999999999</v>
      </c>
      <c r="IX351">
        <v>112.60499</v>
      </c>
      <c r="IY351">
        <v>141.90971999999999</v>
      </c>
      <c r="IZ351">
        <v>139.05579</v>
      </c>
      <c r="JA351">
        <v>108.11304</v>
      </c>
      <c r="JB351">
        <v>101.45556999999999</v>
      </c>
      <c r="JC351">
        <v>117.91101999999999</v>
      </c>
      <c r="JD351">
        <v>106.62988</v>
      </c>
      <c r="JE351">
        <v>71.742135000000005</v>
      </c>
      <c r="JF351">
        <v>78.006460000000004</v>
      </c>
      <c r="JG351">
        <v>165.35628</v>
      </c>
      <c r="JH351">
        <v>54.174039999999998</v>
      </c>
      <c r="JI351">
        <v>146.51876999999999</v>
      </c>
      <c r="JJ351">
        <v>99.820229999999995</v>
      </c>
      <c r="JK351">
        <v>155.45740000000001</v>
      </c>
      <c r="JL351">
        <v>69.040869999999998</v>
      </c>
      <c r="JM351">
        <v>145.00397000000001</v>
      </c>
      <c r="JN351">
        <v>110.61548000000001</v>
      </c>
      <c r="JO351">
        <v>105.30474</v>
      </c>
      <c r="JP351">
        <v>125.48444000000001</v>
      </c>
      <c r="JQ351">
        <v>104.91488</v>
      </c>
      <c r="JR351">
        <v>113.63733000000001</v>
      </c>
      <c r="JS351">
        <v>104.48765</v>
      </c>
      <c r="JT351">
        <v>133.44779</v>
      </c>
      <c r="JU351">
        <v>113.61941</v>
      </c>
      <c r="JV351">
        <v>120.85012</v>
      </c>
      <c r="JW351">
        <v>122.03807999999999</v>
      </c>
      <c r="JX351">
        <v>97.323905999999994</v>
      </c>
      <c r="JY351">
        <v>213.93976000000001</v>
      </c>
      <c r="JZ351">
        <v>127.80969</v>
      </c>
      <c r="KA351">
        <v>140.04365000000001</v>
      </c>
      <c r="KB351">
        <v>163.05958999999999</v>
      </c>
      <c r="KC351">
        <v>69.602149999999995</v>
      </c>
      <c r="KD351">
        <v>81.105493999999993</v>
      </c>
      <c r="KE351">
        <v>44.785162999999997</v>
      </c>
      <c r="KF351">
        <v>74.938969999999998</v>
      </c>
      <c r="KG351">
        <v>126.79974</v>
      </c>
      <c r="KH351">
        <v>95.638406000000003</v>
      </c>
      <c r="KI351">
        <v>74.226945999999998</v>
      </c>
      <c r="KJ351">
        <v>162.28645</v>
      </c>
      <c r="KK351">
        <v>100.1871</v>
      </c>
      <c r="KL351">
        <v>70.333150000000003</v>
      </c>
      <c r="KM351">
        <v>68.14228</v>
      </c>
      <c r="KN351">
        <v>124.96338</v>
      </c>
      <c r="KO351">
        <v>95.020499999999998</v>
      </c>
      <c r="KP351">
        <v>30.863126999999999</v>
      </c>
      <c r="KQ351">
        <v>105.5534</v>
      </c>
      <c r="KR351">
        <v>60.565939999999998</v>
      </c>
      <c r="KS351">
        <v>94.043059999999997</v>
      </c>
      <c r="KT351">
        <v>128.25908999999999</v>
      </c>
      <c r="KU351">
        <v>73.913820000000001</v>
      </c>
      <c r="KV351">
        <v>75.666089999999997</v>
      </c>
      <c r="KW351">
        <v>83.608924999999999</v>
      </c>
      <c r="KX351">
        <v>49.404376999999997</v>
      </c>
      <c r="KY351">
        <v>93.408720000000002</v>
      </c>
      <c r="KZ351">
        <v>127.42025</v>
      </c>
      <c r="LA351">
        <v>100.32505999999999</v>
      </c>
      <c r="LB351">
        <v>150.81104999999999</v>
      </c>
      <c r="LC351">
        <v>99.093175000000002</v>
      </c>
      <c r="LD351">
        <v>135.26179999999999</v>
      </c>
      <c r="LE351">
        <v>93.507300000000001</v>
      </c>
      <c r="LF351">
        <v>88.011650000000003</v>
      </c>
      <c r="LG351">
        <v>122.86851</v>
      </c>
      <c r="LH351">
        <v>140.18033</v>
      </c>
      <c r="LI351">
        <v>100.33877</v>
      </c>
      <c r="LJ351">
        <v>119.35163</v>
      </c>
      <c r="LK351">
        <v>106.05195000000001</v>
      </c>
      <c r="LL351">
        <v>55.557543000000003</v>
      </c>
      <c r="LM351">
        <v>78.898876999999999</v>
      </c>
      <c r="LN351">
        <v>95.510980000000004</v>
      </c>
      <c r="LO351">
        <v>73.601079999999996</v>
      </c>
      <c r="LP351">
        <v>103.78422</v>
      </c>
      <c r="LQ351">
        <v>125.96332</v>
      </c>
      <c r="LR351">
        <v>70.641189999999995</v>
      </c>
      <c r="LS351">
        <v>115.33923</v>
      </c>
      <c r="LT351">
        <v>145.04508999999999</v>
      </c>
      <c r="LU351">
        <v>95.180350000000004</v>
      </c>
      <c r="LV351">
        <v>112.90176</v>
      </c>
      <c r="LW351">
        <v>154.61053000000001</v>
      </c>
      <c r="LX351">
        <v>60.602885000000001</v>
      </c>
      <c r="LY351">
        <v>101.59016</v>
      </c>
      <c r="LZ351">
        <v>119.66902</v>
      </c>
      <c r="MA351">
        <v>129.11743000000001</v>
      </c>
      <c r="MB351">
        <v>109.46897</v>
      </c>
      <c r="MC351">
        <v>114.18931000000001</v>
      </c>
      <c r="MD351">
        <v>120.53951000000001</v>
      </c>
      <c r="ME351">
        <v>93.573949999999996</v>
      </c>
      <c r="MF351">
        <v>78.340894000000006</v>
      </c>
      <c r="MG351">
        <v>208.61661000000001</v>
      </c>
      <c r="MH351">
        <v>99.413407000000007</v>
      </c>
      <c r="MI351">
        <v>137.39827</v>
      </c>
      <c r="MJ351">
        <v>156.58250000000001</v>
      </c>
      <c r="MK351">
        <v>205.28704999999999</v>
      </c>
      <c r="ML351">
        <v>129.10691</v>
      </c>
      <c r="MM351">
        <v>146.80886000000001</v>
      </c>
      <c r="MN351">
        <v>33.365670000000001</v>
      </c>
      <c r="MO351">
        <v>124.28037</v>
      </c>
      <c r="MP351">
        <v>127.82615</v>
      </c>
      <c r="MQ351">
        <v>76.56635</v>
      </c>
      <c r="MR351">
        <v>66.027119999999996</v>
      </c>
      <c r="MS351">
        <v>33.023566000000002</v>
      </c>
      <c r="MT351">
        <v>93.581395999999998</v>
      </c>
      <c r="MU351">
        <v>127.23885</v>
      </c>
      <c r="MV351">
        <v>173.30270999999999</v>
      </c>
      <c r="MW351">
        <v>74.051355999999998</v>
      </c>
      <c r="MX351">
        <v>101.06974</v>
      </c>
      <c r="MY351">
        <v>122.98343</v>
      </c>
      <c r="MZ351">
        <v>132.48607999999999</v>
      </c>
      <c r="NA351">
        <v>170.08348000000001</v>
      </c>
      <c r="NB351">
        <v>75.571820000000002</v>
      </c>
      <c r="NC351">
        <v>99.734210000000004</v>
      </c>
      <c r="ND351">
        <v>56.069580000000002</v>
      </c>
      <c r="NE351">
        <v>113.58992000000001</v>
      </c>
      <c r="NF351">
        <v>58.35324</v>
      </c>
      <c r="NG351">
        <v>97.133635999999996</v>
      </c>
      <c r="NH351">
        <v>105.73307</v>
      </c>
      <c r="NI351">
        <v>143.28727000000001</v>
      </c>
      <c r="NJ351">
        <v>130.97762</v>
      </c>
      <c r="NK351">
        <v>123.25175</v>
      </c>
      <c r="NL351">
        <v>72.328050000000005</v>
      </c>
      <c r="NM351">
        <v>58.849037000000003</v>
      </c>
      <c r="NN351">
        <v>92.425393999999997</v>
      </c>
      <c r="NO351">
        <v>66.862047000000004</v>
      </c>
      <c r="NP351">
        <v>258.88490000000002</v>
      </c>
      <c r="NQ351">
        <v>121.5059</v>
      </c>
      <c r="NR351">
        <v>150.32302999999999</v>
      </c>
      <c r="NS351">
        <v>111.55106000000001</v>
      </c>
      <c r="NT351">
        <v>171.70690999999999</v>
      </c>
      <c r="NU351">
        <v>158.84379000000001</v>
      </c>
      <c r="NV351">
        <v>76.715665999999999</v>
      </c>
      <c r="NW351">
        <v>76.268022999999999</v>
      </c>
      <c r="NX351">
        <v>114.27303999999999</v>
      </c>
      <c r="NY351">
        <v>166.25067000000001</v>
      </c>
      <c r="NZ351">
        <v>116.39445000000001</v>
      </c>
      <c r="OA351">
        <v>107.9785</v>
      </c>
      <c r="OB351">
        <v>108.83102</v>
      </c>
      <c r="OC351">
        <v>215.47309999999999</v>
      </c>
      <c r="OD351">
        <v>124.42579000000001</v>
      </c>
      <c r="OE351">
        <v>65.184430000000006</v>
      </c>
      <c r="OF351">
        <v>133.22203999999999</v>
      </c>
      <c r="OG351">
        <v>117.84444000000001</v>
      </c>
      <c r="OH351">
        <v>111.35615</v>
      </c>
      <c r="OI351">
        <v>124.41987</v>
      </c>
      <c r="OJ351">
        <v>109.09111</v>
      </c>
      <c r="OK351">
        <v>90.164469999999994</v>
      </c>
      <c r="OL351">
        <v>186.55590000000001</v>
      </c>
      <c r="OM351">
        <v>150.59182999999999</v>
      </c>
      <c r="ON351">
        <v>98.155019999999993</v>
      </c>
      <c r="OO351">
        <v>133.52663999999999</v>
      </c>
      <c r="OP351">
        <v>115.11203</v>
      </c>
      <c r="OQ351">
        <v>90.161169999999998</v>
      </c>
      <c r="OR351">
        <v>148.77342999999999</v>
      </c>
      <c r="OS351">
        <v>120.35174000000001</v>
      </c>
      <c r="OT351">
        <v>85.281809999999993</v>
      </c>
      <c r="OU351">
        <v>131.40161000000001</v>
      </c>
      <c r="OV351">
        <v>68.002229999999997</v>
      </c>
      <c r="OW351">
        <v>145.45523</v>
      </c>
      <c r="OX351">
        <v>97.700226000000001</v>
      </c>
      <c r="OY351">
        <v>71.215534000000005</v>
      </c>
      <c r="OZ351">
        <v>184.00371000000001</v>
      </c>
      <c r="PA351">
        <v>94.977294999999998</v>
      </c>
      <c r="PB351">
        <v>169.11385999999999</v>
      </c>
      <c r="PC351">
        <v>125.90398</v>
      </c>
      <c r="PD351">
        <v>140.29239999999999</v>
      </c>
      <c r="PE351">
        <v>89.076065999999997</v>
      </c>
      <c r="PF351">
        <v>131.9529</v>
      </c>
      <c r="PG351">
        <v>161.37943000000001</v>
      </c>
      <c r="PH351">
        <v>211.48534000000001</v>
      </c>
      <c r="PI351">
        <v>91.010206999999994</v>
      </c>
      <c r="PJ351">
        <v>117.50977</v>
      </c>
      <c r="PK351">
        <v>150.74769000000001</v>
      </c>
      <c r="PL351">
        <v>103.29496</v>
      </c>
      <c r="PM351">
        <v>148.58811</v>
      </c>
      <c r="PN351">
        <v>115.59305000000001</v>
      </c>
      <c r="PO351">
        <v>122.52088999999999</v>
      </c>
      <c r="PP351">
        <v>82.413757000000004</v>
      </c>
      <c r="PQ351">
        <v>140.07911999999999</v>
      </c>
      <c r="PR351">
        <v>155.16087999999999</v>
      </c>
      <c r="PS351">
        <v>97.314423000000005</v>
      </c>
      <c r="PT351">
        <v>157.28058999999999</v>
      </c>
      <c r="PU351">
        <v>189.50095999999999</v>
      </c>
      <c r="PV351">
        <v>58.849609999999998</v>
      </c>
      <c r="PW351">
        <v>92.562200000000004</v>
      </c>
      <c r="PX351">
        <v>120.68635</v>
      </c>
      <c r="PY351">
        <v>66.615470000000002</v>
      </c>
      <c r="PZ351">
        <v>198.08940999999999</v>
      </c>
      <c r="QA351">
        <v>221.93510000000001</v>
      </c>
      <c r="QB351">
        <v>79.841970000000003</v>
      </c>
      <c r="QC351">
        <v>114.55659</v>
      </c>
      <c r="QD351">
        <v>91.367789999999999</v>
      </c>
      <c r="QE351">
        <v>122.71482</v>
      </c>
      <c r="QF351">
        <v>59.952604999999998</v>
      </c>
      <c r="QG351">
        <v>63.514583999999999</v>
      </c>
      <c r="QH351">
        <v>141.89931000000001</v>
      </c>
      <c r="QI351">
        <v>71.180310000000006</v>
      </c>
      <c r="QJ351">
        <v>88.903329999999997</v>
      </c>
      <c r="QK351">
        <v>117.24858</v>
      </c>
      <c r="QL351">
        <v>129.08926</v>
      </c>
      <c r="QM351">
        <v>63.473033999999998</v>
      </c>
      <c r="QN351">
        <v>168.41220999999999</v>
      </c>
      <c r="QO351">
        <v>94.333280000000002</v>
      </c>
      <c r="QP351">
        <v>59.031813999999997</v>
      </c>
      <c r="QQ351">
        <v>161.95418000000001</v>
      </c>
      <c r="QR351">
        <v>148.92296999999999</v>
      </c>
      <c r="QS351">
        <v>54.914563999999999</v>
      </c>
      <c r="QT351">
        <v>127.22333999999999</v>
      </c>
      <c r="QU351">
        <v>92.844533999999996</v>
      </c>
      <c r="QV351">
        <v>134.9169</v>
      </c>
      <c r="QW351">
        <v>150.27705</v>
      </c>
      <c r="QX351">
        <v>82.394949999999994</v>
      </c>
      <c r="QY351">
        <v>91.787270000000007</v>
      </c>
      <c r="QZ351">
        <v>65.932834</v>
      </c>
      <c r="RA351">
        <v>39.648268000000002</v>
      </c>
      <c r="RB351">
        <v>102.86803999999999</v>
      </c>
      <c r="RC351">
        <v>153.19873000000001</v>
      </c>
      <c r="RD351">
        <v>133.44799</v>
      </c>
      <c r="RE351">
        <v>144.03735</v>
      </c>
      <c r="RF351">
        <v>122.15551000000001</v>
      </c>
      <c r="RG351">
        <v>53.529710000000001</v>
      </c>
      <c r="RH351">
        <v>80.181510000000003</v>
      </c>
      <c r="RI351">
        <v>118.84649</v>
      </c>
      <c r="RJ351">
        <v>96.046287000000007</v>
      </c>
      <c r="RK351">
        <v>82.240962999999994</v>
      </c>
      <c r="RL351">
        <v>87.189930000000004</v>
      </c>
      <c r="RM351">
        <v>67.040867000000006</v>
      </c>
      <c r="RN351">
        <v>103.16159</v>
      </c>
      <c r="RO351">
        <v>122.42458000000001</v>
      </c>
      <c r="RP351">
        <v>50.065840000000001</v>
      </c>
      <c r="RQ351">
        <v>113.97481000000001</v>
      </c>
      <c r="RR351">
        <v>101.35827999999999</v>
      </c>
      <c r="RS351">
        <v>112.79674</v>
      </c>
      <c r="RT351">
        <v>105.59887999999999</v>
      </c>
      <c r="RU351">
        <v>105.89769</v>
      </c>
      <c r="RV351">
        <v>124.13898</v>
      </c>
      <c r="RW351">
        <v>68.955386000000004</v>
      </c>
      <c r="RX351">
        <v>132.87777</v>
      </c>
      <c r="RY351">
        <v>148.47802999999999</v>
      </c>
      <c r="RZ351">
        <v>47.825505999999997</v>
      </c>
      <c r="SA351">
        <v>106.83794</v>
      </c>
      <c r="SB351">
        <v>118.40058999999999</v>
      </c>
      <c r="SC351">
        <v>128.39563000000001</v>
      </c>
      <c r="SD351">
        <v>79.985169999999997</v>
      </c>
      <c r="SE351">
        <v>85.428359999999998</v>
      </c>
      <c r="SF351">
        <v>91.974114999999998</v>
      </c>
      <c r="SG351">
        <v>76.866304999999997</v>
      </c>
      <c r="SH351">
        <v>109.76365</v>
      </c>
      <c r="SI351">
        <v>127.73023000000001</v>
      </c>
      <c r="SJ351">
        <v>56.194127000000002</v>
      </c>
      <c r="SK351">
        <v>80.123215999999999</v>
      </c>
      <c r="SL351">
        <v>146.51249999999999</v>
      </c>
      <c r="SM351">
        <v>51.973100000000002</v>
      </c>
      <c r="SN351">
        <v>133.6473</v>
      </c>
      <c r="SO351">
        <v>78.241259999999997</v>
      </c>
      <c r="SP351">
        <v>90.327560000000005</v>
      </c>
      <c r="SQ351">
        <v>108.26044</v>
      </c>
      <c r="SR351">
        <v>255.81708</v>
      </c>
      <c r="SS351">
        <v>112.74292</v>
      </c>
      <c r="ST351">
        <v>122.55919</v>
      </c>
      <c r="SU351">
        <v>105.70031</v>
      </c>
      <c r="SV351">
        <v>61.497639999999997</v>
      </c>
      <c r="SW351">
        <v>93.785732999999993</v>
      </c>
      <c r="SX351">
        <v>251.94626</v>
      </c>
      <c r="SY351">
        <v>36.926687000000001</v>
      </c>
      <c r="SZ351">
        <v>512.71460000000002</v>
      </c>
      <c r="TA351">
        <v>107.54989</v>
      </c>
      <c r="TB351">
        <v>125.83741999999999</v>
      </c>
      <c r="TC351">
        <v>94.308139999999995</v>
      </c>
      <c r="TD351">
        <v>57.042319999999997</v>
      </c>
      <c r="TE351">
        <v>186.07893999999999</v>
      </c>
      <c r="TF351">
        <v>71.286344999999997</v>
      </c>
      <c r="TG351">
        <v>124.02444</v>
      </c>
      <c r="TH351">
        <v>102.60245999999999</v>
      </c>
      <c r="TI351">
        <v>77.208839999999995</v>
      </c>
      <c r="TJ351">
        <v>72.084100000000007</v>
      </c>
      <c r="TK351">
        <v>67.222790000000003</v>
      </c>
      <c r="TL351">
        <v>113.90013999999999</v>
      </c>
      <c r="TM351">
        <v>132.51132999999999</v>
      </c>
      <c r="TN351">
        <v>124.66687</v>
      </c>
      <c r="TO351">
        <v>247.9864</v>
      </c>
      <c r="TP351">
        <v>171.07840999999999</v>
      </c>
      <c r="TQ351">
        <v>176.17372</v>
      </c>
      <c r="TR351">
        <v>115.09236</v>
      </c>
      <c r="TS351">
        <v>152.36967999999999</v>
      </c>
      <c r="TT351">
        <v>125.06489999999999</v>
      </c>
      <c r="TU351">
        <v>66.934870000000004</v>
      </c>
      <c r="TV351">
        <v>79.187244000000007</v>
      </c>
      <c r="TW351">
        <v>32.842165000000001</v>
      </c>
      <c r="TX351">
        <v>83.698539999999994</v>
      </c>
      <c r="TY351">
        <v>138.46248</v>
      </c>
      <c r="TZ351">
        <v>598.03599999999994</v>
      </c>
      <c r="UA351">
        <v>91.674610000000001</v>
      </c>
      <c r="UB351">
        <v>71.846249999999998</v>
      </c>
      <c r="UC351">
        <v>67.711619999999996</v>
      </c>
      <c r="UD351">
        <v>73.516136000000003</v>
      </c>
      <c r="UE351">
        <v>225.745</v>
      </c>
      <c r="UF351">
        <v>30.12565</v>
      </c>
      <c r="UG351">
        <v>113.87306</v>
      </c>
      <c r="UH351">
        <v>238.94829999999999</v>
      </c>
      <c r="UI351">
        <v>102.57554</v>
      </c>
      <c r="UJ351">
        <v>668.29849999999999</v>
      </c>
      <c r="UK351">
        <v>164.21769</v>
      </c>
      <c r="UL351">
        <v>149.10104000000001</v>
      </c>
      <c r="UM351">
        <v>35.224770999999997</v>
      </c>
      <c r="UN351">
        <v>163.75798</v>
      </c>
      <c r="UO351">
        <v>126.7253</v>
      </c>
      <c r="UP351">
        <v>112.87524999999999</v>
      </c>
      <c r="UQ351">
        <v>114.83967</v>
      </c>
      <c r="UR351">
        <v>174.92291</v>
      </c>
      <c r="US351">
        <v>169.09925999999999</v>
      </c>
      <c r="UT351">
        <v>91.830044999999998</v>
      </c>
      <c r="UU351">
        <v>112.62273</v>
      </c>
      <c r="UV351">
        <v>224.72042999999999</v>
      </c>
      <c r="UW351">
        <v>74.535120000000006</v>
      </c>
      <c r="UX351">
        <v>139.16111000000001</v>
      </c>
      <c r="UY351">
        <v>216.64426</v>
      </c>
      <c r="UZ351">
        <v>172.85140000000001</v>
      </c>
      <c r="VA351">
        <v>118.13549999999999</v>
      </c>
      <c r="VB351">
        <v>168.18181999999999</v>
      </c>
      <c r="VC351">
        <v>157.19320999999999</v>
      </c>
      <c r="VD351">
        <v>38.671591999999997</v>
      </c>
      <c r="VE351">
        <v>177.84336999999999</v>
      </c>
      <c r="VF351">
        <v>60.092419999999997</v>
      </c>
      <c r="VG351">
        <v>151.23482999999999</v>
      </c>
      <c r="VH351">
        <v>140.46880999999999</v>
      </c>
      <c r="VI351">
        <v>256.36923000000002</v>
      </c>
      <c r="VJ351">
        <v>78.098560000000006</v>
      </c>
      <c r="VK351">
        <v>126.24961999999999</v>
      </c>
      <c r="VL351">
        <v>200.04783</v>
      </c>
      <c r="VM351">
        <v>129.28538</v>
      </c>
      <c r="VN351">
        <v>174.67690999999999</v>
      </c>
      <c r="VO351">
        <v>39.621293999999999</v>
      </c>
      <c r="VP351">
        <v>177.93018000000001</v>
      </c>
      <c r="VQ351">
        <v>220.60835</v>
      </c>
      <c r="VR351">
        <v>221.57028</v>
      </c>
      <c r="VS351">
        <v>166.2175</v>
      </c>
      <c r="VT351">
        <v>83.824039999999997</v>
      </c>
      <c r="VU351">
        <v>114.02578</v>
      </c>
      <c r="VV351">
        <v>107.18762</v>
      </c>
      <c r="VW351">
        <v>117.72799999999999</v>
      </c>
      <c r="VX351">
        <v>97.748760000000004</v>
      </c>
      <c r="VY351">
        <v>162.91470000000001</v>
      </c>
      <c r="VZ351">
        <v>106.43471</v>
      </c>
      <c r="WA351">
        <v>133.62423000000001</v>
      </c>
      <c r="WB351">
        <v>109.34088</v>
      </c>
      <c r="WC351">
        <v>118.10572000000001</v>
      </c>
    </row>
    <row r="352" spans="1:601" x14ac:dyDescent="0.25">
      <c r="A352" s="2">
        <v>43971</v>
      </c>
      <c r="B352">
        <v>50.594354000000003</v>
      </c>
      <c r="C352">
        <v>27.131049999999998</v>
      </c>
      <c r="D352">
        <v>42.502167999999998</v>
      </c>
      <c r="E352">
        <v>74.261439999999993</v>
      </c>
      <c r="F352">
        <v>105.08171</v>
      </c>
      <c r="G352">
        <v>81.583129999999997</v>
      </c>
      <c r="H352">
        <v>116.562</v>
      </c>
      <c r="I352">
        <v>118.02012000000001</v>
      </c>
      <c r="J352">
        <v>86.032593000000006</v>
      </c>
      <c r="K352">
        <v>63.411650000000002</v>
      </c>
      <c r="L352">
        <v>85.154489999999996</v>
      </c>
      <c r="M352">
        <v>66.489710000000002</v>
      </c>
      <c r="N352">
        <v>109.18617999999999</v>
      </c>
      <c r="O352">
        <v>122.32854</v>
      </c>
      <c r="P352">
        <v>92.177767000000003</v>
      </c>
      <c r="Q352">
        <v>127.89832</v>
      </c>
      <c r="R352">
        <v>61.504930000000002</v>
      </c>
      <c r="S352">
        <v>117.39105000000001</v>
      </c>
      <c r="T352">
        <v>142.49245999999999</v>
      </c>
      <c r="U352">
        <v>59.060155999999999</v>
      </c>
      <c r="V352">
        <v>81.571190000000001</v>
      </c>
      <c r="W352">
        <v>151.30445</v>
      </c>
      <c r="X352">
        <v>187.05183</v>
      </c>
      <c r="Y352">
        <v>63.222209999999997</v>
      </c>
      <c r="Z352">
        <v>102.38961999999999</v>
      </c>
      <c r="AA352">
        <v>128.38470000000001</v>
      </c>
      <c r="AB352">
        <v>114.70708</v>
      </c>
      <c r="AC352">
        <v>126.26054999999999</v>
      </c>
      <c r="AD352">
        <v>249.88234</v>
      </c>
      <c r="AE352">
        <v>101.1673</v>
      </c>
      <c r="AF352">
        <v>85.522985000000006</v>
      </c>
      <c r="AG352">
        <v>104.58821</v>
      </c>
      <c r="AH352">
        <v>107.05494</v>
      </c>
      <c r="AI352">
        <v>95.436750000000004</v>
      </c>
      <c r="AJ352">
        <v>101.75072</v>
      </c>
      <c r="AK352">
        <v>53.312939999999998</v>
      </c>
      <c r="AL352">
        <v>101.17518</v>
      </c>
      <c r="AM352">
        <v>129.76087000000001</v>
      </c>
      <c r="AN352">
        <v>129.51988</v>
      </c>
      <c r="AO352">
        <v>141.38737</v>
      </c>
      <c r="AP352">
        <v>83.356589999999997</v>
      </c>
      <c r="AQ352">
        <v>143.30341000000001</v>
      </c>
      <c r="AR352">
        <v>127.97235000000001</v>
      </c>
      <c r="AS352">
        <v>121.04187</v>
      </c>
      <c r="AT352">
        <v>53.222900000000003</v>
      </c>
      <c r="AU352">
        <v>160.27795</v>
      </c>
      <c r="AV352">
        <v>100.34143</v>
      </c>
      <c r="AW352">
        <v>120.92927</v>
      </c>
      <c r="AX352">
        <v>72.530114999999995</v>
      </c>
      <c r="AY352">
        <v>72.890559999999994</v>
      </c>
      <c r="AZ352">
        <v>103.44777000000001</v>
      </c>
      <c r="BA352">
        <v>63.68909</v>
      </c>
      <c r="BB352">
        <v>190.25357</v>
      </c>
      <c r="BC352">
        <v>69.183034000000006</v>
      </c>
      <c r="BD352">
        <v>123.283</v>
      </c>
      <c r="BE352">
        <v>83.879869999999997</v>
      </c>
      <c r="BF352">
        <v>102.14999</v>
      </c>
      <c r="BG352">
        <v>95.298195000000007</v>
      </c>
      <c r="BH352">
        <v>35.09854</v>
      </c>
      <c r="BI352">
        <v>104.69059</v>
      </c>
      <c r="BJ352">
        <v>172.36936</v>
      </c>
      <c r="BK352">
        <v>85.10087</v>
      </c>
      <c r="BL352">
        <v>104.38751000000001</v>
      </c>
      <c r="BM352">
        <v>120.13206</v>
      </c>
      <c r="BN352">
        <v>157.05909</v>
      </c>
      <c r="BO352">
        <v>100.23814</v>
      </c>
      <c r="BP352">
        <v>99.777929999999998</v>
      </c>
      <c r="BQ352">
        <v>90.601060000000004</v>
      </c>
      <c r="BR352">
        <v>135.13888</v>
      </c>
      <c r="BS352">
        <v>82.125354000000002</v>
      </c>
      <c r="BT352">
        <v>112.92700000000001</v>
      </c>
      <c r="BU352">
        <v>149.93867</v>
      </c>
      <c r="BV352">
        <v>96.346999999999994</v>
      </c>
      <c r="BW352">
        <v>128.40679</v>
      </c>
      <c r="BX352">
        <v>57.974254999999999</v>
      </c>
      <c r="BY352">
        <v>72.071456999999995</v>
      </c>
      <c r="BZ352">
        <v>89.892510000000001</v>
      </c>
      <c r="CA352">
        <v>116.06332</v>
      </c>
      <c r="CB352">
        <v>68.880754999999994</v>
      </c>
      <c r="CC352">
        <v>187.63297</v>
      </c>
      <c r="CD352">
        <v>127.6023</v>
      </c>
      <c r="CE352">
        <v>144.02483000000001</v>
      </c>
      <c r="CF352">
        <v>107.58573</v>
      </c>
      <c r="CG352">
        <v>112.55526999999999</v>
      </c>
      <c r="CH352">
        <v>83.066564999999997</v>
      </c>
      <c r="CI352">
        <v>79.968136999999999</v>
      </c>
      <c r="CJ352">
        <v>104.31741</v>
      </c>
      <c r="CK352">
        <v>69.714934</v>
      </c>
      <c r="CL352">
        <v>80.877375999999998</v>
      </c>
      <c r="CM352">
        <v>135.26320000000001</v>
      </c>
      <c r="CN352">
        <v>105.62685</v>
      </c>
      <c r="CO352">
        <v>304.67248000000001</v>
      </c>
      <c r="CP352">
        <v>76.732309999999998</v>
      </c>
      <c r="CQ352">
        <v>83.392583999999999</v>
      </c>
      <c r="CR352">
        <v>100.68897</v>
      </c>
      <c r="CS352">
        <v>99.277884</v>
      </c>
      <c r="CT352">
        <v>145.16354999999999</v>
      </c>
      <c r="CU352">
        <v>88.777789999999996</v>
      </c>
      <c r="CV352">
        <v>106.087</v>
      </c>
      <c r="CW352">
        <v>41.844797</v>
      </c>
      <c r="CX352">
        <v>67.007170000000002</v>
      </c>
      <c r="CY352">
        <v>109.58301</v>
      </c>
      <c r="CZ352">
        <v>137.36421000000001</v>
      </c>
      <c r="DA352">
        <v>92.594189999999998</v>
      </c>
      <c r="DB352">
        <v>68.11936</v>
      </c>
      <c r="DC352">
        <v>47.619363999999997</v>
      </c>
      <c r="DD352">
        <v>53.830992999999999</v>
      </c>
      <c r="DE352">
        <v>132.49109999999999</v>
      </c>
      <c r="DF352">
        <v>99.230440000000002</v>
      </c>
      <c r="DG352">
        <v>83.29692</v>
      </c>
      <c r="DH352">
        <v>60.627186000000002</v>
      </c>
      <c r="DI352">
        <v>108.95911</v>
      </c>
      <c r="DJ352">
        <v>74.511049999999997</v>
      </c>
      <c r="DK352">
        <v>130.97246000000001</v>
      </c>
      <c r="DL352">
        <v>121.1962</v>
      </c>
      <c r="DM352">
        <v>50.166600000000003</v>
      </c>
      <c r="DN352">
        <v>82.837396999999996</v>
      </c>
      <c r="DO352">
        <v>112.66946</v>
      </c>
      <c r="DP352">
        <v>93.473553999999993</v>
      </c>
      <c r="DQ352">
        <v>117.41079999999999</v>
      </c>
      <c r="DR352">
        <v>99.190044</v>
      </c>
      <c r="DS352">
        <v>127.29210999999999</v>
      </c>
      <c r="DT352">
        <v>207.37835999999999</v>
      </c>
      <c r="DU352">
        <v>35.586894000000001</v>
      </c>
      <c r="DV352">
        <v>123.06104000000001</v>
      </c>
      <c r="DW352">
        <v>86.202150000000003</v>
      </c>
      <c r="DX352">
        <v>76.756</v>
      </c>
      <c r="DY352">
        <v>120.8082</v>
      </c>
      <c r="DZ352">
        <v>65.494024999999993</v>
      </c>
      <c r="EA352">
        <v>132.57685000000001</v>
      </c>
      <c r="EB352">
        <v>125.12202000000001</v>
      </c>
      <c r="EC352">
        <v>128.55036000000001</v>
      </c>
      <c r="ED352">
        <v>105.18677</v>
      </c>
      <c r="EE352">
        <v>102.21031000000001</v>
      </c>
      <c r="EF352">
        <v>162.81949</v>
      </c>
      <c r="EG352">
        <v>49.655743999999999</v>
      </c>
      <c r="EH352">
        <v>89.615530000000007</v>
      </c>
      <c r="EI352">
        <v>104.32514999999999</v>
      </c>
      <c r="EJ352">
        <v>57.279580000000003</v>
      </c>
      <c r="EK352">
        <v>107.48308</v>
      </c>
      <c r="EL352">
        <v>100.07769999999999</v>
      </c>
      <c r="EM352">
        <v>79.786867000000001</v>
      </c>
      <c r="EN352">
        <v>189.92074</v>
      </c>
      <c r="EO352">
        <v>84.971909999999994</v>
      </c>
      <c r="EP352">
        <v>127.45594</v>
      </c>
      <c r="EQ352">
        <v>58.689045999999998</v>
      </c>
      <c r="ER352">
        <v>136.07830999999999</v>
      </c>
      <c r="ES352">
        <v>96.957759999999993</v>
      </c>
      <c r="ET352">
        <v>295.2235</v>
      </c>
      <c r="EU352">
        <v>59.753239999999998</v>
      </c>
      <c r="EV352">
        <v>108.04064</v>
      </c>
      <c r="EW352">
        <v>114.54875</v>
      </c>
      <c r="EX352">
        <v>70.226659999999995</v>
      </c>
      <c r="EY352">
        <v>93.849844000000004</v>
      </c>
      <c r="EZ352">
        <v>133.47687999999999</v>
      </c>
      <c r="FA352">
        <v>135.36088000000001</v>
      </c>
      <c r="FB352">
        <v>60.414164999999997</v>
      </c>
      <c r="FC352">
        <v>233.24177</v>
      </c>
      <c r="FD352">
        <v>89.896863999999994</v>
      </c>
      <c r="FE352">
        <v>105.95502999999999</v>
      </c>
      <c r="FF352">
        <v>125.87246</v>
      </c>
      <c r="FG352">
        <v>186.93825000000001</v>
      </c>
      <c r="FH352">
        <v>131.85792000000001</v>
      </c>
      <c r="FI352">
        <v>50.111049999999999</v>
      </c>
      <c r="FJ352">
        <v>171.71283</v>
      </c>
      <c r="FK352">
        <v>78.942430000000002</v>
      </c>
      <c r="FL352">
        <v>169.79064</v>
      </c>
      <c r="FM352">
        <v>155.36823000000001</v>
      </c>
      <c r="FN352">
        <v>116.64367</v>
      </c>
      <c r="FO352">
        <v>136.98343</v>
      </c>
      <c r="FP352">
        <v>158.87884</v>
      </c>
      <c r="FQ352">
        <v>149.77295000000001</v>
      </c>
      <c r="FR352">
        <v>72.934470000000005</v>
      </c>
      <c r="FS352">
        <v>66.8553</v>
      </c>
      <c r="FT352">
        <v>94.747299999999996</v>
      </c>
      <c r="FU352">
        <v>87.509519999999995</v>
      </c>
      <c r="FV352">
        <v>94.670326000000003</v>
      </c>
      <c r="FW352">
        <v>92.805104999999998</v>
      </c>
      <c r="FX352">
        <v>126.84115</v>
      </c>
      <c r="FY352">
        <v>64.417373999999995</v>
      </c>
      <c r="FZ352">
        <v>64.476249999999993</v>
      </c>
      <c r="GA352">
        <v>114.37835</v>
      </c>
      <c r="GB352">
        <v>161.09414000000001</v>
      </c>
      <c r="GC352">
        <v>110.60593</v>
      </c>
      <c r="GD352">
        <v>107.82547</v>
      </c>
      <c r="GE352">
        <v>195.34906000000001</v>
      </c>
      <c r="GF352">
        <v>104.3943</v>
      </c>
      <c r="GG352">
        <v>146.96816000000001</v>
      </c>
      <c r="GH352">
        <v>113.98502999999999</v>
      </c>
      <c r="GI352">
        <v>76.772890000000004</v>
      </c>
      <c r="GJ352">
        <v>81.749989999999997</v>
      </c>
      <c r="GK352">
        <v>126.55301</v>
      </c>
      <c r="GL352">
        <v>132.86561</v>
      </c>
      <c r="GM352">
        <v>68.199150000000003</v>
      </c>
      <c r="GN352">
        <v>126.8385</v>
      </c>
      <c r="GO352">
        <v>139.00496999999999</v>
      </c>
      <c r="GP352">
        <v>132.67667</v>
      </c>
      <c r="GQ352">
        <v>83.956299999999999</v>
      </c>
      <c r="GR352">
        <v>71.562629999999999</v>
      </c>
      <c r="GS352">
        <v>109.22359</v>
      </c>
      <c r="GT352">
        <v>104.21044000000001</v>
      </c>
      <c r="GU352">
        <v>125.96120000000001</v>
      </c>
      <c r="GV352">
        <v>113.23018999999999</v>
      </c>
      <c r="GW352">
        <v>80.007400000000004</v>
      </c>
      <c r="GX352">
        <v>258.86047000000002</v>
      </c>
      <c r="GY352">
        <v>78.343624000000005</v>
      </c>
      <c r="GZ352">
        <v>97.418654000000004</v>
      </c>
      <c r="HA352">
        <v>203.25246000000001</v>
      </c>
      <c r="HB352">
        <v>115.87421000000001</v>
      </c>
      <c r="HC352">
        <v>88.716170000000005</v>
      </c>
      <c r="HD352">
        <v>92.584440000000001</v>
      </c>
      <c r="HE352">
        <v>78.458380000000005</v>
      </c>
      <c r="HF352">
        <v>98.124266000000006</v>
      </c>
      <c r="HG352">
        <v>64.026169999999993</v>
      </c>
      <c r="HH352">
        <v>57.952089999999998</v>
      </c>
      <c r="HI352">
        <v>123.91739</v>
      </c>
      <c r="HJ352">
        <v>100.88670999999999</v>
      </c>
      <c r="HK352">
        <v>66.211460000000002</v>
      </c>
      <c r="HL352">
        <v>160.57655</v>
      </c>
      <c r="HM352">
        <v>78.446524999999994</v>
      </c>
      <c r="HN352">
        <v>216.8347</v>
      </c>
      <c r="HO352">
        <v>99.186670000000007</v>
      </c>
      <c r="HP352">
        <v>67.740273000000002</v>
      </c>
      <c r="HQ352">
        <v>95.209649999999996</v>
      </c>
      <c r="HR352">
        <v>119.20987</v>
      </c>
      <c r="HS352">
        <v>102.30206</v>
      </c>
      <c r="HT352">
        <v>122.01787</v>
      </c>
      <c r="HU352">
        <v>115.69077</v>
      </c>
      <c r="HV352">
        <v>90.329044999999994</v>
      </c>
      <c r="HW352">
        <v>94.998144999999994</v>
      </c>
      <c r="HX352">
        <v>28.126878000000001</v>
      </c>
      <c r="HY352">
        <v>103.87813</v>
      </c>
      <c r="HZ352">
        <v>133.11198999999999</v>
      </c>
      <c r="IA352">
        <v>85.773780000000002</v>
      </c>
      <c r="IB352">
        <v>54.852640000000001</v>
      </c>
      <c r="IC352">
        <v>158.41029</v>
      </c>
      <c r="ID352">
        <v>86.452269999999999</v>
      </c>
      <c r="IE352">
        <v>126.14797</v>
      </c>
      <c r="IF352">
        <v>71.813079999999999</v>
      </c>
      <c r="IG352">
        <v>81.922257000000002</v>
      </c>
      <c r="IH352">
        <v>145.47523000000001</v>
      </c>
      <c r="II352">
        <v>171.82944000000001</v>
      </c>
      <c r="IJ352">
        <v>107.95010000000001</v>
      </c>
      <c r="IK352">
        <v>123.96225</v>
      </c>
      <c r="IL352">
        <v>113.79040000000001</v>
      </c>
      <c r="IM352">
        <v>182.58699999999999</v>
      </c>
      <c r="IN352">
        <v>122.81361</v>
      </c>
      <c r="IO352">
        <v>105.60474000000001</v>
      </c>
      <c r="IP352">
        <v>75.164574000000002</v>
      </c>
      <c r="IQ352">
        <v>66.216949999999997</v>
      </c>
      <c r="IR352">
        <v>48.46922</v>
      </c>
      <c r="IS352">
        <v>81.498766000000003</v>
      </c>
      <c r="IT352">
        <v>250.12414000000001</v>
      </c>
      <c r="IU352">
        <v>104.50366</v>
      </c>
      <c r="IV352">
        <v>99.530995000000004</v>
      </c>
      <c r="IW352">
        <v>124.11702</v>
      </c>
      <c r="IX352">
        <v>115.08566</v>
      </c>
      <c r="IY352">
        <v>147.18835000000001</v>
      </c>
      <c r="IZ352">
        <v>141.13030000000001</v>
      </c>
      <c r="JA352">
        <v>109.1007</v>
      </c>
      <c r="JB352">
        <v>100.34143</v>
      </c>
      <c r="JC352">
        <v>113.0826</v>
      </c>
      <c r="JD352">
        <v>101.10272999999999</v>
      </c>
      <c r="JE352">
        <v>69.870305000000002</v>
      </c>
      <c r="JF352">
        <v>78.200710000000001</v>
      </c>
      <c r="JG352">
        <v>167.00380000000001</v>
      </c>
      <c r="JH352">
        <v>54.354166999999997</v>
      </c>
      <c r="JI352">
        <v>146.90895</v>
      </c>
      <c r="JJ352">
        <v>95.505759999999995</v>
      </c>
      <c r="JK352">
        <v>156.58032</v>
      </c>
      <c r="JL352">
        <v>68.723910000000004</v>
      </c>
      <c r="JM352">
        <v>144.25143</v>
      </c>
      <c r="JN352">
        <v>111.26152</v>
      </c>
      <c r="JO352">
        <v>105.11456</v>
      </c>
      <c r="JP352">
        <v>124.33226999999999</v>
      </c>
      <c r="JQ352">
        <v>110.94449</v>
      </c>
      <c r="JR352">
        <v>113.55741999999999</v>
      </c>
      <c r="JS352">
        <v>102.83977</v>
      </c>
      <c r="JT352">
        <v>135.03587999999999</v>
      </c>
      <c r="JU352">
        <v>115.22332</v>
      </c>
      <c r="JV352">
        <v>123.18078</v>
      </c>
      <c r="JW352">
        <v>122.634</v>
      </c>
      <c r="JX352">
        <v>100.1246</v>
      </c>
      <c r="JY352">
        <v>220.97547</v>
      </c>
      <c r="JZ352">
        <v>123.50202</v>
      </c>
      <c r="KA352">
        <v>141.9084</v>
      </c>
      <c r="KB352">
        <v>165.09367</v>
      </c>
      <c r="KC352">
        <v>69.883882999999997</v>
      </c>
      <c r="KD352">
        <v>81.131240000000005</v>
      </c>
      <c r="KE352">
        <v>44.647570000000002</v>
      </c>
      <c r="KF352">
        <v>74.291515000000004</v>
      </c>
      <c r="KG352">
        <v>126.25958</v>
      </c>
      <c r="KH352">
        <v>95.785629999999998</v>
      </c>
      <c r="KI352">
        <v>74.445750000000004</v>
      </c>
      <c r="KJ352">
        <v>164.41413</v>
      </c>
      <c r="KK352">
        <v>101.73609999999999</v>
      </c>
      <c r="KL352">
        <v>71.888596000000007</v>
      </c>
      <c r="KM352">
        <v>68.17783</v>
      </c>
      <c r="KN352">
        <v>124.13231</v>
      </c>
      <c r="KO352">
        <v>95.127179999999996</v>
      </c>
      <c r="KP352">
        <v>31.058662999999999</v>
      </c>
      <c r="KQ352">
        <v>106.51560000000001</v>
      </c>
      <c r="KR352">
        <v>60.107010000000002</v>
      </c>
      <c r="KS352">
        <v>92.756519999999995</v>
      </c>
      <c r="KT352">
        <v>132.02564000000001</v>
      </c>
      <c r="KU352">
        <v>76.618099999999998</v>
      </c>
      <c r="KV352">
        <v>77.223529999999997</v>
      </c>
      <c r="KW352">
        <v>82.449780000000004</v>
      </c>
      <c r="KX352">
        <v>49.571854000000002</v>
      </c>
      <c r="KY352">
        <v>94.239260000000002</v>
      </c>
      <c r="KZ352">
        <v>122.70188</v>
      </c>
      <c r="LA352">
        <v>93.218190000000007</v>
      </c>
      <c r="LB352">
        <v>149.85638</v>
      </c>
      <c r="LC352">
        <v>99.594440000000006</v>
      </c>
      <c r="LD352">
        <v>135.45974000000001</v>
      </c>
      <c r="LE352">
        <v>93.173079999999999</v>
      </c>
      <c r="LF352">
        <v>87.528323999999998</v>
      </c>
      <c r="LG352">
        <v>122.14203000000001</v>
      </c>
      <c r="LH352">
        <v>147.49216999999999</v>
      </c>
      <c r="LI352">
        <v>97.816270000000003</v>
      </c>
      <c r="LJ352">
        <v>122.44726</v>
      </c>
      <c r="LK352">
        <v>105.86845</v>
      </c>
      <c r="LL352">
        <v>55.470145000000002</v>
      </c>
      <c r="LM352">
        <v>78.920190000000005</v>
      </c>
      <c r="LN352">
        <v>95.180212999999995</v>
      </c>
      <c r="LO352">
        <v>73.236519999999999</v>
      </c>
      <c r="LP352">
        <v>100.46908000000001</v>
      </c>
      <c r="LQ352">
        <v>125.64735</v>
      </c>
      <c r="LR352">
        <v>71.450909999999993</v>
      </c>
      <c r="LS352">
        <v>117.57886000000001</v>
      </c>
      <c r="LT352">
        <v>146.61320000000001</v>
      </c>
      <c r="LU352">
        <v>95.925056999999995</v>
      </c>
      <c r="LV352">
        <v>113.14546</v>
      </c>
      <c r="LW352">
        <v>156.25712999999999</v>
      </c>
      <c r="LX352">
        <v>61.02299</v>
      </c>
      <c r="LY352">
        <v>100.13422</v>
      </c>
      <c r="LZ352">
        <v>113.61811</v>
      </c>
      <c r="MA352">
        <v>127.11245</v>
      </c>
      <c r="MB352">
        <v>108.14703</v>
      </c>
      <c r="MC352">
        <v>117.29138</v>
      </c>
      <c r="MD352">
        <v>122.03281</v>
      </c>
      <c r="ME352">
        <v>94.099635000000006</v>
      </c>
      <c r="MF352">
        <v>79.114040000000003</v>
      </c>
      <c r="MG352">
        <v>209.95173</v>
      </c>
      <c r="MH352">
        <v>97.525229999999993</v>
      </c>
      <c r="MI352">
        <v>138.03747999999999</v>
      </c>
      <c r="MJ352">
        <v>159.89824999999999</v>
      </c>
      <c r="MK352">
        <v>199.04367999999999</v>
      </c>
      <c r="ML352">
        <v>130.23326</v>
      </c>
      <c r="MM352">
        <v>149.35740000000001</v>
      </c>
      <c r="MN352">
        <v>34.341456999999998</v>
      </c>
      <c r="MO352">
        <v>127.78064000000001</v>
      </c>
      <c r="MP352">
        <v>127.93026</v>
      </c>
      <c r="MQ352">
        <v>78.372805999999997</v>
      </c>
      <c r="MR352">
        <v>63.601979999999998</v>
      </c>
      <c r="MS352">
        <v>34.592080000000003</v>
      </c>
      <c r="MT352">
        <v>94.604652999999999</v>
      </c>
      <c r="MU352">
        <v>127.53081</v>
      </c>
      <c r="MV352">
        <v>174.49298999999999</v>
      </c>
      <c r="MW352">
        <v>70.554670000000002</v>
      </c>
      <c r="MX352">
        <v>106.03558</v>
      </c>
      <c r="MY352">
        <v>123.62063999999999</v>
      </c>
      <c r="MZ352">
        <v>140.03298000000001</v>
      </c>
      <c r="NA352">
        <v>171.93543</v>
      </c>
      <c r="NB352">
        <v>75.090337000000005</v>
      </c>
      <c r="NC352">
        <v>101.32369</v>
      </c>
      <c r="ND352">
        <v>57.485044000000002</v>
      </c>
      <c r="NE352">
        <v>114.10154</v>
      </c>
      <c r="NF352">
        <v>60.133389999999999</v>
      </c>
      <c r="NG352">
        <v>92.308279999999996</v>
      </c>
      <c r="NH352">
        <v>108.0408</v>
      </c>
      <c r="NI352">
        <v>143.48518000000001</v>
      </c>
      <c r="NJ352">
        <v>130.88587999999999</v>
      </c>
      <c r="NK352">
        <v>127.11073</v>
      </c>
      <c r="NL352">
        <v>71.877533</v>
      </c>
      <c r="NM352">
        <v>58.251620000000003</v>
      </c>
      <c r="NN352">
        <v>93.395960000000002</v>
      </c>
      <c r="NO352">
        <v>67.655299999999997</v>
      </c>
      <c r="NP352">
        <v>271.77161999999998</v>
      </c>
      <c r="NQ352">
        <v>121.70527</v>
      </c>
      <c r="NR352">
        <v>154.16480000000001</v>
      </c>
      <c r="NS352">
        <v>112.63769000000001</v>
      </c>
      <c r="NT352">
        <v>173.3903</v>
      </c>
      <c r="NU352">
        <v>161.19875999999999</v>
      </c>
      <c r="NV352">
        <v>77.681743999999995</v>
      </c>
      <c r="NW352">
        <v>76.948260000000005</v>
      </c>
      <c r="NX352">
        <v>114.48954000000001</v>
      </c>
      <c r="NY352">
        <v>170.23331999999999</v>
      </c>
      <c r="NZ352">
        <v>116.22504000000001</v>
      </c>
      <c r="OA352">
        <v>106.40947</v>
      </c>
      <c r="OB352">
        <v>108.44373</v>
      </c>
      <c r="OC352">
        <v>216.0889</v>
      </c>
      <c r="OD352">
        <v>125.10821</v>
      </c>
      <c r="OE352">
        <v>63.375484999999998</v>
      </c>
      <c r="OF352">
        <v>138.35943</v>
      </c>
      <c r="OG352">
        <v>117.00033000000001</v>
      </c>
      <c r="OH352">
        <v>112.19907000000001</v>
      </c>
      <c r="OI352">
        <v>123.31729</v>
      </c>
      <c r="OJ352">
        <v>108.47338000000001</v>
      </c>
      <c r="OK352">
        <v>89.754694999999998</v>
      </c>
      <c r="OL352">
        <v>188.81359</v>
      </c>
      <c r="OM352">
        <v>151.89026999999999</v>
      </c>
      <c r="ON352">
        <v>98.464935999999994</v>
      </c>
      <c r="OO352">
        <v>135.82696999999999</v>
      </c>
      <c r="OP352">
        <v>116.66801</v>
      </c>
      <c r="OQ352">
        <v>89.985579999999999</v>
      </c>
      <c r="OR352">
        <v>147.75466</v>
      </c>
      <c r="OS352">
        <v>124.10567</v>
      </c>
      <c r="OT352">
        <v>85.552543</v>
      </c>
      <c r="OU352">
        <v>131.57007999999999</v>
      </c>
      <c r="OV352">
        <v>66.923696000000007</v>
      </c>
      <c r="OW352">
        <v>146.90817999999999</v>
      </c>
      <c r="OX352">
        <v>99.033850000000001</v>
      </c>
      <c r="OY352">
        <v>71.849495000000005</v>
      </c>
      <c r="OZ352">
        <v>186.77314999999999</v>
      </c>
      <c r="PA352">
        <v>97.900109999999998</v>
      </c>
      <c r="PB352">
        <v>174.11743000000001</v>
      </c>
      <c r="PC352">
        <v>125.86354</v>
      </c>
      <c r="PD352">
        <v>140.01417000000001</v>
      </c>
      <c r="PE352">
        <v>90.096014999999994</v>
      </c>
      <c r="PF352">
        <v>131.67502999999999</v>
      </c>
      <c r="PG352">
        <v>160.08011999999999</v>
      </c>
      <c r="PH352">
        <v>220.26779999999999</v>
      </c>
      <c r="PI352">
        <v>96.462789999999998</v>
      </c>
      <c r="PJ352">
        <v>116.42109000000001</v>
      </c>
      <c r="PK352">
        <v>152.57662999999999</v>
      </c>
      <c r="PL352">
        <v>103.79622999999999</v>
      </c>
      <c r="PM352">
        <v>153.17034000000001</v>
      </c>
      <c r="PN352">
        <v>118.28322</v>
      </c>
      <c r="PO352">
        <v>116.3683</v>
      </c>
      <c r="PP352">
        <v>82.207036000000002</v>
      </c>
      <c r="PQ352">
        <v>142.44405</v>
      </c>
      <c r="PR352">
        <v>156.21268000000001</v>
      </c>
      <c r="PS352">
        <v>97.314423000000005</v>
      </c>
      <c r="PT352">
        <v>165.09444999999999</v>
      </c>
      <c r="PU352">
        <v>192.17160999999999</v>
      </c>
      <c r="PV352">
        <v>60.493772999999997</v>
      </c>
      <c r="PW352">
        <v>94.868696</v>
      </c>
      <c r="PX352">
        <v>124.43183999999999</v>
      </c>
      <c r="PY352">
        <v>67.112260000000006</v>
      </c>
      <c r="PZ352">
        <v>197.72364999999999</v>
      </c>
      <c r="QA352">
        <v>229.79895999999999</v>
      </c>
      <c r="QB352">
        <v>80.606139999999996</v>
      </c>
      <c r="QC352">
        <v>116.9935</v>
      </c>
      <c r="QD352">
        <v>91.550076000000004</v>
      </c>
      <c r="QE352">
        <v>125.0607</v>
      </c>
      <c r="QF352">
        <v>58.374184</v>
      </c>
      <c r="QG352">
        <v>64.853615000000005</v>
      </c>
      <c r="QH352">
        <v>142.44766999999999</v>
      </c>
      <c r="QI352">
        <v>69.481695000000002</v>
      </c>
      <c r="QJ352">
        <v>91.639560000000003</v>
      </c>
      <c r="QK352">
        <v>118.25449999999999</v>
      </c>
      <c r="QL352">
        <v>130.91497000000001</v>
      </c>
      <c r="QM352">
        <v>62.196123999999998</v>
      </c>
      <c r="QN352">
        <v>171.76496</v>
      </c>
      <c r="QO352">
        <v>95.502350000000007</v>
      </c>
      <c r="QP352">
        <v>61.31259</v>
      </c>
      <c r="QQ352">
        <v>166.38432</v>
      </c>
      <c r="QR352">
        <v>149.3322</v>
      </c>
      <c r="QS352">
        <v>55.600994999999998</v>
      </c>
      <c r="QT352">
        <v>130.13481999999999</v>
      </c>
      <c r="QU352">
        <v>94.562539999999998</v>
      </c>
      <c r="QV352">
        <v>134.7611</v>
      </c>
      <c r="QW352">
        <v>151.49904000000001</v>
      </c>
      <c r="QX352">
        <v>84.565324000000004</v>
      </c>
      <c r="QY352">
        <v>90.651169999999993</v>
      </c>
      <c r="QZ352">
        <v>67.250609999999995</v>
      </c>
      <c r="RA352">
        <v>41.669240000000002</v>
      </c>
      <c r="RB352">
        <v>105.29437</v>
      </c>
      <c r="RC352">
        <v>160.74525</v>
      </c>
      <c r="RD352">
        <v>134.20955000000001</v>
      </c>
      <c r="RE352">
        <v>148.51568</v>
      </c>
      <c r="RF352">
        <v>121.52942</v>
      </c>
      <c r="RG352">
        <v>53.793204000000003</v>
      </c>
      <c r="RH352">
        <v>81.253636</v>
      </c>
      <c r="RI352">
        <v>121.99914</v>
      </c>
      <c r="RJ352">
        <v>97.335719999999995</v>
      </c>
      <c r="RK352">
        <v>82.680390000000003</v>
      </c>
      <c r="RL352">
        <v>89.051109999999994</v>
      </c>
      <c r="RM352">
        <v>67.443669999999997</v>
      </c>
      <c r="RN352">
        <v>103.96043</v>
      </c>
      <c r="RO352">
        <v>124.46173</v>
      </c>
      <c r="RP352">
        <v>49.509211999999998</v>
      </c>
      <c r="RQ352">
        <v>112.35875</v>
      </c>
      <c r="RR352">
        <v>104.22798</v>
      </c>
      <c r="RS352">
        <v>113.9504</v>
      </c>
      <c r="RT352">
        <v>107.47598000000001</v>
      </c>
      <c r="RU352">
        <v>107.22946</v>
      </c>
      <c r="RV352">
        <v>127.11785</v>
      </c>
      <c r="RW352">
        <v>67.612724999999998</v>
      </c>
      <c r="RX352">
        <v>128.88704999999999</v>
      </c>
      <c r="RY352">
        <v>152.42658</v>
      </c>
      <c r="RZ352">
        <v>48.009238000000003</v>
      </c>
      <c r="SA352">
        <v>105.85751999999999</v>
      </c>
      <c r="SB352">
        <v>118.40058999999999</v>
      </c>
      <c r="SC352">
        <v>131.07427000000001</v>
      </c>
      <c r="SD352">
        <v>80.037045000000006</v>
      </c>
      <c r="SE352">
        <v>85.504632999999998</v>
      </c>
      <c r="SF352">
        <v>91.974114999999998</v>
      </c>
      <c r="SG352">
        <v>79.489329999999995</v>
      </c>
      <c r="SH352">
        <v>112.96393</v>
      </c>
      <c r="SI352">
        <v>127.64636</v>
      </c>
      <c r="SJ352">
        <v>55.973095000000001</v>
      </c>
      <c r="SK352">
        <v>81.811505999999994</v>
      </c>
      <c r="SL352">
        <v>149.07593</v>
      </c>
      <c r="SM352">
        <v>52.342295999999997</v>
      </c>
      <c r="SN352">
        <v>134.66728000000001</v>
      </c>
      <c r="SO352">
        <v>78.506889999999999</v>
      </c>
      <c r="SP352">
        <v>91.875039999999998</v>
      </c>
      <c r="SQ352">
        <v>107.08002</v>
      </c>
      <c r="SR352">
        <v>270.09258</v>
      </c>
      <c r="SS352">
        <v>113.23249</v>
      </c>
      <c r="ST352">
        <v>122.03438</v>
      </c>
      <c r="SU352">
        <v>107.72902999999999</v>
      </c>
      <c r="SV352">
        <v>60.116726</v>
      </c>
      <c r="SW352">
        <v>93.35821</v>
      </c>
      <c r="SX352">
        <v>257.27873</v>
      </c>
      <c r="SY352">
        <v>35.992395999999999</v>
      </c>
      <c r="SZ352">
        <v>511.78374000000002</v>
      </c>
      <c r="TA352">
        <v>106.45357</v>
      </c>
      <c r="TB352">
        <v>128.47425999999999</v>
      </c>
      <c r="TC352">
        <v>94.212829999999997</v>
      </c>
      <c r="TD352">
        <v>56.489469999999997</v>
      </c>
      <c r="TE352">
        <v>181.56953999999999</v>
      </c>
      <c r="TF352">
        <v>71.025090000000006</v>
      </c>
      <c r="TG352">
        <v>125.47948</v>
      </c>
      <c r="TH352">
        <v>104.22689</v>
      </c>
      <c r="TI352">
        <v>77.750399999999999</v>
      </c>
      <c r="TJ352">
        <v>72.989760000000004</v>
      </c>
      <c r="TK352">
        <v>67.12697</v>
      </c>
      <c r="TL352">
        <v>115.0025</v>
      </c>
      <c r="TM352">
        <v>136.99455</v>
      </c>
      <c r="TN352">
        <v>125.70841</v>
      </c>
      <c r="TO352">
        <v>253.19810000000001</v>
      </c>
      <c r="TP352">
        <v>170.08306999999999</v>
      </c>
      <c r="TQ352">
        <v>172.53522000000001</v>
      </c>
      <c r="TR352">
        <v>116.77392</v>
      </c>
      <c r="TS352">
        <v>152.79621</v>
      </c>
      <c r="TT352">
        <v>124.80052000000001</v>
      </c>
      <c r="TU352">
        <v>66.857010000000002</v>
      </c>
      <c r="TV352">
        <v>79.187244000000007</v>
      </c>
      <c r="TW352">
        <v>33.506548000000002</v>
      </c>
      <c r="TX352">
        <v>84.063720000000004</v>
      </c>
      <c r="TY352">
        <v>138.26774</v>
      </c>
      <c r="TZ352">
        <v>622.25856999999996</v>
      </c>
      <c r="UA352">
        <v>91.753469999999993</v>
      </c>
      <c r="UB352">
        <v>71.212310000000002</v>
      </c>
      <c r="UC352">
        <v>67.747370000000004</v>
      </c>
      <c r="UD352">
        <v>71.685856999999999</v>
      </c>
      <c r="UE352">
        <v>228.60052999999999</v>
      </c>
      <c r="UF352">
        <v>29.537696</v>
      </c>
      <c r="UG352">
        <v>113.58741999999999</v>
      </c>
      <c r="UH352">
        <v>242.51335</v>
      </c>
      <c r="UI352">
        <v>103.60014</v>
      </c>
      <c r="UJ352">
        <v>687.70933000000002</v>
      </c>
      <c r="UK352">
        <v>163.26531</v>
      </c>
      <c r="UL352">
        <v>158.65227999999999</v>
      </c>
      <c r="UM352">
        <v>32.996797999999998</v>
      </c>
      <c r="UN352">
        <v>164.84245999999999</v>
      </c>
      <c r="UO352">
        <v>127.69920999999999</v>
      </c>
      <c r="UP352">
        <v>112.77713</v>
      </c>
      <c r="UQ352">
        <v>114.10326999999999</v>
      </c>
      <c r="UR352">
        <v>177.11752999999999</v>
      </c>
      <c r="US352">
        <v>169.47727</v>
      </c>
      <c r="UT352">
        <v>92.502629999999996</v>
      </c>
      <c r="UU352">
        <v>112.80526</v>
      </c>
      <c r="UV352">
        <v>235.43260000000001</v>
      </c>
      <c r="UW352">
        <v>76.447519999999997</v>
      </c>
      <c r="UX352">
        <v>144.05394999999999</v>
      </c>
      <c r="UY352">
        <v>221.42956000000001</v>
      </c>
      <c r="UZ352">
        <v>176.43378999999999</v>
      </c>
      <c r="VA352">
        <v>119.41959</v>
      </c>
      <c r="VB352">
        <v>172.15414999999999</v>
      </c>
      <c r="VC352">
        <v>158.76454000000001</v>
      </c>
      <c r="VD352">
        <v>40.564357999999999</v>
      </c>
      <c r="VE352">
        <v>183.13981000000001</v>
      </c>
      <c r="VF352">
        <v>58.485709999999997</v>
      </c>
      <c r="VG352">
        <v>151.79938999999999</v>
      </c>
      <c r="VH352">
        <v>140.36986999999999</v>
      </c>
      <c r="VI352">
        <v>264.61540000000002</v>
      </c>
      <c r="VJ352">
        <v>81.627110000000002</v>
      </c>
      <c r="VK352">
        <v>130.87544</v>
      </c>
      <c r="VL352">
        <v>210.96063000000001</v>
      </c>
      <c r="VM352">
        <v>132.61178000000001</v>
      </c>
      <c r="VN352">
        <v>182.13552999999999</v>
      </c>
      <c r="VO352">
        <v>39.000185999999999</v>
      </c>
      <c r="VP352">
        <v>182.99370999999999</v>
      </c>
      <c r="VQ352">
        <v>227.23925</v>
      </c>
      <c r="VR352">
        <v>221.83029999999999</v>
      </c>
      <c r="VS352">
        <v>171.30401000000001</v>
      </c>
      <c r="VT352">
        <v>83.383920000000003</v>
      </c>
      <c r="VU352">
        <v>113.83157</v>
      </c>
      <c r="VV352">
        <v>109.93423</v>
      </c>
      <c r="VW352">
        <v>117.11519</v>
      </c>
      <c r="VX352">
        <v>98.504959999999997</v>
      </c>
      <c r="VY352">
        <v>162.85545999999999</v>
      </c>
      <c r="VZ352">
        <v>113.52974</v>
      </c>
      <c r="WA352">
        <v>135.48594</v>
      </c>
      <c r="WB352">
        <v>112.8454</v>
      </c>
      <c r="WC352">
        <v>118.5022</v>
      </c>
    </row>
    <row r="353" spans="1:601" x14ac:dyDescent="0.25">
      <c r="A353" s="2">
        <v>43972</v>
      </c>
      <c r="B353">
        <v>52.478194000000002</v>
      </c>
      <c r="C353">
        <v>27.574449999999999</v>
      </c>
      <c r="D353">
        <v>43.940150000000003</v>
      </c>
      <c r="E353">
        <v>72.324466999999999</v>
      </c>
      <c r="F353">
        <v>113.00727000000001</v>
      </c>
      <c r="G353">
        <v>81.212090000000003</v>
      </c>
      <c r="H353">
        <v>119.81012</v>
      </c>
      <c r="I353">
        <v>120.2038</v>
      </c>
      <c r="J353">
        <v>90.017520000000005</v>
      </c>
      <c r="K353">
        <v>64.733350000000002</v>
      </c>
      <c r="L353">
        <v>84.182259999999999</v>
      </c>
      <c r="M353">
        <v>66.006590000000003</v>
      </c>
      <c r="N353">
        <v>108.88721</v>
      </c>
      <c r="O353">
        <v>120.38417</v>
      </c>
      <c r="P353">
        <v>89.433485000000005</v>
      </c>
      <c r="Q353">
        <v>125.37369</v>
      </c>
      <c r="R353">
        <v>60.967903999999997</v>
      </c>
      <c r="S353">
        <v>115.19198</v>
      </c>
      <c r="T353">
        <v>141.74406999999999</v>
      </c>
      <c r="U353">
        <v>58.513694999999998</v>
      </c>
      <c r="V353">
        <v>80.607519999999994</v>
      </c>
      <c r="W353">
        <v>152.94551000000001</v>
      </c>
      <c r="X353">
        <v>187.05183</v>
      </c>
      <c r="Y353">
        <v>63.783650000000002</v>
      </c>
      <c r="Z353">
        <v>98.896927000000005</v>
      </c>
      <c r="AA353">
        <v>128.38470000000001</v>
      </c>
      <c r="AB353">
        <v>114.51365</v>
      </c>
      <c r="AC353">
        <v>124.20791</v>
      </c>
      <c r="AD353">
        <v>244.76182</v>
      </c>
      <c r="AE353">
        <v>101.1673</v>
      </c>
      <c r="AF353">
        <v>85.522985000000006</v>
      </c>
      <c r="AG353">
        <v>104.58821</v>
      </c>
      <c r="AH353">
        <v>102.68731</v>
      </c>
      <c r="AI353">
        <v>95.462965999999994</v>
      </c>
      <c r="AJ353">
        <v>100.45903</v>
      </c>
      <c r="AK353">
        <v>50.742379999999997</v>
      </c>
      <c r="AL353">
        <v>102.27354</v>
      </c>
      <c r="AM353">
        <v>129.76087000000001</v>
      </c>
      <c r="AN353">
        <v>129.51988</v>
      </c>
      <c r="AO353">
        <v>143.95559</v>
      </c>
      <c r="AP353">
        <v>79.284154999999998</v>
      </c>
      <c r="AQ353">
        <v>143.30341000000001</v>
      </c>
      <c r="AR353">
        <v>128.24816000000001</v>
      </c>
      <c r="AS353">
        <v>119.98831</v>
      </c>
      <c r="AT353">
        <v>53.222900000000003</v>
      </c>
      <c r="AU353">
        <v>160.27795</v>
      </c>
      <c r="AV353">
        <v>100.01433</v>
      </c>
      <c r="AW353">
        <v>118.25342000000001</v>
      </c>
      <c r="AX353">
        <v>72.123949999999994</v>
      </c>
      <c r="AY353">
        <v>71.869919999999993</v>
      </c>
      <c r="AZ353">
        <v>102.54053999999999</v>
      </c>
      <c r="BA353">
        <v>63.68909</v>
      </c>
      <c r="BB353">
        <v>190.25357</v>
      </c>
      <c r="BC353">
        <v>68.789952999999997</v>
      </c>
      <c r="BD353">
        <v>121.1942</v>
      </c>
      <c r="BE353">
        <v>81.487954000000002</v>
      </c>
      <c r="BF353">
        <v>101.39091000000001</v>
      </c>
      <c r="BG353">
        <v>95.333749999999995</v>
      </c>
      <c r="BH353">
        <v>34.563670000000002</v>
      </c>
      <c r="BI353">
        <v>104.69059</v>
      </c>
      <c r="BJ353">
        <v>172.36936</v>
      </c>
      <c r="BK353">
        <v>85.10087</v>
      </c>
      <c r="BL353">
        <v>105.00579999999999</v>
      </c>
      <c r="BM353">
        <v>117.76772</v>
      </c>
      <c r="BN353">
        <v>157.11351999999999</v>
      </c>
      <c r="BO353">
        <v>100.23814</v>
      </c>
      <c r="BP353">
        <v>100.1375</v>
      </c>
      <c r="BQ353">
        <v>90.601060000000004</v>
      </c>
      <c r="BR353">
        <v>139.44855000000001</v>
      </c>
      <c r="BS353">
        <v>80.175214999999994</v>
      </c>
      <c r="BT353">
        <v>112.92700000000001</v>
      </c>
      <c r="BU353">
        <v>146.76894999999999</v>
      </c>
      <c r="BV353">
        <v>94.325376000000006</v>
      </c>
      <c r="BW353">
        <v>126.26278000000001</v>
      </c>
      <c r="BX353">
        <v>57.974254999999999</v>
      </c>
      <c r="BY353">
        <v>72.071456999999995</v>
      </c>
      <c r="BZ353">
        <v>89.892510000000001</v>
      </c>
      <c r="CA353">
        <v>116.67033000000001</v>
      </c>
      <c r="CB353">
        <v>67.057556000000005</v>
      </c>
      <c r="CC353">
        <v>187.63297</v>
      </c>
      <c r="CD353">
        <v>127.6023</v>
      </c>
      <c r="CE353">
        <v>141.95049</v>
      </c>
      <c r="CF353">
        <v>104.87348</v>
      </c>
      <c r="CG353">
        <v>112.55526999999999</v>
      </c>
      <c r="CH353">
        <v>82.766919999999999</v>
      </c>
      <c r="CI353">
        <v>78.920029999999997</v>
      </c>
      <c r="CJ353">
        <v>102.58064</v>
      </c>
      <c r="CK353">
        <v>70.812420000000003</v>
      </c>
      <c r="CL353">
        <v>79.545190000000005</v>
      </c>
      <c r="CM353">
        <v>132.92922999999999</v>
      </c>
      <c r="CN353">
        <v>106.09629</v>
      </c>
      <c r="CO353">
        <v>292.51456000000002</v>
      </c>
      <c r="CP353">
        <v>76.435469999999995</v>
      </c>
      <c r="CQ353">
        <v>83.392583999999999</v>
      </c>
      <c r="CR353">
        <v>100.15053</v>
      </c>
      <c r="CS353">
        <v>98.150599999999997</v>
      </c>
      <c r="CT353">
        <v>144.61939000000001</v>
      </c>
      <c r="CU353">
        <v>86.859690000000001</v>
      </c>
      <c r="CV353">
        <v>106.5564</v>
      </c>
      <c r="CW353">
        <v>42.975740000000002</v>
      </c>
      <c r="CX353">
        <v>64.314679999999996</v>
      </c>
      <c r="CY353">
        <v>108.86508000000001</v>
      </c>
      <c r="CZ353">
        <v>135.28074000000001</v>
      </c>
      <c r="DA353">
        <v>93.773560000000003</v>
      </c>
      <c r="DB353">
        <v>68.11936</v>
      </c>
      <c r="DC353">
        <v>48.07358</v>
      </c>
      <c r="DD353">
        <v>52.574533000000002</v>
      </c>
      <c r="DE353">
        <v>132.49109999999999</v>
      </c>
      <c r="DF353">
        <v>98.472273000000001</v>
      </c>
      <c r="DG353">
        <v>82.978179999999995</v>
      </c>
      <c r="DH353">
        <v>60.228175</v>
      </c>
      <c r="DI353">
        <v>108.25945</v>
      </c>
      <c r="DJ353">
        <v>73.195880000000002</v>
      </c>
      <c r="DK353">
        <v>131.42214999999999</v>
      </c>
      <c r="DL353">
        <v>121.1962</v>
      </c>
      <c r="DM353">
        <v>49.434240000000003</v>
      </c>
      <c r="DN353">
        <v>82.837396999999996</v>
      </c>
      <c r="DO353">
        <v>114.62045000000001</v>
      </c>
      <c r="DP353">
        <v>93.473553999999993</v>
      </c>
      <c r="DQ353">
        <v>115.804</v>
      </c>
      <c r="DR353">
        <v>97.245140000000006</v>
      </c>
      <c r="DS353">
        <v>121.73569999999999</v>
      </c>
      <c r="DT353">
        <v>205.1722</v>
      </c>
      <c r="DU353">
        <v>36.085647000000002</v>
      </c>
      <c r="DV353">
        <v>124.34294</v>
      </c>
      <c r="DW353">
        <v>88.269346999999996</v>
      </c>
      <c r="DX353">
        <v>77.118979999999993</v>
      </c>
      <c r="DY353">
        <v>119.37538000000001</v>
      </c>
      <c r="DZ353">
        <v>63.305396000000002</v>
      </c>
      <c r="EA353">
        <v>133.49252999999999</v>
      </c>
      <c r="EB353">
        <v>124.05248</v>
      </c>
      <c r="EC353">
        <v>128.55036000000001</v>
      </c>
      <c r="ED353">
        <v>105.18677</v>
      </c>
      <c r="EE353">
        <v>101.47007000000001</v>
      </c>
      <c r="EF353">
        <v>162.81949</v>
      </c>
      <c r="EG353">
        <v>48.95496</v>
      </c>
      <c r="EH353">
        <v>88.924419999999998</v>
      </c>
      <c r="EI353">
        <v>103.61733</v>
      </c>
      <c r="EJ353">
        <v>58.663420000000002</v>
      </c>
      <c r="EK353">
        <v>107.90008</v>
      </c>
      <c r="EL353">
        <v>98.048114999999996</v>
      </c>
      <c r="EM353">
        <v>78.563000000000002</v>
      </c>
      <c r="EN353">
        <v>189.74440000000001</v>
      </c>
      <c r="EO353">
        <v>85.037357</v>
      </c>
      <c r="EP353">
        <v>126.31865000000001</v>
      </c>
      <c r="EQ353">
        <v>58.035089999999997</v>
      </c>
      <c r="ER353">
        <v>135.50246000000001</v>
      </c>
      <c r="ES353">
        <v>96.392409999999998</v>
      </c>
      <c r="ET353">
        <v>296.32988</v>
      </c>
      <c r="EU353">
        <v>59.475700000000003</v>
      </c>
      <c r="EV353">
        <v>109.84547000000001</v>
      </c>
      <c r="EW353">
        <v>111.62797</v>
      </c>
      <c r="EX353">
        <v>70.226659999999995</v>
      </c>
      <c r="EY353">
        <v>91.390900000000002</v>
      </c>
      <c r="EZ353">
        <v>133.47687999999999</v>
      </c>
      <c r="FA353">
        <v>129.61025000000001</v>
      </c>
      <c r="FB353">
        <v>58.745559999999998</v>
      </c>
      <c r="FC353">
        <v>229.6695</v>
      </c>
      <c r="FD353">
        <v>90.448899999999995</v>
      </c>
      <c r="FE353">
        <v>105.95502999999999</v>
      </c>
      <c r="FF353">
        <v>125.87246</v>
      </c>
      <c r="FG353">
        <v>181.78704999999999</v>
      </c>
      <c r="FH353">
        <v>131.85792000000001</v>
      </c>
      <c r="FI353">
        <v>48.843113000000002</v>
      </c>
      <c r="FJ353">
        <v>174.92588000000001</v>
      </c>
      <c r="FK353">
        <v>78.942430000000002</v>
      </c>
      <c r="FL353">
        <v>169.79064</v>
      </c>
      <c r="FM353">
        <v>150.84294</v>
      </c>
      <c r="FN353">
        <v>116.64367</v>
      </c>
      <c r="FO353">
        <v>135.17950999999999</v>
      </c>
      <c r="FP353">
        <v>160.11102</v>
      </c>
      <c r="FQ353">
        <v>147.83559</v>
      </c>
      <c r="FR353">
        <v>71.896510000000006</v>
      </c>
      <c r="FS353">
        <v>66.309640000000002</v>
      </c>
      <c r="FT353">
        <v>94.747299999999996</v>
      </c>
      <c r="FU353">
        <v>86.768100000000004</v>
      </c>
      <c r="FV353">
        <v>94.2256</v>
      </c>
      <c r="FW353">
        <v>92.121229999999997</v>
      </c>
      <c r="FX353">
        <v>126.84115</v>
      </c>
      <c r="FY353">
        <v>63.169519999999999</v>
      </c>
      <c r="FZ353">
        <v>64.179879999999997</v>
      </c>
      <c r="GA353">
        <v>114.37835</v>
      </c>
      <c r="GB353">
        <v>161.09414000000001</v>
      </c>
      <c r="GC353">
        <v>110.60593</v>
      </c>
      <c r="GD353">
        <v>107.82547</v>
      </c>
      <c r="GE353">
        <v>195.34906000000001</v>
      </c>
      <c r="GF353">
        <v>104.3943</v>
      </c>
      <c r="GG353">
        <v>146.96816000000001</v>
      </c>
      <c r="GH353">
        <v>113.98502999999999</v>
      </c>
      <c r="GI353">
        <v>75.621610000000004</v>
      </c>
      <c r="GJ353">
        <v>81.749989999999997</v>
      </c>
      <c r="GK353">
        <v>126.55301</v>
      </c>
      <c r="GL353">
        <v>134.52324999999999</v>
      </c>
      <c r="GM353">
        <v>66.524320000000003</v>
      </c>
      <c r="GN353">
        <v>126.8385</v>
      </c>
      <c r="GO353">
        <v>139.00496999999999</v>
      </c>
      <c r="GP353">
        <v>132.67667</v>
      </c>
      <c r="GQ353">
        <v>83.956299999999999</v>
      </c>
      <c r="GR353">
        <v>71.562629999999999</v>
      </c>
      <c r="GS353">
        <v>109.22359</v>
      </c>
      <c r="GT353">
        <v>102.8265</v>
      </c>
      <c r="GU353">
        <v>125.96120000000001</v>
      </c>
      <c r="GV353">
        <v>111.90996</v>
      </c>
      <c r="GW353">
        <v>77.584310000000002</v>
      </c>
      <c r="GX353">
        <v>257.93664000000001</v>
      </c>
      <c r="GY353">
        <v>76.889290000000003</v>
      </c>
      <c r="GZ353">
        <v>97.418654000000004</v>
      </c>
      <c r="HA353">
        <v>203.25246000000001</v>
      </c>
      <c r="HB353">
        <v>114.57098000000001</v>
      </c>
      <c r="HC353">
        <v>93.034214000000006</v>
      </c>
      <c r="HD353">
        <v>92.808175000000006</v>
      </c>
      <c r="HE353">
        <v>75.914835999999994</v>
      </c>
      <c r="HF353">
        <v>98.124266000000006</v>
      </c>
      <c r="HG353">
        <v>60.875190000000003</v>
      </c>
      <c r="HH353">
        <v>56.92953</v>
      </c>
      <c r="HI353">
        <v>123.68532</v>
      </c>
      <c r="HJ353">
        <v>98.401814999999999</v>
      </c>
      <c r="HK353">
        <v>66.211460000000002</v>
      </c>
      <c r="HL353">
        <v>160.57655</v>
      </c>
      <c r="HM353">
        <v>79.829352999999998</v>
      </c>
      <c r="HN353">
        <v>216.8347</v>
      </c>
      <c r="HO353">
        <v>97.122240000000005</v>
      </c>
      <c r="HP353">
        <v>66.388170000000002</v>
      </c>
      <c r="HQ353">
        <v>95.209649999999996</v>
      </c>
      <c r="HR353">
        <v>122.33615</v>
      </c>
      <c r="HS353">
        <v>102.30206</v>
      </c>
      <c r="HT353">
        <v>121.06310999999999</v>
      </c>
      <c r="HU353">
        <v>113.89062</v>
      </c>
      <c r="HV353">
        <v>90.813119999999998</v>
      </c>
      <c r="HW353">
        <v>96.830754999999996</v>
      </c>
      <c r="HX353">
        <v>27.893636000000001</v>
      </c>
      <c r="HY353">
        <v>102.75564</v>
      </c>
      <c r="HZ353">
        <v>131.60037</v>
      </c>
      <c r="IA353">
        <v>84.909636000000006</v>
      </c>
      <c r="IB353">
        <v>52.997970000000002</v>
      </c>
      <c r="IC353">
        <v>158.41029</v>
      </c>
      <c r="ID353">
        <v>85.456025999999994</v>
      </c>
      <c r="IE353">
        <v>125.6491</v>
      </c>
      <c r="IF353">
        <v>71.295090000000002</v>
      </c>
      <c r="IG353">
        <v>81.922257000000002</v>
      </c>
      <c r="IH353">
        <v>144.26242999999999</v>
      </c>
      <c r="II353">
        <v>173.80091999999999</v>
      </c>
      <c r="IJ353">
        <v>105.23379</v>
      </c>
      <c r="IK353">
        <v>123.96225</v>
      </c>
      <c r="IL353">
        <v>113.79040000000001</v>
      </c>
      <c r="IM353">
        <v>181.87932000000001</v>
      </c>
      <c r="IN353">
        <v>122.26955</v>
      </c>
      <c r="IO353">
        <v>105.02956</v>
      </c>
      <c r="IP353">
        <v>74.471500000000006</v>
      </c>
      <c r="IQ353">
        <v>65.872820000000004</v>
      </c>
      <c r="IR353">
        <v>47.537227999999999</v>
      </c>
      <c r="IS353">
        <v>81.498766000000003</v>
      </c>
      <c r="IT353">
        <v>230.13901999999999</v>
      </c>
      <c r="IU353">
        <v>104.50366</v>
      </c>
      <c r="IV353">
        <v>99.454116999999997</v>
      </c>
      <c r="IW353">
        <v>124.11702</v>
      </c>
      <c r="IX353">
        <v>111.26703000000001</v>
      </c>
      <c r="IY353">
        <v>142.64057</v>
      </c>
      <c r="IZ353">
        <v>142.42214999999999</v>
      </c>
      <c r="JA353">
        <v>108.02674</v>
      </c>
      <c r="JB353">
        <v>101.4559</v>
      </c>
      <c r="JC353">
        <v>114.36230999999999</v>
      </c>
      <c r="JD353">
        <v>101.99544</v>
      </c>
      <c r="JE353">
        <v>70.78783</v>
      </c>
      <c r="JF353">
        <v>78.278047000000001</v>
      </c>
      <c r="JG353">
        <v>169.51371</v>
      </c>
      <c r="JH353">
        <v>56.77272</v>
      </c>
      <c r="JI353">
        <v>145.92169999999999</v>
      </c>
      <c r="JJ353">
        <v>96.045310000000001</v>
      </c>
      <c r="JK353">
        <v>159.63120000000001</v>
      </c>
      <c r="JL353">
        <v>68.159570000000002</v>
      </c>
      <c r="JM353">
        <v>142.56313</v>
      </c>
      <c r="JN353">
        <v>111.54299</v>
      </c>
      <c r="JO353">
        <v>104.55786000000001</v>
      </c>
      <c r="JP353">
        <v>124.5723</v>
      </c>
      <c r="JQ353">
        <v>110.962</v>
      </c>
      <c r="JR353">
        <v>112.61785999999999</v>
      </c>
      <c r="JS353">
        <v>102.34535</v>
      </c>
      <c r="JT353">
        <v>136.41212999999999</v>
      </c>
      <c r="JU353">
        <v>114.74867</v>
      </c>
      <c r="JV353">
        <v>123.40286</v>
      </c>
      <c r="JW353">
        <v>121.30007000000001</v>
      </c>
      <c r="JX353">
        <v>100.5622</v>
      </c>
      <c r="JY353">
        <v>228.58393000000001</v>
      </c>
      <c r="JZ353">
        <v>124.2996</v>
      </c>
      <c r="KA353">
        <v>141.60242</v>
      </c>
      <c r="KB353">
        <v>164.60140999999999</v>
      </c>
      <c r="KC353">
        <v>66.176190000000005</v>
      </c>
      <c r="KD353">
        <v>82.519360000000006</v>
      </c>
      <c r="KE353">
        <v>44.528294000000002</v>
      </c>
      <c r="KF353">
        <v>73.892049999999998</v>
      </c>
      <c r="KG353">
        <v>125.16887</v>
      </c>
      <c r="KH353">
        <v>96.187929999999994</v>
      </c>
      <c r="KI353">
        <v>74.383854999999997</v>
      </c>
      <c r="KJ353">
        <v>164.38246000000001</v>
      </c>
      <c r="KK353">
        <v>99.430009999999996</v>
      </c>
      <c r="KL353">
        <v>71.522009999999995</v>
      </c>
      <c r="KM353">
        <v>65.900499999999994</v>
      </c>
      <c r="KN353">
        <v>125.32848</v>
      </c>
      <c r="KO353">
        <v>91.543539999999993</v>
      </c>
      <c r="KP353">
        <v>30.186668000000001</v>
      </c>
      <c r="KQ353">
        <v>105.43308</v>
      </c>
      <c r="KR353">
        <v>57.923262999999999</v>
      </c>
      <c r="KS353">
        <v>92.791175999999993</v>
      </c>
      <c r="KT353">
        <v>131.81773000000001</v>
      </c>
      <c r="KU353">
        <v>74.607100000000003</v>
      </c>
      <c r="KV353">
        <v>76.808989999999994</v>
      </c>
      <c r="KW353">
        <v>83.087515999999994</v>
      </c>
      <c r="KX353">
        <v>50.487650000000002</v>
      </c>
      <c r="KY353">
        <v>86.951149999999998</v>
      </c>
      <c r="KZ353">
        <v>123.18434999999999</v>
      </c>
      <c r="LA353">
        <v>92.720275999999998</v>
      </c>
      <c r="LB353">
        <v>151.80155999999999</v>
      </c>
      <c r="LC353">
        <v>98.330839999999995</v>
      </c>
      <c r="LD353">
        <v>133.09482</v>
      </c>
      <c r="LE353">
        <v>90.036460000000005</v>
      </c>
      <c r="LF353">
        <v>89.007163000000006</v>
      </c>
      <c r="LG353">
        <v>123.83474</v>
      </c>
      <c r="LH353">
        <v>144.80332000000001</v>
      </c>
      <c r="LI353">
        <v>96.331869999999995</v>
      </c>
      <c r="LJ353">
        <v>121.04369</v>
      </c>
      <c r="LK353">
        <v>105.38996</v>
      </c>
      <c r="LL353">
        <v>53.633934000000004</v>
      </c>
      <c r="LM353">
        <v>79.00573</v>
      </c>
      <c r="LN353">
        <v>95.309229999999999</v>
      </c>
      <c r="LO353">
        <v>73.608009999999993</v>
      </c>
      <c r="LP353">
        <v>101.45487</v>
      </c>
      <c r="LQ353">
        <v>123.71567</v>
      </c>
      <c r="LR353">
        <v>69.970359999999999</v>
      </c>
      <c r="LS353">
        <v>118.2436</v>
      </c>
      <c r="LT353">
        <v>147.13728</v>
      </c>
      <c r="LU353">
        <v>93.972970000000004</v>
      </c>
      <c r="LV353">
        <v>113.16332</v>
      </c>
      <c r="LW353">
        <v>158.34935999999999</v>
      </c>
      <c r="LX353">
        <v>58.018284999999999</v>
      </c>
      <c r="LY353">
        <v>100.43453</v>
      </c>
      <c r="LZ353">
        <v>113.43062</v>
      </c>
      <c r="MA353">
        <v>126.6986</v>
      </c>
      <c r="MB353">
        <v>106.92854</v>
      </c>
      <c r="MC353">
        <v>117.87473</v>
      </c>
      <c r="MD353">
        <v>120.51682</v>
      </c>
      <c r="ME353">
        <v>94.732410000000002</v>
      </c>
      <c r="MF353">
        <v>77.568479999999994</v>
      </c>
      <c r="MG353">
        <v>209.48253</v>
      </c>
      <c r="MH353">
        <v>95.870599999999996</v>
      </c>
      <c r="MI353">
        <v>138.94488999999999</v>
      </c>
      <c r="MJ353">
        <v>161.3459</v>
      </c>
      <c r="MK353">
        <v>199.04367999999999</v>
      </c>
      <c r="ML353">
        <v>127.5582</v>
      </c>
      <c r="MM353">
        <v>148.89977999999999</v>
      </c>
      <c r="MN353">
        <v>32.935482</v>
      </c>
      <c r="MO353">
        <v>127.64324000000001</v>
      </c>
      <c r="MP353">
        <v>127.20146</v>
      </c>
      <c r="MQ353">
        <v>77.643280000000004</v>
      </c>
      <c r="MR353">
        <v>55.064785000000001</v>
      </c>
      <c r="MS353">
        <v>31.412659999999999</v>
      </c>
      <c r="MT353">
        <v>98.604654999999994</v>
      </c>
      <c r="MU353">
        <v>126.27293</v>
      </c>
      <c r="MV353">
        <v>176.45533</v>
      </c>
      <c r="MW353">
        <v>72.826009999999997</v>
      </c>
      <c r="MX353">
        <v>111.76093</v>
      </c>
      <c r="MY353">
        <v>123.24893</v>
      </c>
      <c r="MZ353">
        <v>140.03298000000001</v>
      </c>
      <c r="NA353">
        <v>171.93543</v>
      </c>
      <c r="NB353">
        <v>74.454796000000002</v>
      </c>
      <c r="NC353">
        <v>101.32369</v>
      </c>
      <c r="ND353">
        <v>52.892020000000002</v>
      </c>
      <c r="NE353">
        <v>114.10154</v>
      </c>
      <c r="NF353">
        <v>58.602463999999998</v>
      </c>
      <c r="NG353">
        <v>92.496294000000006</v>
      </c>
      <c r="NH353">
        <v>107.84378</v>
      </c>
      <c r="NI353">
        <v>147.8887</v>
      </c>
      <c r="NJ353">
        <v>130.88587999999999</v>
      </c>
      <c r="NK353">
        <v>130.26378</v>
      </c>
      <c r="NL353">
        <v>71.877533</v>
      </c>
      <c r="NM353">
        <v>58.251620000000003</v>
      </c>
      <c r="NN353">
        <v>92.293036000000001</v>
      </c>
      <c r="NO353">
        <v>65.804385999999994</v>
      </c>
      <c r="NP353">
        <v>272.92223000000001</v>
      </c>
      <c r="NQ353">
        <v>121.70527</v>
      </c>
      <c r="NR353">
        <v>154.16480000000001</v>
      </c>
      <c r="NS353">
        <v>111.06495</v>
      </c>
      <c r="NT353">
        <v>172.43881999999999</v>
      </c>
      <c r="NU353">
        <v>161.19875999999999</v>
      </c>
      <c r="NV353">
        <v>76.285004999999998</v>
      </c>
      <c r="NW353">
        <v>77.649086999999994</v>
      </c>
      <c r="NX353">
        <v>114.48954000000001</v>
      </c>
      <c r="NY353">
        <v>170.23331999999999</v>
      </c>
      <c r="NZ353">
        <v>116.22504000000001</v>
      </c>
      <c r="OA353">
        <v>106.40947</v>
      </c>
      <c r="OB353">
        <v>107.95959000000001</v>
      </c>
      <c r="OC353">
        <v>216.0889</v>
      </c>
      <c r="OD353">
        <v>123.97085</v>
      </c>
      <c r="OE353">
        <v>64.7166</v>
      </c>
      <c r="OF353">
        <v>138.35943</v>
      </c>
      <c r="OG353">
        <v>117.00033000000001</v>
      </c>
      <c r="OH353">
        <v>112.04298</v>
      </c>
      <c r="OI353">
        <v>123.31729</v>
      </c>
      <c r="OJ353">
        <v>108.47338000000001</v>
      </c>
      <c r="OK353">
        <v>89.754694999999998</v>
      </c>
      <c r="OL353">
        <v>188.81359</v>
      </c>
      <c r="OM353">
        <v>151.89026999999999</v>
      </c>
      <c r="ON353">
        <v>98.022199999999998</v>
      </c>
      <c r="OO353">
        <v>135.82696999999999</v>
      </c>
      <c r="OP353">
        <v>116.66801</v>
      </c>
      <c r="OQ353">
        <v>89.985579999999999</v>
      </c>
      <c r="OR353">
        <v>148.13669999999999</v>
      </c>
      <c r="OS353">
        <v>124.10567</v>
      </c>
      <c r="OT353">
        <v>84.604960000000005</v>
      </c>
      <c r="OU353">
        <v>131.40161000000001</v>
      </c>
      <c r="OV353">
        <v>67.079080000000005</v>
      </c>
      <c r="OW353">
        <v>146.90817999999999</v>
      </c>
      <c r="OX353">
        <v>99.033850000000001</v>
      </c>
      <c r="OY353">
        <v>69.287216999999998</v>
      </c>
      <c r="OZ353">
        <v>186.77314999999999</v>
      </c>
      <c r="PA353">
        <v>98.467650000000006</v>
      </c>
      <c r="PB353">
        <v>174.11743000000001</v>
      </c>
      <c r="PC353">
        <v>125.86354</v>
      </c>
      <c r="PD353">
        <v>140.01417000000001</v>
      </c>
      <c r="PE353">
        <v>89.824044999999998</v>
      </c>
      <c r="PF353">
        <v>131.67502999999999</v>
      </c>
      <c r="PG353">
        <v>160.08011999999999</v>
      </c>
      <c r="PH353">
        <v>215.87656000000001</v>
      </c>
      <c r="PI353">
        <v>96.462789999999998</v>
      </c>
      <c r="PJ353">
        <v>116.42109000000001</v>
      </c>
      <c r="PK353">
        <v>152.21679</v>
      </c>
      <c r="PL353">
        <v>102.35926000000001</v>
      </c>
      <c r="PM353">
        <v>153.17034000000001</v>
      </c>
      <c r="PN353">
        <v>117.52661000000001</v>
      </c>
      <c r="PO353">
        <v>118.83252</v>
      </c>
      <c r="PP353">
        <v>82.043270000000007</v>
      </c>
      <c r="PQ353">
        <v>141.14162999999999</v>
      </c>
      <c r="PR353">
        <v>156.21268000000001</v>
      </c>
      <c r="PS353">
        <v>99.206066000000007</v>
      </c>
      <c r="PT353">
        <v>162.58541</v>
      </c>
      <c r="PU353">
        <v>192.17160999999999</v>
      </c>
      <c r="PV353">
        <v>59.416559999999997</v>
      </c>
      <c r="PW353">
        <v>92.864239999999995</v>
      </c>
      <c r="PX353">
        <v>124.43183999999999</v>
      </c>
      <c r="PY353">
        <v>67.067099999999996</v>
      </c>
      <c r="PZ353">
        <v>197.72364999999999</v>
      </c>
      <c r="QA353">
        <v>227.35243</v>
      </c>
      <c r="QB353">
        <v>78.577150000000003</v>
      </c>
      <c r="QC353">
        <v>116.9935</v>
      </c>
      <c r="QD353">
        <v>91.550076000000004</v>
      </c>
      <c r="QE353">
        <v>125.0607</v>
      </c>
      <c r="QF353">
        <v>57.944893999999998</v>
      </c>
      <c r="QG353">
        <v>63.02843</v>
      </c>
      <c r="QH353">
        <v>142.44766999999999</v>
      </c>
      <c r="QI353">
        <v>70.784103999999999</v>
      </c>
      <c r="QJ353">
        <v>91.639560000000003</v>
      </c>
      <c r="QK353">
        <v>118.25449999999999</v>
      </c>
      <c r="QL353">
        <v>130.91497000000001</v>
      </c>
      <c r="QM353">
        <v>60.866010000000003</v>
      </c>
      <c r="QN353">
        <v>171.76496</v>
      </c>
      <c r="QO353">
        <v>95.502350000000007</v>
      </c>
      <c r="QP353">
        <v>61.402030000000003</v>
      </c>
      <c r="QQ353">
        <v>165.29492999999999</v>
      </c>
      <c r="QR353">
        <v>151.46360000000001</v>
      </c>
      <c r="QS353">
        <v>55.2727</v>
      </c>
      <c r="QT353">
        <v>132.78164000000001</v>
      </c>
      <c r="QU353">
        <v>95.803920000000005</v>
      </c>
      <c r="QV353">
        <v>134.7611</v>
      </c>
      <c r="QW353">
        <v>156.32050000000001</v>
      </c>
      <c r="QX353">
        <v>82.394949999999994</v>
      </c>
      <c r="QY353">
        <v>88.788749999999993</v>
      </c>
      <c r="QZ353">
        <v>67.250609999999995</v>
      </c>
      <c r="RA353">
        <v>40.419426999999999</v>
      </c>
      <c r="RB353">
        <v>103.3282</v>
      </c>
      <c r="RC353">
        <v>160.74525</v>
      </c>
      <c r="RD353">
        <v>133.68231</v>
      </c>
      <c r="RE353">
        <v>148.51568</v>
      </c>
      <c r="RF353">
        <v>122.3479</v>
      </c>
      <c r="RG353">
        <v>52.832365000000003</v>
      </c>
      <c r="RH353">
        <v>80.455250000000007</v>
      </c>
      <c r="RI353">
        <v>118.84649</v>
      </c>
      <c r="RJ353">
        <v>97.335719999999995</v>
      </c>
      <c r="RK353">
        <v>83.745159999999998</v>
      </c>
      <c r="RL353">
        <v>88.809129999999996</v>
      </c>
      <c r="RM353">
        <v>66.617405000000005</v>
      </c>
      <c r="RN353">
        <v>100.18656</v>
      </c>
      <c r="RO353">
        <v>124.46173</v>
      </c>
      <c r="RP353">
        <v>49.076276999999997</v>
      </c>
      <c r="RQ353">
        <v>110.9128</v>
      </c>
      <c r="RR353">
        <v>104.22798</v>
      </c>
      <c r="RS353">
        <v>112.99133</v>
      </c>
      <c r="RT353">
        <v>105.83953</v>
      </c>
      <c r="RU353">
        <v>106.908</v>
      </c>
      <c r="RV353">
        <v>127.11785</v>
      </c>
      <c r="RW353">
        <v>67.133200000000002</v>
      </c>
      <c r="RX353">
        <v>130.00478000000001</v>
      </c>
      <c r="RY353">
        <v>152.14454000000001</v>
      </c>
      <c r="RZ353">
        <v>46.461454000000003</v>
      </c>
      <c r="SA353">
        <v>106.11705000000001</v>
      </c>
      <c r="SB353">
        <v>116.43469</v>
      </c>
      <c r="SC353">
        <v>130.62782000000001</v>
      </c>
      <c r="SD353">
        <v>79.258979999999994</v>
      </c>
      <c r="SE353">
        <v>87.258965000000003</v>
      </c>
      <c r="SF353">
        <v>92.980885999999998</v>
      </c>
      <c r="SG353">
        <v>79.489329999999995</v>
      </c>
      <c r="SH353">
        <v>111.7946</v>
      </c>
      <c r="SI353">
        <v>129.40131</v>
      </c>
      <c r="SJ353">
        <v>54.802436</v>
      </c>
      <c r="SK353">
        <v>81.846680000000006</v>
      </c>
      <c r="SL353">
        <v>148.35383999999999</v>
      </c>
      <c r="SM353">
        <v>52.006656</v>
      </c>
      <c r="SN353">
        <v>134.12730999999999</v>
      </c>
      <c r="SO353">
        <v>78.506889999999999</v>
      </c>
      <c r="SP353">
        <v>91.168165000000002</v>
      </c>
      <c r="SQ353">
        <v>107.26218</v>
      </c>
      <c r="SR353">
        <v>272.51942000000003</v>
      </c>
      <c r="SS353">
        <v>111.51897</v>
      </c>
      <c r="ST353">
        <v>122.03438</v>
      </c>
      <c r="SU353">
        <v>105.23926</v>
      </c>
      <c r="SV353">
        <v>60.116726</v>
      </c>
      <c r="SW353">
        <v>93.35821</v>
      </c>
      <c r="SX353">
        <v>257.78656000000001</v>
      </c>
      <c r="SY353">
        <v>37.310555999999998</v>
      </c>
      <c r="SZ353">
        <v>511.78374000000002</v>
      </c>
      <c r="TA353">
        <v>106.28910999999999</v>
      </c>
      <c r="TB353">
        <v>127.30515</v>
      </c>
      <c r="TC353">
        <v>94.212829999999997</v>
      </c>
      <c r="TD353">
        <v>57.630299999999998</v>
      </c>
      <c r="TE353">
        <v>173.56154000000001</v>
      </c>
      <c r="TF353">
        <v>70.747699999999995</v>
      </c>
      <c r="TG353">
        <v>125.47948</v>
      </c>
      <c r="TH353">
        <v>103.39272</v>
      </c>
      <c r="TI353">
        <v>79.233360000000005</v>
      </c>
      <c r="TJ353">
        <v>73.794793999999996</v>
      </c>
      <c r="TK353">
        <v>67.785126000000005</v>
      </c>
      <c r="TL353">
        <v>113.7056</v>
      </c>
      <c r="TM353">
        <v>138.71154000000001</v>
      </c>
      <c r="TN353">
        <v>125.70841</v>
      </c>
      <c r="TO353">
        <v>261.16561999999999</v>
      </c>
      <c r="TP353">
        <v>169.32194999999999</v>
      </c>
      <c r="TQ353">
        <v>168.54461000000001</v>
      </c>
      <c r="TR353">
        <v>115.55946</v>
      </c>
      <c r="TS353">
        <v>149.28909999999999</v>
      </c>
      <c r="TT353">
        <v>124.80052000000001</v>
      </c>
      <c r="TU353">
        <v>65.55932</v>
      </c>
      <c r="TV353">
        <v>78.576933999999994</v>
      </c>
      <c r="TW353">
        <v>34.687260000000002</v>
      </c>
      <c r="TX353">
        <v>84.063720000000004</v>
      </c>
      <c r="TY353">
        <v>138.26774</v>
      </c>
      <c r="TZ353">
        <v>629.13256000000001</v>
      </c>
      <c r="UA353">
        <v>90.841350000000006</v>
      </c>
      <c r="UB353">
        <v>68.852649999999997</v>
      </c>
      <c r="UC353">
        <v>67.912300000000002</v>
      </c>
      <c r="UD353">
        <v>71.411320000000003</v>
      </c>
      <c r="UE353">
        <v>222.64755</v>
      </c>
      <c r="UF353">
        <v>29.77347</v>
      </c>
      <c r="UG353">
        <v>112.97143</v>
      </c>
      <c r="UH353">
        <v>244.7415</v>
      </c>
      <c r="UI353">
        <v>103.60014</v>
      </c>
      <c r="UJ353">
        <v>687.70933000000002</v>
      </c>
      <c r="UK353">
        <v>163.63946000000001</v>
      </c>
      <c r="UL353">
        <v>158.65227999999999</v>
      </c>
      <c r="UM353">
        <v>31.679120000000001</v>
      </c>
      <c r="UN353">
        <v>164.84245999999999</v>
      </c>
      <c r="UO353">
        <v>127.69920999999999</v>
      </c>
      <c r="UP353">
        <v>112.77713</v>
      </c>
      <c r="UQ353">
        <v>113.22445</v>
      </c>
      <c r="UR353">
        <v>177.11752999999999</v>
      </c>
      <c r="US353">
        <v>168.72122999999999</v>
      </c>
      <c r="UT353">
        <v>92.502629999999996</v>
      </c>
      <c r="UU353">
        <v>112.10554999999999</v>
      </c>
      <c r="UV353">
        <v>203.06063</v>
      </c>
      <c r="UW353">
        <v>75.067693000000006</v>
      </c>
      <c r="UX353">
        <v>140.64035000000001</v>
      </c>
      <c r="UY353">
        <v>221.42956000000001</v>
      </c>
      <c r="UZ353">
        <v>176.43378999999999</v>
      </c>
      <c r="VA353">
        <v>120.38265</v>
      </c>
      <c r="VB353">
        <v>172.92491000000001</v>
      </c>
      <c r="VC353">
        <v>156.67241999999999</v>
      </c>
      <c r="VD353">
        <v>38.600614999999998</v>
      </c>
      <c r="VE353">
        <v>183.13981000000001</v>
      </c>
      <c r="VF353">
        <v>59.580930000000002</v>
      </c>
      <c r="VG353">
        <v>151.79938999999999</v>
      </c>
      <c r="VH353">
        <v>140.36986999999999</v>
      </c>
      <c r="VI353">
        <v>273.84615000000002</v>
      </c>
      <c r="VJ353">
        <v>78.804270000000002</v>
      </c>
      <c r="VK353">
        <v>129.62291999999999</v>
      </c>
      <c r="VL353">
        <v>204.55529999999999</v>
      </c>
      <c r="VM353">
        <v>130.13545999999999</v>
      </c>
      <c r="VN353">
        <v>177.69924</v>
      </c>
      <c r="VO353">
        <v>35.817027000000003</v>
      </c>
      <c r="VP353">
        <v>182.99370999999999</v>
      </c>
      <c r="VQ353">
        <v>226.92349999999999</v>
      </c>
      <c r="VR353">
        <v>221.83029999999999</v>
      </c>
      <c r="VS353">
        <v>171.30401000000001</v>
      </c>
      <c r="VT353">
        <v>83.383920000000003</v>
      </c>
      <c r="VU353">
        <v>115.32065</v>
      </c>
      <c r="VV353">
        <v>109.93423</v>
      </c>
      <c r="VW353">
        <v>117.53060000000001</v>
      </c>
      <c r="VX353">
        <v>98.504959999999997</v>
      </c>
      <c r="VY353">
        <v>175.35545999999999</v>
      </c>
      <c r="VZ353">
        <v>120.18418</v>
      </c>
      <c r="WA353">
        <v>135.48594</v>
      </c>
      <c r="WB353">
        <v>108.99043</v>
      </c>
      <c r="WC353">
        <v>118.5022</v>
      </c>
    </row>
    <row r="354" spans="1:601" x14ac:dyDescent="0.25">
      <c r="A354" s="2">
        <v>43973</v>
      </c>
      <c r="B354">
        <v>53.118470000000002</v>
      </c>
      <c r="C354">
        <v>27.702190000000002</v>
      </c>
      <c r="D354">
        <v>42.403537</v>
      </c>
      <c r="E354">
        <v>71.967213999999998</v>
      </c>
      <c r="F354">
        <v>112.00165</v>
      </c>
      <c r="G354">
        <v>84.086793999999998</v>
      </c>
      <c r="H354">
        <v>118.72107</v>
      </c>
      <c r="I354">
        <v>121.55651</v>
      </c>
      <c r="J354">
        <v>89.637720000000002</v>
      </c>
      <c r="K354">
        <v>65.464340000000007</v>
      </c>
      <c r="L354">
        <v>86.495507000000003</v>
      </c>
      <c r="M354">
        <v>65.269829999999999</v>
      </c>
      <c r="N354">
        <v>108.34905999999999</v>
      </c>
      <c r="O354">
        <v>120.99527</v>
      </c>
      <c r="P354">
        <v>91.538685999999998</v>
      </c>
      <c r="Q354">
        <v>125.2727</v>
      </c>
      <c r="R354">
        <v>61.410164999999999</v>
      </c>
      <c r="S354">
        <v>114.80391</v>
      </c>
      <c r="T354">
        <v>139.95183</v>
      </c>
      <c r="U354">
        <v>58.723869999999998</v>
      </c>
      <c r="V354">
        <v>81.888633999999996</v>
      </c>
      <c r="W354">
        <v>153.89365000000001</v>
      </c>
      <c r="X354">
        <v>189.19191000000001</v>
      </c>
      <c r="Y354">
        <v>62.159484999999997</v>
      </c>
      <c r="Z354">
        <v>101.26445</v>
      </c>
      <c r="AA354">
        <v>128.38470000000001</v>
      </c>
      <c r="AB354">
        <v>114.51365</v>
      </c>
      <c r="AC354">
        <v>125.48511999999999</v>
      </c>
      <c r="AD354">
        <v>250.49682000000001</v>
      </c>
      <c r="AE354">
        <v>101.1673</v>
      </c>
      <c r="AF354">
        <v>82.992940000000004</v>
      </c>
      <c r="AG354">
        <v>103.03265</v>
      </c>
      <c r="AH354">
        <v>103.35925</v>
      </c>
      <c r="AI354">
        <v>97.13776</v>
      </c>
      <c r="AJ354">
        <v>101.57458</v>
      </c>
      <c r="AK354">
        <v>51.432043</v>
      </c>
      <c r="AL354">
        <v>103.93678</v>
      </c>
      <c r="AM354">
        <v>128.47460000000001</v>
      </c>
      <c r="AN354">
        <v>130.69569000000001</v>
      </c>
      <c r="AO354">
        <v>143.95559</v>
      </c>
      <c r="AP354">
        <v>80.164676999999998</v>
      </c>
      <c r="AQ354">
        <v>143.30341000000001</v>
      </c>
      <c r="AR354">
        <v>127.97235000000001</v>
      </c>
      <c r="AS354">
        <v>118.8177</v>
      </c>
      <c r="AT354">
        <v>51.635309999999997</v>
      </c>
      <c r="AU354">
        <v>161.63346999999999</v>
      </c>
      <c r="AV354">
        <v>97.969883999999993</v>
      </c>
      <c r="AW354">
        <v>116.65730000000001</v>
      </c>
      <c r="AX354">
        <v>72.878264999999999</v>
      </c>
      <c r="AY354">
        <v>73.315822999999995</v>
      </c>
      <c r="AZ354">
        <v>103.59101</v>
      </c>
      <c r="BA354">
        <v>63.68909</v>
      </c>
      <c r="BB354">
        <v>190.25357</v>
      </c>
      <c r="BC354">
        <v>69.712852999999996</v>
      </c>
      <c r="BD354">
        <v>119.88869</v>
      </c>
      <c r="BE354">
        <v>81.759756999999993</v>
      </c>
      <c r="BF354">
        <v>101.55356999999999</v>
      </c>
      <c r="BG354">
        <v>94.551450000000003</v>
      </c>
      <c r="BH354">
        <v>33.575913</v>
      </c>
      <c r="BI354">
        <v>104.69059</v>
      </c>
      <c r="BJ354">
        <v>172.30967000000001</v>
      </c>
      <c r="BK354">
        <v>83.520555000000002</v>
      </c>
      <c r="BL354">
        <v>104.90276</v>
      </c>
      <c r="BM354">
        <v>116.867</v>
      </c>
      <c r="BN354">
        <v>158.58339000000001</v>
      </c>
      <c r="BO354">
        <v>99.451539999999994</v>
      </c>
      <c r="BP354">
        <v>99.625117000000003</v>
      </c>
      <c r="BQ354">
        <v>90.515439999999998</v>
      </c>
      <c r="BR354">
        <v>139.44855000000001</v>
      </c>
      <c r="BS354">
        <v>79.833939999999998</v>
      </c>
      <c r="BT354">
        <v>113.02922</v>
      </c>
      <c r="BU354">
        <v>150.11675</v>
      </c>
      <c r="BV354">
        <v>96.741460000000004</v>
      </c>
      <c r="BW354">
        <v>125.7898</v>
      </c>
      <c r="BX354">
        <v>58.247024000000003</v>
      </c>
      <c r="BY354">
        <v>71.271324000000007</v>
      </c>
      <c r="BZ354">
        <v>86.50067</v>
      </c>
      <c r="CA354">
        <v>115.89333999999999</v>
      </c>
      <c r="CB354">
        <v>68.580215999999993</v>
      </c>
      <c r="CC354">
        <v>188.15382</v>
      </c>
      <c r="CD354">
        <v>125.80369</v>
      </c>
      <c r="CE354">
        <v>142.23335</v>
      </c>
      <c r="CF354">
        <v>104.24062000000001</v>
      </c>
      <c r="CG354">
        <v>109.76208</v>
      </c>
      <c r="CH354">
        <v>82.296043999999995</v>
      </c>
      <c r="CI354">
        <v>78.582203000000007</v>
      </c>
      <c r="CJ354">
        <v>102.40252</v>
      </c>
      <c r="CK354">
        <v>69.953519999999997</v>
      </c>
      <c r="CL354">
        <v>80.220939999999999</v>
      </c>
      <c r="CM354">
        <v>134.50915000000001</v>
      </c>
      <c r="CN354">
        <v>108.05235</v>
      </c>
      <c r="CO354">
        <v>305.39618000000002</v>
      </c>
      <c r="CP354">
        <v>76.287049999999994</v>
      </c>
      <c r="CQ354">
        <v>82.99588</v>
      </c>
      <c r="CR354">
        <v>98.831326000000004</v>
      </c>
      <c r="CS354">
        <v>98.479915000000005</v>
      </c>
      <c r="CT354">
        <v>146.04256000000001</v>
      </c>
      <c r="CU354">
        <v>85.739530000000002</v>
      </c>
      <c r="CV354">
        <v>105.56543000000001</v>
      </c>
      <c r="CW354">
        <v>42.478973000000003</v>
      </c>
      <c r="CX354">
        <v>64.440330000000003</v>
      </c>
      <c r="CY354">
        <v>110.84653</v>
      </c>
      <c r="CZ354">
        <v>137.99409</v>
      </c>
      <c r="DA354">
        <v>92.923320000000004</v>
      </c>
      <c r="DB354">
        <v>68.504756999999998</v>
      </c>
      <c r="DC354">
        <v>47.09449</v>
      </c>
      <c r="DD354">
        <v>55.708115999999997</v>
      </c>
      <c r="DE354">
        <v>133.18172999999999</v>
      </c>
      <c r="DF354">
        <v>98.695269999999994</v>
      </c>
      <c r="DG354">
        <v>83.190674000000001</v>
      </c>
      <c r="DH354">
        <v>60.76802</v>
      </c>
      <c r="DI354">
        <v>105.67322</v>
      </c>
      <c r="DJ354">
        <v>72.95147</v>
      </c>
      <c r="DK354">
        <v>133.78303</v>
      </c>
      <c r="DL354">
        <v>121.77533</v>
      </c>
      <c r="DM354">
        <v>50.589109999999998</v>
      </c>
      <c r="DN354">
        <v>82.392899999999997</v>
      </c>
      <c r="DO354">
        <v>113.85399</v>
      </c>
      <c r="DP354">
        <v>94.009566000000007</v>
      </c>
      <c r="DQ354">
        <v>117.29604</v>
      </c>
      <c r="DR354">
        <v>96.967299999999994</v>
      </c>
      <c r="DS354">
        <v>125.52415999999999</v>
      </c>
      <c r="DT354">
        <v>208.63898</v>
      </c>
      <c r="DU354">
        <v>35.977808000000003</v>
      </c>
      <c r="DV354">
        <v>125.62481</v>
      </c>
      <c r="DW354">
        <v>90.991159999999994</v>
      </c>
      <c r="DX354">
        <v>76.199449999999999</v>
      </c>
      <c r="DY354">
        <v>122.31641</v>
      </c>
      <c r="DZ354">
        <v>62.151110000000003</v>
      </c>
      <c r="EA354">
        <v>134.52768</v>
      </c>
      <c r="EB354">
        <v>123.86709999999999</v>
      </c>
      <c r="EC354">
        <v>127.70771999999999</v>
      </c>
      <c r="ED354">
        <v>105.50225</v>
      </c>
      <c r="EE354">
        <v>104.60186</v>
      </c>
      <c r="EF354">
        <v>162.45993000000001</v>
      </c>
      <c r="EG354">
        <v>49.945545000000003</v>
      </c>
      <c r="EH354">
        <v>89.692329999999998</v>
      </c>
      <c r="EI354">
        <v>103.51779999999999</v>
      </c>
      <c r="EJ354">
        <v>58.492224999999998</v>
      </c>
      <c r="EK354">
        <v>114.98916</v>
      </c>
      <c r="EL354">
        <v>97.697675000000004</v>
      </c>
      <c r="EM354">
        <v>78.578689999999995</v>
      </c>
      <c r="EN354">
        <v>189.21537000000001</v>
      </c>
      <c r="EO354">
        <v>85.659030000000001</v>
      </c>
      <c r="EP354">
        <v>126.74182999999999</v>
      </c>
      <c r="EQ354">
        <v>57.055280000000003</v>
      </c>
      <c r="ER354">
        <v>138.20903999999999</v>
      </c>
      <c r="ES354">
        <v>96.357069999999993</v>
      </c>
      <c r="ET354">
        <v>296.51427000000001</v>
      </c>
      <c r="EU354">
        <v>59.170409999999997</v>
      </c>
      <c r="EV354">
        <v>111.21465000000001</v>
      </c>
      <c r="EW354">
        <v>113.21253</v>
      </c>
      <c r="EX354">
        <v>71.028379999999999</v>
      </c>
      <c r="EY354">
        <v>91.308940000000007</v>
      </c>
      <c r="EZ354">
        <v>134.34657999999999</v>
      </c>
      <c r="FA354">
        <v>129.24162000000001</v>
      </c>
      <c r="FB354">
        <v>58.930950000000003</v>
      </c>
      <c r="FC354">
        <v>231.45563999999999</v>
      </c>
      <c r="FD354">
        <v>90.618750000000006</v>
      </c>
      <c r="FE354">
        <v>108.74339000000001</v>
      </c>
      <c r="FF354">
        <v>125.08651</v>
      </c>
      <c r="FG354">
        <v>182.20247000000001</v>
      </c>
      <c r="FH354">
        <v>131.85792000000001</v>
      </c>
      <c r="FI354">
        <v>48.984864000000002</v>
      </c>
      <c r="FJ354">
        <v>178.07714999999999</v>
      </c>
      <c r="FK354">
        <v>77.613837000000004</v>
      </c>
      <c r="FL354">
        <v>167.74552</v>
      </c>
      <c r="FM354">
        <v>155.90061</v>
      </c>
      <c r="FN354">
        <v>117.11793</v>
      </c>
      <c r="FO354">
        <v>134.84851</v>
      </c>
      <c r="FP354">
        <v>163.51764</v>
      </c>
      <c r="FQ354">
        <v>149.57424</v>
      </c>
      <c r="FR354">
        <v>73.038274000000001</v>
      </c>
      <c r="FS354">
        <v>66.404539999999997</v>
      </c>
      <c r="FT354">
        <v>94.747299999999996</v>
      </c>
      <c r="FU354">
        <v>86.105320000000006</v>
      </c>
      <c r="FV354">
        <v>95.031649999999999</v>
      </c>
      <c r="FW354">
        <v>93.649889999999999</v>
      </c>
      <c r="FX354">
        <v>125.76233000000001</v>
      </c>
      <c r="FY354">
        <v>63.918230000000001</v>
      </c>
      <c r="FZ354">
        <v>63.685935999999998</v>
      </c>
      <c r="GA354">
        <v>113.05629</v>
      </c>
      <c r="GB354">
        <v>160.91526999999999</v>
      </c>
      <c r="GC354">
        <v>109.03531</v>
      </c>
      <c r="GD354">
        <v>106.30971</v>
      </c>
      <c r="GE354">
        <v>198.24626000000001</v>
      </c>
      <c r="GF354">
        <v>102.92118000000001</v>
      </c>
      <c r="GG354">
        <v>144.35321999999999</v>
      </c>
      <c r="GH354">
        <v>111.71491</v>
      </c>
      <c r="GI354">
        <v>76.177173999999994</v>
      </c>
      <c r="GJ354">
        <v>79.256630000000001</v>
      </c>
      <c r="GK354">
        <v>123.87295</v>
      </c>
      <c r="GL354">
        <v>136.22337999999999</v>
      </c>
      <c r="GM354">
        <v>66.135949999999994</v>
      </c>
      <c r="GN354">
        <v>125.73088</v>
      </c>
      <c r="GO354">
        <v>136.65110999999999</v>
      </c>
      <c r="GP354">
        <v>132.23866000000001</v>
      </c>
      <c r="GQ354">
        <v>81.459885999999997</v>
      </c>
      <c r="GR354">
        <v>70.544830000000005</v>
      </c>
      <c r="GS354">
        <v>108.49567999999999</v>
      </c>
      <c r="GT354">
        <v>101.85773</v>
      </c>
      <c r="GU354">
        <v>123.86892</v>
      </c>
      <c r="GV354">
        <v>112.86502</v>
      </c>
      <c r="GW354">
        <v>78.037220000000005</v>
      </c>
      <c r="GX354">
        <v>258.89600000000002</v>
      </c>
      <c r="GY354">
        <v>77.133949999999999</v>
      </c>
      <c r="GZ354">
        <v>93.784993999999998</v>
      </c>
      <c r="HA354">
        <v>204.53842</v>
      </c>
      <c r="HB354">
        <v>115.42091000000001</v>
      </c>
      <c r="HC354">
        <v>95.674999999999997</v>
      </c>
      <c r="HD354">
        <v>91.644716000000003</v>
      </c>
      <c r="HE354">
        <v>76.844220000000007</v>
      </c>
      <c r="HF354">
        <v>95.815430000000006</v>
      </c>
      <c r="HG354">
        <v>60.700130000000001</v>
      </c>
      <c r="HH354">
        <v>58.285989999999998</v>
      </c>
      <c r="HI354">
        <v>124.45885</v>
      </c>
      <c r="HJ354">
        <v>100.84529999999999</v>
      </c>
      <c r="HK354">
        <v>66.356295000000003</v>
      </c>
      <c r="HL354">
        <v>160.25162</v>
      </c>
      <c r="HM354">
        <v>80.376720000000006</v>
      </c>
      <c r="HN354">
        <v>213.33842000000001</v>
      </c>
      <c r="HO354">
        <v>97.122240000000005</v>
      </c>
      <c r="HP354">
        <v>67.253523999999999</v>
      </c>
      <c r="HQ354">
        <v>94.875169999999997</v>
      </c>
      <c r="HR354">
        <v>125.46241999999999</v>
      </c>
      <c r="HS354">
        <v>101.95482</v>
      </c>
      <c r="HT354">
        <v>122.86351999999999</v>
      </c>
      <c r="HU354">
        <v>115.33581</v>
      </c>
      <c r="HV354">
        <v>91.362669999999994</v>
      </c>
      <c r="HW354">
        <v>98.386359999999996</v>
      </c>
      <c r="HX354">
        <v>28.52975</v>
      </c>
      <c r="HY354">
        <v>101.66522999999999</v>
      </c>
      <c r="HZ354">
        <v>133.02307999999999</v>
      </c>
      <c r="IA354">
        <v>84.173524</v>
      </c>
      <c r="IB354">
        <v>53.404474</v>
      </c>
      <c r="IC354">
        <v>159.87276</v>
      </c>
      <c r="ID354">
        <v>87.918954999999997</v>
      </c>
      <c r="IE354">
        <v>126.6015</v>
      </c>
      <c r="IF354">
        <v>71.671813999999998</v>
      </c>
      <c r="IG354">
        <v>81.539469999999994</v>
      </c>
      <c r="IH354">
        <v>144.15063000000001</v>
      </c>
      <c r="II354">
        <v>175.14982000000001</v>
      </c>
      <c r="IJ354">
        <v>105.70164</v>
      </c>
      <c r="IK354">
        <v>120.49294</v>
      </c>
      <c r="IL354">
        <v>113.79040000000001</v>
      </c>
      <c r="IM354">
        <v>183.29471000000001</v>
      </c>
      <c r="IN354">
        <v>124.98654999999999</v>
      </c>
      <c r="IO354">
        <v>106.16837</v>
      </c>
      <c r="IP354">
        <v>75.219359999999995</v>
      </c>
      <c r="IQ354">
        <v>65.958845999999994</v>
      </c>
      <c r="IR354">
        <v>46.578901999999999</v>
      </c>
      <c r="IS354">
        <v>82.5321</v>
      </c>
      <c r="IT354">
        <v>229.64250000000001</v>
      </c>
      <c r="IU354">
        <v>99.430363999999997</v>
      </c>
      <c r="IV354">
        <v>101.47855</v>
      </c>
      <c r="IW354">
        <v>126.87662</v>
      </c>
      <c r="IX354">
        <v>110.58632</v>
      </c>
      <c r="IY354">
        <v>145.33217999999999</v>
      </c>
      <c r="IZ354">
        <v>137.17829</v>
      </c>
      <c r="JA354">
        <v>108.69877</v>
      </c>
      <c r="JB354">
        <v>102.10133999999999</v>
      </c>
      <c r="JC354">
        <v>115.96998000000001</v>
      </c>
      <c r="JD354">
        <v>102.67774</v>
      </c>
      <c r="JE354">
        <v>70.284180000000006</v>
      </c>
      <c r="JF354">
        <v>78.849710000000002</v>
      </c>
      <c r="JG354">
        <v>168.68593000000001</v>
      </c>
      <c r="JH354">
        <v>55.196475999999997</v>
      </c>
      <c r="JI354">
        <v>147.73412999999999</v>
      </c>
      <c r="JJ354">
        <v>98.857100000000003</v>
      </c>
      <c r="JK354">
        <v>160.80246</v>
      </c>
      <c r="JL354">
        <v>68.076307</v>
      </c>
      <c r="JM354">
        <v>141.37219999999999</v>
      </c>
      <c r="JN354">
        <v>112.97793</v>
      </c>
      <c r="JO354">
        <v>105.08777000000001</v>
      </c>
      <c r="JP354">
        <v>124.89439</v>
      </c>
      <c r="JQ354">
        <v>114.78117</v>
      </c>
      <c r="JR354">
        <v>112.84047</v>
      </c>
      <c r="JS354">
        <v>102.17116</v>
      </c>
      <c r="JT354">
        <v>137.70697999999999</v>
      </c>
      <c r="JU354">
        <v>114.38652999999999</v>
      </c>
      <c r="JV354">
        <v>123.8235</v>
      </c>
      <c r="JW354">
        <v>117.27198</v>
      </c>
      <c r="JX354">
        <v>99.949560000000005</v>
      </c>
      <c r="JY354">
        <v>232.28122999999999</v>
      </c>
      <c r="JZ354">
        <v>127.54636000000001</v>
      </c>
      <c r="KA354">
        <v>140.89866000000001</v>
      </c>
      <c r="KB354">
        <v>166.51174</v>
      </c>
      <c r="KC354">
        <v>64.737343999999993</v>
      </c>
      <c r="KD354">
        <v>81.966679999999997</v>
      </c>
      <c r="KE354">
        <v>45.365319999999997</v>
      </c>
      <c r="KF354">
        <v>73.331370000000007</v>
      </c>
      <c r="KG354">
        <v>126.38332</v>
      </c>
      <c r="KH354">
        <v>96.159360000000007</v>
      </c>
      <c r="KI354">
        <v>74.908452999999994</v>
      </c>
      <c r="KJ354">
        <v>163.13226</v>
      </c>
      <c r="KK354">
        <v>97.707545999999994</v>
      </c>
      <c r="KL354">
        <v>72.591049999999996</v>
      </c>
      <c r="KM354">
        <v>62.774794999999997</v>
      </c>
      <c r="KN354">
        <v>125.84126000000001</v>
      </c>
      <c r="KO354">
        <v>93.386520000000004</v>
      </c>
      <c r="KP354">
        <v>29.269442000000002</v>
      </c>
      <c r="KQ354">
        <v>105.47501</v>
      </c>
      <c r="KR354">
        <v>57.611257000000002</v>
      </c>
      <c r="KS354">
        <v>93.623482999999993</v>
      </c>
      <c r="KT354">
        <v>126.45367</v>
      </c>
      <c r="KU354">
        <v>76.786935</v>
      </c>
      <c r="KV354">
        <v>76.437160000000006</v>
      </c>
      <c r="KW354">
        <v>84.154160000000005</v>
      </c>
      <c r="KX354">
        <v>51.168869999999998</v>
      </c>
      <c r="KY354">
        <v>87.214100000000002</v>
      </c>
      <c r="KZ354">
        <v>125.59218</v>
      </c>
      <c r="LA354">
        <v>92.574555000000004</v>
      </c>
      <c r="LB354">
        <v>150.26757000000001</v>
      </c>
      <c r="LC354">
        <v>89.4298</v>
      </c>
      <c r="LD354">
        <v>135.07089999999999</v>
      </c>
      <c r="LE354">
        <v>88.879496000000003</v>
      </c>
      <c r="LF354">
        <v>90.068703999999997</v>
      </c>
      <c r="LG354">
        <v>124.64427999999999</v>
      </c>
      <c r="LH354">
        <v>147.66041000000001</v>
      </c>
      <c r="LI354">
        <v>99.115769999999998</v>
      </c>
      <c r="LJ354">
        <v>122.06997</v>
      </c>
      <c r="LK354">
        <v>105.74521</v>
      </c>
      <c r="LL354">
        <v>54.267609999999998</v>
      </c>
      <c r="LM354">
        <v>76.938485999999997</v>
      </c>
      <c r="LN354">
        <v>95.327070000000006</v>
      </c>
      <c r="LO354">
        <v>73.437464000000006</v>
      </c>
      <c r="LP354">
        <v>102.20341999999999</v>
      </c>
      <c r="LQ354">
        <v>121.87304</v>
      </c>
      <c r="LR354">
        <v>69.723934</v>
      </c>
      <c r="LS354">
        <v>119.11001</v>
      </c>
      <c r="LT354">
        <v>148.95271</v>
      </c>
      <c r="LU354">
        <v>95.884829999999994</v>
      </c>
      <c r="LV354">
        <v>114.93531</v>
      </c>
      <c r="LW354">
        <v>160.10783000000001</v>
      </c>
      <c r="LX354">
        <v>57.615094999999997</v>
      </c>
      <c r="LY354">
        <v>100.88439</v>
      </c>
      <c r="LZ354">
        <v>116.07170000000001</v>
      </c>
      <c r="MA354">
        <v>127.13808</v>
      </c>
      <c r="MB354">
        <v>109.494</v>
      </c>
      <c r="MC354">
        <v>117.54241</v>
      </c>
      <c r="MD354">
        <v>120.75583</v>
      </c>
      <c r="ME354">
        <v>95.596869999999996</v>
      </c>
      <c r="MF354">
        <v>75.808480000000003</v>
      </c>
      <c r="MG354">
        <v>212.34097</v>
      </c>
      <c r="MH354">
        <v>97.172695000000004</v>
      </c>
      <c r="MI354">
        <v>140.09341000000001</v>
      </c>
      <c r="MJ354">
        <v>162.39488</v>
      </c>
      <c r="MK354">
        <v>196.20930000000001</v>
      </c>
      <c r="ML354">
        <v>128.68454</v>
      </c>
      <c r="MM354">
        <v>149.85766000000001</v>
      </c>
      <c r="MN354">
        <v>34.205058000000001</v>
      </c>
      <c r="MO354">
        <v>124.62466999999999</v>
      </c>
      <c r="MP354">
        <v>128.99743000000001</v>
      </c>
      <c r="MQ354">
        <v>77.816974999999999</v>
      </c>
      <c r="MR354">
        <v>58.280456000000001</v>
      </c>
      <c r="MS354">
        <v>32.324094000000002</v>
      </c>
      <c r="MT354">
        <v>99.674419999999998</v>
      </c>
      <c r="MU354">
        <v>122.64404999999999</v>
      </c>
      <c r="MV354">
        <v>172.72158999999999</v>
      </c>
      <c r="MW354">
        <v>71.696836000000005</v>
      </c>
      <c r="MX354">
        <v>115.96729999999999</v>
      </c>
      <c r="MY354">
        <v>124.62957</v>
      </c>
      <c r="MZ354">
        <v>140.03298000000001</v>
      </c>
      <c r="NA354">
        <v>169.49669</v>
      </c>
      <c r="NB354">
        <v>72.875569999999996</v>
      </c>
      <c r="NC354">
        <v>97.765609999999995</v>
      </c>
      <c r="ND354">
        <v>54.942990000000002</v>
      </c>
      <c r="NE354">
        <v>115.78385</v>
      </c>
      <c r="NF354">
        <v>58.816079999999999</v>
      </c>
      <c r="NG354">
        <v>95.002960000000002</v>
      </c>
      <c r="NH354">
        <v>107.08393</v>
      </c>
      <c r="NI354">
        <v>151.30265</v>
      </c>
      <c r="NJ354">
        <v>131.17250999999999</v>
      </c>
      <c r="NK354">
        <v>129.08726999999999</v>
      </c>
      <c r="NL354">
        <v>72.942390000000003</v>
      </c>
      <c r="NM354">
        <v>56.665390000000002</v>
      </c>
      <c r="NN354">
        <v>93.043030000000002</v>
      </c>
      <c r="NO354">
        <v>66.068804</v>
      </c>
      <c r="NP354">
        <v>275.68369999999999</v>
      </c>
      <c r="NQ354">
        <v>120.24571</v>
      </c>
      <c r="NR354">
        <v>155.31345999999999</v>
      </c>
      <c r="NS354">
        <v>109.86391999999999</v>
      </c>
      <c r="NT354">
        <v>172.6584</v>
      </c>
      <c r="NU354">
        <v>160.38231999999999</v>
      </c>
      <c r="NV354">
        <v>76.052206999999996</v>
      </c>
      <c r="NW354">
        <v>76.329863000000003</v>
      </c>
      <c r="NX354">
        <v>112.68505</v>
      </c>
      <c r="NY354">
        <v>168.83427</v>
      </c>
      <c r="NZ354">
        <v>115.32719</v>
      </c>
      <c r="OA354">
        <v>106.54944</v>
      </c>
      <c r="OB354">
        <v>109.50879999999999</v>
      </c>
      <c r="OC354">
        <v>211.80239</v>
      </c>
      <c r="OD354">
        <v>127.57787</v>
      </c>
      <c r="OE354">
        <v>64.217585</v>
      </c>
      <c r="OF354">
        <v>133.60422</v>
      </c>
      <c r="OG354">
        <v>117.00033000000001</v>
      </c>
      <c r="OH354">
        <v>113.41659</v>
      </c>
      <c r="OI354">
        <v>121.7431</v>
      </c>
      <c r="OJ354">
        <v>108.60375999999999</v>
      </c>
      <c r="OK354">
        <v>90.66713</v>
      </c>
      <c r="OL354">
        <v>191.85656</v>
      </c>
      <c r="OM354">
        <v>150.92595</v>
      </c>
      <c r="ON354">
        <v>97.513050000000007</v>
      </c>
      <c r="OO354">
        <v>134.10127</v>
      </c>
      <c r="OP354">
        <v>116.49718</v>
      </c>
      <c r="OQ354">
        <v>90.776825000000002</v>
      </c>
      <c r="OR354">
        <v>151.22488000000001</v>
      </c>
      <c r="OS354">
        <v>122.61313</v>
      </c>
      <c r="OT354">
        <v>84.821545999999998</v>
      </c>
      <c r="OU354">
        <v>132.31131999999999</v>
      </c>
      <c r="OV354">
        <v>67.782859999999999</v>
      </c>
      <c r="OW354">
        <v>144.4854</v>
      </c>
      <c r="OX354">
        <v>99.033850000000001</v>
      </c>
      <c r="OY354">
        <v>68.441933000000006</v>
      </c>
      <c r="OZ354">
        <v>186.77314999999999</v>
      </c>
      <c r="PA354">
        <v>99.744606000000005</v>
      </c>
      <c r="PB354">
        <v>174.11743000000001</v>
      </c>
      <c r="PC354">
        <v>123.87006</v>
      </c>
      <c r="PD354">
        <v>140.30092999999999</v>
      </c>
      <c r="PE354">
        <v>88.328092999999996</v>
      </c>
      <c r="PF354">
        <v>130.70441</v>
      </c>
      <c r="PG354">
        <v>160.08011999999999</v>
      </c>
      <c r="PH354">
        <v>217.14184</v>
      </c>
      <c r="PI354">
        <v>96.462789999999998</v>
      </c>
      <c r="PJ354">
        <v>112.22687000000001</v>
      </c>
      <c r="PK354">
        <v>152.99526</v>
      </c>
      <c r="PL354">
        <v>102.22559</v>
      </c>
      <c r="PM354">
        <v>153.89113</v>
      </c>
      <c r="PN354">
        <v>119.58628</v>
      </c>
      <c r="PO354">
        <v>118.45198000000001</v>
      </c>
      <c r="PP354">
        <v>83.008420000000001</v>
      </c>
      <c r="PQ354">
        <v>144.50049999999999</v>
      </c>
      <c r="PR354">
        <v>156.21268000000001</v>
      </c>
      <c r="PS354">
        <v>98.435400000000001</v>
      </c>
      <c r="PT354">
        <v>164.87938</v>
      </c>
      <c r="PU354">
        <v>191.64588000000001</v>
      </c>
      <c r="PV354">
        <v>59.303176000000001</v>
      </c>
      <c r="PW354">
        <v>94.731409999999997</v>
      </c>
      <c r="PX354">
        <v>120.50282</v>
      </c>
      <c r="PY354">
        <v>68.151015000000001</v>
      </c>
      <c r="PZ354">
        <v>194.28296</v>
      </c>
      <c r="QA354">
        <v>233.46877000000001</v>
      </c>
      <c r="QB354">
        <v>78.629850000000005</v>
      </c>
      <c r="QC354">
        <v>114.34345999999999</v>
      </c>
      <c r="QD354">
        <v>91.589879999999994</v>
      </c>
      <c r="QE354">
        <v>123.92444999999999</v>
      </c>
      <c r="QF354">
        <v>58.521790000000003</v>
      </c>
      <c r="QG354">
        <v>62.601990000000001</v>
      </c>
      <c r="QH354">
        <v>141.54070999999999</v>
      </c>
      <c r="QI354">
        <v>71.081846999999996</v>
      </c>
      <c r="QJ354">
        <v>89.285929999999993</v>
      </c>
      <c r="QK354">
        <v>118.25449999999999</v>
      </c>
      <c r="QL354">
        <v>131.06688</v>
      </c>
      <c r="QM354">
        <v>62.462145</v>
      </c>
      <c r="QN354">
        <v>172.24267</v>
      </c>
      <c r="QO354">
        <v>95.138570000000001</v>
      </c>
      <c r="QP354">
        <v>61.849249999999998</v>
      </c>
      <c r="QQ354">
        <v>167.25582</v>
      </c>
      <c r="QR354">
        <v>154.69309000000001</v>
      </c>
      <c r="QS354">
        <v>55.556226000000002</v>
      </c>
      <c r="QT354">
        <v>131.45822000000001</v>
      </c>
      <c r="QU354">
        <v>96.414940000000001</v>
      </c>
      <c r="QV354">
        <v>136.53541000000001</v>
      </c>
      <c r="QW354">
        <v>155.32178999999999</v>
      </c>
      <c r="QX354">
        <v>82.473879999999994</v>
      </c>
      <c r="QY354">
        <v>90.251080000000002</v>
      </c>
      <c r="QZ354">
        <v>62.594079999999998</v>
      </c>
      <c r="RA354">
        <v>40.791713999999999</v>
      </c>
      <c r="RB354">
        <v>103.70471000000001</v>
      </c>
      <c r="RC354">
        <v>161.06934999999999</v>
      </c>
      <c r="RD354">
        <v>133.50658000000001</v>
      </c>
      <c r="RE354">
        <v>146.55860999999999</v>
      </c>
      <c r="RF354">
        <v>122.13</v>
      </c>
      <c r="RG354">
        <v>52.796219999999998</v>
      </c>
      <c r="RH354">
        <v>80.614924000000002</v>
      </c>
      <c r="RI354">
        <v>122.45545</v>
      </c>
      <c r="RJ354">
        <v>99.716579999999993</v>
      </c>
      <c r="RK354">
        <v>83.001519999999999</v>
      </c>
      <c r="RL354">
        <v>90.225947000000005</v>
      </c>
      <c r="RM354">
        <v>69.509320000000002</v>
      </c>
      <c r="RN354">
        <v>100.84769</v>
      </c>
      <c r="RO354">
        <v>120.33153</v>
      </c>
      <c r="RP354">
        <v>48.952582</v>
      </c>
      <c r="RQ354">
        <v>112.35875</v>
      </c>
      <c r="RR354">
        <v>105.09381999999999</v>
      </c>
      <c r="RS354">
        <v>112.36154999999999</v>
      </c>
      <c r="RT354">
        <v>106.51336000000001</v>
      </c>
      <c r="RU354">
        <v>106.31100000000001</v>
      </c>
      <c r="RV354">
        <v>127.40428</v>
      </c>
      <c r="RW354">
        <v>67.996340000000004</v>
      </c>
      <c r="RX354">
        <v>130.12087</v>
      </c>
      <c r="RY354">
        <v>151.67448999999999</v>
      </c>
      <c r="RZ354">
        <v>45.737665999999997</v>
      </c>
      <c r="SA354">
        <v>106.17471999999999</v>
      </c>
      <c r="SB354">
        <v>117.95379</v>
      </c>
      <c r="SC354">
        <v>132.32428999999999</v>
      </c>
      <c r="SD354">
        <v>79.622079999999997</v>
      </c>
      <c r="SE354">
        <v>88.555645999999996</v>
      </c>
      <c r="SF354">
        <v>95.643234000000007</v>
      </c>
      <c r="SG354">
        <v>77.842269999999999</v>
      </c>
      <c r="SH354">
        <v>115.70263</v>
      </c>
      <c r="SI354">
        <v>131.87049999999999</v>
      </c>
      <c r="SJ354">
        <v>54.060879999999997</v>
      </c>
      <c r="SK354">
        <v>80.123215999999999</v>
      </c>
      <c r="SL354">
        <v>149.94242</v>
      </c>
      <c r="SM354">
        <v>52.275170000000003</v>
      </c>
      <c r="SN354">
        <v>135.56727000000001</v>
      </c>
      <c r="SO354">
        <v>79.190790000000007</v>
      </c>
      <c r="SP354">
        <v>89.907246999999998</v>
      </c>
      <c r="SQ354">
        <v>110.19074000000001</v>
      </c>
      <c r="SR354">
        <v>289.50729999999999</v>
      </c>
      <c r="SS354">
        <v>109.21096</v>
      </c>
      <c r="ST354">
        <v>122.03438</v>
      </c>
      <c r="SU354">
        <v>103.80992999999999</v>
      </c>
      <c r="SV354">
        <v>60.116726</v>
      </c>
      <c r="SW354">
        <v>93.596130000000002</v>
      </c>
      <c r="SX354">
        <v>258.09127999999998</v>
      </c>
      <c r="SY354">
        <v>34.630083999999997</v>
      </c>
      <c r="SZ354">
        <v>520.21379999999999</v>
      </c>
      <c r="TA354">
        <v>107.44027</v>
      </c>
      <c r="TB354">
        <v>127.71655</v>
      </c>
      <c r="TC354">
        <v>90.38203</v>
      </c>
      <c r="TD354">
        <v>55.627009999999999</v>
      </c>
      <c r="TE354">
        <v>179.76562000000001</v>
      </c>
      <c r="TF354">
        <v>72.894024999999999</v>
      </c>
      <c r="TG354">
        <v>123.59719</v>
      </c>
      <c r="TH354">
        <v>104.84153999999999</v>
      </c>
      <c r="TI354">
        <v>80.286056000000002</v>
      </c>
      <c r="TJ354">
        <v>73.358729999999994</v>
      </c>
      <c r="TK354">
        <v>67.572445000000002</v>
      </c>
      <c r="TL354">
        <v>115.42398</v>
      </c>
      <c r="TM354">
        <v>138.76114000000001</v>
      </c>
      <c r="TN354">
        <v>125.70841</v>
      </c>
      <c r="TO354">
        <v>264.89294000000001</v>
      </c>
      <c r="TP354">
        <v>171.89809</v>
      </c>
      <c r="TQ354">
        <v>170.53992</v>
      </c>
      <c r="TR354">
        <v>118.70067</v>
      </c>
      <c r="TS354">
        <v>153.27014</v>
      </c>
      <c r="TT354">
        <v>124.16047</v>
      </c>
      <c r="TU354">
        <v>65.118110000000001</v>
      </c>
      <c r="TV354">
        <v>78.790539999999993</v>
      </c>
      <c r="TW354">
        <v>34.445506000000002</v>
      </c>
      <c r="TX354">
        <v>83.653306999999998</v>
      </c>
      <c r="TY354">
        <v>142.79021</v>
      </c>
      <c r="TZ354">
        <v>650.40917000000002</v>
      </c>
      <c r="UA354">
        <v>90.491307000000006</v>
      </c>
      <c r="UB354">
        <v>69.94444</v>
      </c>
      <c r="UC354">
        <v>67.752859999999998</v>
      </c>
      <c r="UD354">
        <v>71.533333999999996</v>
      </c>
      <c r="UE354">
        <v>224.34494000000001</v>
      </c>
      <c r="UF354">
        <v>30.404544000000001</v>
      </c>
      <c r="UG354">
        <v>112.71878</v>
      </c>
      <c r="UH354">
        <v>253.74331000000001</v>
      </c>
      <c r="UI354">
        <v>102.27332</v>
      </c>
      <c r="UJ354">
        <v>692.48159999999996</v>
      </c>
      <c r="UK354">
        <v>168.33333999999999</v>
      </c>
      <c r="UL354">
        <v>172.56155000000001</v>
      </c>
      <c r="UM354">
        <v>32.744056</v>
      </c>
      <c r="UN354">
        <v>167.83011999999999</v>
      </c>
      <c r="UO354">
        <v>126.01125999999999</v>
      </c>
      <c r="UP354">
        <v>113.0857</v>
      </c>
      <c r="UQ354">
        <v>117.11378000000001</v>
      </c>
      <c r="UR354">
        <v>168.48527000000001</v>
      </c>
      <c r="US354">
        <v>168.84724</v>
      </c>
      <c r="UT354">
        <v>90.343469999999996</v>
      </c>
      <c r="UU354">
        <v>113.20075</v>
      </c>
      <c r="UV354">
        <v>210.00587999999999</v>
      </c>
      <c r="UW354">
        <v>75.503427000000002</v>
      </c>
      <c r="UX354">
        <v>140.64035000000001</v>
      </c>
      <c r="UY354">
        <v>217.18434999999999</v>
      </c>
      <c r="UZ354">
        <v>176.43378999999999</v>
      </c>
      <c r="VA354">
        <v>121.4378</v>
      </c>
      <c r="VB354">
        <v>176.67984999999999</v>
      </c>
      <c r="VC354">
        <v>159.20017000000001</v>
      </c>
      <c r="VD354">
        <v>37.926316</v>
      </c>
      <c r="VE354">
        <v>183.05174</v>
      </c>
      <c r="VF354">
        <v>61.14546</v>
      </c>
      <c r="VG354">
        <v>149.89121</v>
      </c>
      <c r="VH354">
        <v>140.01957999999999</v>
      </c>
      <c r="VI354">
        <v>279.19997999999998</v>
      </c>
      <c r="VJ354">
        <v>80.98021</v>
      </c>
      <c r="VK354">
        <v>130.47692000000001</v>
      </c>
      <c r="VL354">
        <v>206.45318</v>
      </c>
      <c r="VM354">
        <v>129.72891000000001</v>
      </c>
      <c r="VN354">
        <v>188.25859</v>
      </c>
      <c r="VO354">
        <v>35.627246</v>
      </c>
      <c r="VP354">
        <v>182.99370999999999</v>
      </c>
      <c r="VQ354">
        <v>238.29071999999999</v>
      </c>
      <c r="VR354">
        <v>225.7312</v>
      </c>
      <c r="VS354">
        <v>173.29114999999999</v>
      </c>
      <c r="VT354">
        <v>83.637469999999993</v>
      </c>
      <c r="VU354">
        <v>118.1823</v>
      </c>
      <c r="VV354">
        <v>109.26327000000001</v>
      </c>
      <c r="VW354">
        <v>117.23757000000001</v>
      </c>
      <c r="VX354">
        <v>99.412655999999998</v>
      </c>
      <c r="VY354">
        <v>181.81281000000001</v>
      </c>
      <c r="VZ354">
        <v>124.33174</v>
      </c>
      <c r="WA354">
        <v>135.60858999999999</v>
      </c>
      <c r="WB354">
        <v>105.29721000000001</v>
      </c>
      <c r="WC354">
        <v>123.30396</v>
      </c>
    </row>
    <row r="355" spans="1:601" x14ac:dyDescent="0.25">
      <c r="A355" s="2">
        <v>43977</v>
      </c>
      <c r="B355">
        <v>53.071289999999998</v>
      </c>
      <c r="C355">
        <v>31.516715999999999</v>
      </c>
      <c r="D355">
        <v>45.210883000000003</v>
      </c>
      <c r="E355">
        <v>77.699160000000006</v>
      </c>
      <c r="F355">
        <v>117.80092999999999</v>
      </c>
      <c r="G355">
        <v>87.112319999999997</v>
      </c>
      <c r="H355">
        <v>125.61243</v>
      </c>
      <c r="I355">
        <v>120.44164000000001</v>
      </c>
      <c r="J355">
        <v>97.72251</v>
      </c>
      <c r="K355">
        <v>69.289034999999998</v>
      </c>
      <c r="L355">
        <v>90.95438</v>
      </c>
      <c r="M355">
        <v>75.862279999999998</v>
      </c>
      <c r="N355">
        <v>114.92654</v>
      </c>
      <c r="O355">
        <v>127.16168</v>
      </c>
      <c r="P355">
        <v>93.719080000000005</v>
      </c>
      <c r="Q355">
        <v>125.47467</v>
      </c>
      <c r="R355">
        <v>61.568109999999997</v>
      </c>
      <c r="S355">
        <v>118.16717</v>
      </c>
      <c r="T355">
        <v>143.93018000000001</v>
      </c>
      <c r="U355">
        <v>62.591152999999998</v>
      </c>
      <c r="V355">
        <v>85.097059999999999</v>
      </c>
      <c r="W355">
        <v>154.58654000000001</v>
      </c>
      <c r="X355">
        <v>192.11042</v>
      </c>
      <c r="Y355">
        <v>67.693680000000001</v>
      </c>
      <c r="Z355">
        <v>108.06229999999999</v>
      </c>
      <c r="AA355">
        <v>133.66753</v>
      </c>
      <c r="AB355">
        <v>116.83487</v>
      </c>
      <c r="AC355">
        <v>128.58690000000001</v>
      </c>
      <c r="AD355">
        <v>257.76799</v>
      </c>
      <c r="AE355">
        <v>102.41902</v>
      </c>
      <c r="AF355">
        <v>90.282259999999994</v>
      </c>
      <c r="AG355">
        <v>109.85538</v>
      </c>
      <c r="AH355">
        <v>103.33526000000001</v>
      </c>
      <c r="AI355">
        <v>98.918873000000005</v>
      </c>
      <c r="AJ355">
        <v>103.21857</v>
      </c>
      <c r="AK355">
        <v>53.71002</v>
      </c>
      <c r="AL355">
        <v>115.5167</v>
      </c>
      <c r="AM355">
        <v>134.14929000000001</v>
      </c>
      <c r="AN355">
        <v>129.79122000000001</v>
      </c>
      <c r="AO355">
        <v>151.52508</v>
      </c>
      <c r="AP355">
        <v>90.877759999999995</v>
      </c>
      <c r="AQ355">
        <v>145.45089999999999</v>
      </c>
      <c r="AR355">
        <v>136.52223000000001</v>
      </c>
      <c r="AS355">
        <v>123.3831</v>
      </c>
      <c r="AT355">
        <v>54.77966</v>
      </c>
      <c r="AU355">
        <v>165.64631</v>
      </c>
      <c r="AV355">
        <v>104.02144</v>
      </c>
      <c r="AW355">
        <v>119.66176</v>
      </c>
      <c r="AX355">
        <v>74.212819999999994</v>
      </c>
      <c r="AY355">
        <v>77.738590000000002</v>
      </c>
      <c r="AZ355">
        <v>105.50096000000001</v>
      </c>
      <c r="BA355">
        <v>67.248046000000002</v>
      </c>
      <c r="BB355">
        <v>197.08423999999999</v>
      </c>
      <c r="BC355">
        <v>75.062219999999996</v>
      </c>
      <c r="BD355">
        <v>123.5441</v>
      </c>
      <c r="BE355">
        <v>82.683909999999997</v>
      </c>
      <c r="BF355">
        <v>106.43333</v>
      </c>
      <c r="BG355">
        <v>98.640733999999995</v>
      </c>
      <c r="BH355">
        <v>37.39029</v>
      </c>
      <c r="BI355">
        <v>115.46988</v>
      </c>
      <c r="BJ355">
        <v>182.58641</v>
      </c>
      <c r="BK355">
        <v>85.285520000000005</v>
      </c>
      <c r="BL355">
        <v>107.27284</v>
      </c>
      <c r="BM355">
        <v>116.52924</v>
      </c>
      <c r="BN355">
        <v>162.61195000000001</v>
      </c>
      <c r="BO355">
        <v>103.87934</v>
      </c>
      <c r="BP355">
        <v>105.27115000000001</v>
      </c>
      <c r="BQ355">
        <v>95.457846000000004</v>
      </c>
      <c r="BR355">
        <v>140.67988</v>
      </c>
      <c r="BS355">
        <v>83.587969999999999</v>
      </c>
      <c r="BT355">
        <v>113.15737</v>
      </c>
      <c r="BU355">
        <v>153.07279</v>
      </c>
      <c r="BV355">
        <v>98.417913999999996</v>
      </c>
      <c r="BW355">
        <v>131.22910999999999</v>
      </c>
      <c r="BX355">
        <v>61.507260000000002</v>
      </c>
      <c r="BY355">
        <v>76.135630000000006</v>
      </c>
      <c r="BZ355">
        <v>91.894540000000006</v>
      </c>
      <c r="CA355">
        <v>120.06968000000001</v>
      </c>
      <c r="CB355">
        <v>70.964395999999994</v>
      </c>
      <c r="CC355">
        <v>190.71983</v>
      </c>
      <c r="CD355">
        <v>128.6515</v>
      </c>
      <c r="CE355">
        <v>148.03206</v>
      </c>
      <c r="CF355">
        <v>110.96698000000001</v>
      </c>
      <c r="CG355">
        <v>112.76217</v>
      </c>
      <c r="CH355">
        <v>84.329367000000005</v>
      </c>
      <c r="CI355">
        <v>82.445483999999993</v>
      </c>
      <c r="CJ355">
        <v>101.86812</v>
      </c>
      <c r="CK355">
        <v>77.158827000000002</v>
      </c>
      <c r="CL355">
        <v>84.371960000000001</v>
      </c>
      <c r="CM355">
        <v>134.47325000000001</v>
      </c>
      <c r="CN355">
        <v>108.05235</v>
      </c>
      <c r="CO355">
        <v>308.00146999999998</v>
      </c>
      <c r="CP355">
        <v>75.693375000000003</v>
      </c>
      <c r="CQ355">
        <v>88.209676999999999</v>
      </c>
      <c r="CR355">
        <v>103.43501999999999</v>
      </c>
      <c r="CS355">
        <v>103.43241999999999</v>
      </c>
      <c r="CT355">
        <v>148.5959</v>
      </c>
      <c r="CU355">
        <v>93.218620000000001</v>
      </c>
      <c r="CV355">
        <v>108.06895</v>
      </c>
      <c r="CW355">
        <v>48.778412000000003</v>
      </c>
      <c r="CX355">
        <v>70.561266000000003</v>
      </c>
      <c r="CY355">
        <v>120.26561</v>
      </c>
      <c r="CZ355">
        <v>143.37237999999999</v>
      </c>
      <c r="DA355">
        <v>100.05437999999999</v>
      </c>
      <c r="DB355">
        <v>72.264169999999993</v>
      </c>
      <c r="DC355">
        <v>50.684049999999999</v>
      </c>
      <c r="DD355">
        <v>59.371524999999998</v>
      </c>
      <c r="DE355">
        <v>134.51724999999999</v>
      </c>
      <c r="DF355">
        <v>101.71305</v>
      </c>
      <c r="DG355">
        <v>88.502979999999994</v>
      </c>
      <c r="DH355">
        <v>66.307323999999994</v>
      </c>
      <c r="DI355">
        <v>112.09507000000001</v>
      </c>
      <c r="DJ355">
        <v>76.024084999999999</v>
      </c>
      <c r="DK355">
        <v>132.65880000000001</v>
      </c>
      <c r="DL355">
        <v>121.70092</v>
      </c>
      <c r="DM355">
        <v>54.532589999999999</v>
      </c>
      <c r="DN355">
        <v>86.108090000000004</v>
      </c>
      <c r="DO355">
        <v>121.72762</v>
      </c>
      <c r="DP355">
        <v>98.357164999999995</v>
      </c>
      <c r="DQ355">
        <v>118.90282999999999</v>
      </c>
      <c r="DR355">
        <v>102.4547</v>
      </c>
      <c r="DS355">
        <v>135.62671</v>
      </c>
      <c r="DT355">
        <v>211.00273000000001</v>
      </c>
      <c r="DU355">
        <v>40.372247000000002</v>
      </c>
      <c r="DV355">
        <v>123.06104000000001</v>
      </c>
      <c r="DW355">
        <v>89.509659999999997</v>
      </c>
      <c r="DX355">
        <v>79.030614999999997</v>
      </c>
      <c r="DY355">
        <v>126.31319000000001</v>
      </c>
      <c r="DZ355">
        <v>64.579594</v>
      </c>
      <c r="EA355">
        <v>133.49252999999999</v>
      </c>
      <c r="EB355">
        <v>123.39649</v>
      </c>
      <c r="EC355">
        <v>131.74491</v>
      </c>
      <c r="ED355">
        <v>109.22664</v>
      </c>
      <c r="EE355">
        <v>105.3421</v>
      </c>
      <c r="EF355">
        <v>162.81949</v>
      </c>
      <c r="EG355">
        <v>54.008000000000003</v>
      </c>
      <c r="EH355">
        <v>91.458529999999996</v>
      </c>
      <c r="EI355">
        <v>108.82641</v>
      </c>
      <c r="EJ355">
        <v>57.935834</v>
      </c>
      <c r="EK355">
        <v>112.06688</v>
      </c>
      <c r="EL355">
        <v>109.56858</v>
      </c>
      <c r="EM355">
        <v>81.387309999999999</v>
      </c>
      <c r="EN355">
        <v>196.26907</v>
      </c>
      <c r="EO355">
        <v>85.953500000000005</v>
      </c>
      <c r="EP355">
        <v>127.53528</v>
      </c>
      <c r="EQ355">
        <v>61.31617</v>
      </c>
      <c r="ER355">
        <v>140.51253</v>
      </c>
      <c r="ES355">
        <v>97.629105999999993</v>
      </c>
      <c r="ET355">
        <v>307.02505000000002</v>
      </c>
      <c r="EU355">
        <v>70.438320000000004</v>
      </c>
      <c r="EV355">
        <v>120.17654</v>
      </c>
      <c r="EW355">
        <v>119.16642</v>
      </c>
      <c r="EX355">
        <v>71.809804</v>
      </c>
      <c r="EY355">
        <v>95.939959999999999</v>
      </c>
      <c r="EZ355">
        <v>134.42686</v>
      </c>
      <c r="FA355">
        <v>133.96009000000001</v>
      </c>
      <c r="FB355">
        <v>64.201634999999996</v>
      </c>
      <c r="FC355">
        <v>234.13489999999999</v>
      </c>
      <c r="FD355">
        <v>92.487170000000006</v>
      </c>
      <c r="FE355">
        <v>108.76504</v>
      </c>
      <c r="FF355">
        <v>125.50203</v>
      </c>
      <c r="FG355">
        <v>190.67701</v>
      </c>
      <c r="FH355">
        <v>140.74440999999999</v>
      </c>
      <c r="FI355">
        <v>52.859549999999999</v>
      </c>
      <c r="FJ355">
        <v>177.39743999999999</v>
      </c>
      <c r="FK355">
        <v>80.381950000000003</v>
      </c>
      <c r="FL355">
        <v>166.51650000000001</v>
      </c>
      <c r="FM355">
        <v>157.63086000000001</v>
      </c>
      <c r="FN355">
        <v>123.15599</v>
      </c>
      <c r="FO355">
        <v>135.60979</v>
      </c>
      <c r="FP355">
        <v>164.67734999999999</v>
      </c>
      <c r="FQ355">
        <v>148.38202000000001</v>
      </c>
      <c r="FR355">
        <v>75.702380000000005</v>
      </c>
      <c r="FS355">
        <v>72.122110000000006</v>
      </c>
      <c r="FT355">
        <v>98.586609999999993</v>
      </c>
      <c r="FU355">
        <v>88.891244</v>
      </c>
      <c r="FV355">
        <v>99.367695999999995</v>
      </c>
      <c r="FW355">
        <v>99.040390000000002</v>
      </c>
      <c r="FX355">
        <v>125.43125999999999</v>
      </c>
      <c r="FY355">
        <v>71.793620000000004</v>
      </c>
      <c r="FZ355">
        <v>76.495570000000001</v>
      </c>
      <c r="GA355">
        <v>117.03634</v>
      </c>
      <c r="GB355">
        <v>159.07208</v>
      </c>
      <c r="GC355">
        <v>115.73429</v>
      </c>
      <c r="GD355">
        <v>110.7225</v>
      </c>
      <c r="GE355">
        <v>196.24203</v>
      </c>
      <c r="GF355">
        <v>105.85890999999999</v>
      </c>
      <c r="GG355">
        <v>143.26750999999999</v>
      </c>
      <c r="GH355">
        <v>118.12463</v>
      </c>
      <c r="GI355">
        <v>81.311670000000007</v>
      </c>
      <c r="GJ355">
        <v>81.303436000000005</v>
      </c>
      <c r="GK355">
        <v>131.34639999999999</v>
      </c>
      <c r="GL355">
        <v>138.47604999999999</v>
      </c>
      <c r="GM355">
        <v>66.945049999999995</v>
      </c>
      <c r="GN355">
        <v>134.27800999999999</v>
      </c>
      <c r="GO355">
        <v>138.66265999999999</v>
      </c>
      <c r="GP355">
        <v>133.6414</v>
      </c>
      <c r="GQ355">
        <v>85.783649999999994</v>
      </c>
      <c r="GR355">
        <v>74.704930000000004</v>
      </c>
      <c r="GS355">
        <v>109.51996</v>
      </c>
      <c r="GT355">
        <v>102.8265</v>
      </c>
      <c r="GU355">
        <v>126.67384</v>
      </c>
      <c r="GV355">
        <v>116.17963</v>
      </c>
      <c r="GW355">
        <v>85.963229999999996</v>
      </c>
      <c r="GX355">
        <v>277.19060000000002</v>
      </c>
      <c r="GY355">
        <v>84.269684999999996</v>
      </c>
      <c r="GZ355">
        <v>97.171390000000002</v>
      </c>
      <c r="HA355">
        <v>205.10303999999999</v>
      </c>
      <c r="HB355">
        <v>117.80072</v>
      </c>
      <c r="HC355">
        <v>99.564800000000005</v>
      </c>
      <c r="HD355">
        <v>94.553363000000004</v>
      </c>
      <c r="HE355">
        <v>81.099755000000002</v>
      </c>
      <c r="HF355">
        <v>103.54962</v>
      </c>
      <c r="HG355">
        <v>62.231859999999998</v>
      </c>
      <c r="HH355">
        <v>70.076746</v>
      </c>
      <c r="HI355">
        <v>129.56406000000001</v>
      </c>
      <c r="HJ355">
        <v>103.95142</v>
      </c>
      <c r="HK355">
        <v>68.363330000000005</v>
      </c>
      <c r="HL355">
        <v>163.50049000000001</v>
      </c>
      <c r="HM355">
        <v>83.833789999999993</v>
      </c>
      <c r="HN355">
        <v>211.16657000000001</v>
      </c>
      <c r="HO355">
        <v>102.84635</v>
      </c>
      <c r="HP355">
        <v>76.123303000000007</v>
      </c>
      <c r="HQ355">
        <v>98.301727</v>
      </c>
      <c r="HR355">
        <v>129.16460000000001</v>
      </c>
      <c r="HS355">
        <v>105.77445</v>
      </c>
      <c r="HT355">
        <v>128.01920000000001</v>
      </c>
      <c r="HU355">
        <v>122.4096</v>
      </c>
      <c r="HV355">
        <v>93.595209999999994</v>
      </c>
      <c r="HW355">
        <v>103.99078</v>
      </c>
      <c r="HX355">
        <v>32.537272999999999</v>
      </c>
      <c r="HY355">
        <v>103.97432999999999</v>
      </c>
      <c r="HZ355">
        <v>134.44577000000001</v>
      </c>
      <c r="IA355">
        <v>94.991254999999995</v>
      </c>
      <c r="IB355">
        <v>56.529470000000003</v>
      </c>
      <c r="IC355">
        <v>168.36221</v>
      </c>
      <c r="ID355">
        <v>96.56559</v>
      </c>
      <c r="IE355">
        <v>122.17964000000001</v>
      </c>
      <c r="IF355">
        <v>75.815785000000005</v>
      </c>
      <c r="IG355">
        <v>87.598616000000007</v>
      </c>
      <c r="IH355">
        <v>149.60933</v>
      </c>
      <c r="II355">
        <v>172.03697</v>
      </c>
      <c r="IJ355">
        <v>123.95837</v>
      </c>
      <c r="IK355">
        <v>130.00029000000001</v>
      </c>
      <c r="IL355">
        <v>116.98025</v>
      </c>
      <c r="IM355">
        <v>182.94085000000001</v>
      </c>
      <c r="IN355">
        <v>133.01694000000001</v>
      </c>
      <c r="IO355">
        <v>114.15191</v>
      </c>
      <c r="IP355">
        <v>78.121480000000005</v>
      </c>
      <c r="IQ355">
        <v>69.400184999999993</v>
      </c>
      <c r="IR355">
        <v>51.802849999999999</v>
      </c>
      <c r="IS355">
        <v>82.285269999999997</v>
      </c>
      <c r="IT355">
        <v>233.49059</v>
      </c>
      <c r="IU355">
        <v>102.60315</v>
      </c>
      <c r="IV355">
        <v>102.91361000000001</v>
      </c>
      <c r="IW355">
        <v>132.81093000000001</v>
      </c>
      <c r="IX355">
        <v>116.75727000000001</v>
      </c>
      <c r="IY355">
        <v>157.00321</v>
      </c>
      <c r="IZ355">
        <v>135.97082</v>
      </c>
      <c r="JA355">
        <v>109.13584</v>
      </c>
      <c r="JB355">
        <v>120.05714999999999</v>
      </c>
      <c r="JC355">
        <v>125.5206</v>
      </c>
      <c r="JD355">
        <v>111.24681</v>
      </c>
      <c r="JE355">
        <v>77.145267000000004</v>
      </c>
      <c r="JF355">
        <v>79.324309999999997</v>
      </c>
      <c r="JG355">
        <v>168.28843000000001</v>
      </c>
      <c r="JH355">
        <v>66.213120000000004</v>
      </c>
      <c r="JI355">
        <v>151.81003999999999</v>
      </c>
      <c r="JJ355">
        <v>102.80565</v>
      </c>
      <c r="JK355">
        <v>160.58838</v>
      </c>
      <c r="JL355">
        <v>71.994435999999993</v>
      </c>
      <c r="JM355">
        <v>143.04624999999999</v>
      </c>
      <c r="JN355">
        <v>111.79103000000001</v>
      </c>
      <c r="JO355">
        <v>106.60209999999999</v>
      </c>
      <c r="JP355">
        <v>128.65204</v>
      </c>
      <c r="JQ355">
        <v>115.99715999999999</v>
      </c>
      <c r="JR355">
        <v>117.95192</v>
      </c>
      <c r="JS355">
        <v>103.28937000000001</v>
      </c>
      <c r="JT355">
        <v>140.40361999999999</v>
      </c>
      <c r="JU355">
        <v>118.49811</v>
      </c>
      <c r="JV355">
        <v>127.42697</v>
      </c>
      <c r="JW355">
        <v>115.38005</v>
      </c>
      <c r="JX355">
        <v>107.30137000000001</v>
      </c>
      <c r="JY355">
        <v>245.45554999999999</v>
      </c>
      <c r="JZ355">
        <v>136.24561</v>
      </c>
      <c r="KA355">
        <v>146.01423</v>
      </c>
      <c r="KB355">
        <v>168.04723000000001</v>
      </c>
      <c r="KC355">
        <v>68.309839999999994</v>
      </c>
      <c r="KD355">
        <v>84.547996999999995</v>
      </c>
      <c r="KE355">
        <v>46.695506999999999</v>
      </c>
      <c r="KF355">
        <v>73.468064999999996</v>
      </c>
      <c r="KG355">
        <v>136.44102000000001</v>
      </c>
      <c r="KH355">
        <v>102.00957</v>
      </c>
      <c r="KI355">
        <v>78.45147</v>
      </c>
      <c r="KJ355">
        <v>180.70166</v>
      </c>
      <c r="KK355">
        <v>101.39319</v>
      </c>
      <c r="KL355">
        <v>76.331985000000003</v>
      </c>
      <c r="KM355">
        <v>64.540639999999996</v>
      </c>
      <c r="KN355">
        <v>134.93657999999999</v>
      </c>
      <c r="KO355">
        <v>99.559420000000003</v>
      </c>
      <c r="KP355">
        <v>31.705639999999999</v>
      </c>
      <c r="KQ355">
        <v>106.20259</v>
      </c>
      <c r="KR355">
        <v>61.004596999999997</v>
      </c>
      <c r="KS355">
        <v>92.737066999999996</v>
      </c>
      <c r="KT355">
        <v>126.18761000000001</v>
      </c>
      <c r="KU355">
        <v>78.017510000000001</v>
      </c>
      <c r="KV355">
        <v>80.274050000000003</v>
      </c>
      <c r="KW355">
        <v>91.868746000000002</v>
      </c>
      <c r="KX355">
        <v>52.044373999999998</v>
      </c>
      <c r="KY355">
        <v>94.144800000000004</v>
      </c>
      <c r="KZ355">
        <v>135.75290000000001</v>
      </c>
      <c r="LA355">
        <v>98.866730000000004</v>
      </c>
      <c r="LB355">
        <v>149.11067</v>
      </c>
      <c r="LC355">
        <v>92.472329999999999</v>
      </c>
      <c r="LD355">
        <v>133.12790000000001</v>
      </c>
      <c r="LE355">
        <v>98.932109999999994</v>
      </c>
      <c r="LF355">
        <v>89.756</v>
      </c>
      <c r="LG355">
        <v>122.90177</v>
      </c>
      <c r="LH355">
        <v>156.03202999999999</v>
      </c>
      <c r="LI355">
        <v>103.17125</v>
      </c>
      <c r="LJ355">
        <v>122.964</v>
      </c>
      <c r="LK355">
        <v>108.789</v>
      </c>
      <c r="LL355">
        <v>58.948709999999998</v>
      </c>
      <c r="LM355">
        <v>80.2102</v>
      </c>
      <c r="LN355">
        <v>100.76209</v>
      </c>
      <c r="LO355">
        <v>73.556494999999998</v>
      </c>
      <c r="LP355">
        <v>109.52718</v>
      </c>
      <c r="LQ355">
        <v>124.93783999999999</v>
      </c>
      <c r="LR355">
        <v>70.074370000000002</v>
      </c>
      <c r="LS355">
        <v>122.51072000000001</v>
      </c>
      <c r="LT355">
        <v>150.41068000000001</v>
      </c>
      <c r="LU355">
        <v>100.38552</v>
      </c>
      <c r="LV355">
        <v>119.88661999999999</v>
      </c>
      <c r="LW355">
        <v>161.50076000000001</v>
      </c>
      <c r="LX355">
        <v>61.940396</v>
      </c>
      <c r="LY355">
        <v>103.38306</v>
      </c>
      <c r="LZ355">
        <v>126.19661000000001</v>
      </c>
      <c r="MA355">
        <v>126.11096999999999</v>
      </c>
      <c r="MB355">
        <v>113.44568</v>
      </c>
      <c r="MC355">
        <v>116.83589000000001</v>
      </c>
      <c r="MD355">
        <v>120.3022</v>
      </c>
      <c r="ME355">
        <v>96.859279999999998</v>
      </c>
      <c r="MF355">
        <v>79.710650000000001</v>
      </c>
      <c r="MG355">
        <v>209.39250000000001</v>
      </c>
      <c r="MH355">
        <v>102.66352999999999</v>
      </c>
      <c r="MI355">
        <v>136.55596</v>
      </c>
      <c r="MJ355">
        <v>157.35826</v>
      </c>
      <c r="MK355">
        <v>202.37484000000001</v>
      </c>
      <c r="ML355">
        <v>130.23326</v>
      </c>
      <c r="MM355">
        <v>150.75638000000001</v>
      </c>
      <c r="MN355">
        <v>37.205869999999997</v>
      </c>
      <c r="MO355">
        <v>128.60547</v>
      </c>
      <c r="MP355">
        <v>132.79759999999999</v>
      </c>
      <c r="MQ355">
        <v>81.638350000000003</v>
      </c>
      <c r="MR355">
        <v>64.330870000000004</v>
      </c>
      <c r="MS355">
        <v>35.545906000000002</v>
      </c>
      <c r="MT355">
        <v>110.32557</v>
      </c>
      <c r="MU355">
        <v>124.87631</v>
      </c>
      <c r="MV355">
        <v>173.2277</v>
      </c>
      <c r="MW355">
        <v>77.339554000000007</v>
      </c>
      <c r="MX355">
        <v>119.12208</v>
      </c>
      <c r="MY355">
        <v>124.04546000000001</v>
      </c>
      <c r="MZ355">
        <v>137.64608999999999</v>
      </c>
      <c r="NA355">
        <v>173.36548999999999</v>
      </c>
      <c r="NB355">
        <v>83.390910000000005</v>
      </c>
      <c r="NC355">
        <v>99.615889999999993</v>
      </c>
      <c r="ND355">
        <v>59.651566000000003</v>
      </c>
      <c r="NE355">
        <v>119.22235000000001</v>
      </c>
      <c r="NF355">
        <v>62.981630000000003</v>
      </c>
      <c r="NG355">
        <v>100.01631999999999</v>
      </c>
      <c r="NH355">
        <v>114.82323</v>
      </c>
      <c r="NI355">
        <v>144.96951000000001</v>
      </c>
      <c r="NJ355">
        <v>136.78163000000001</v>
      </c>
      <c r="NK355">
        <v>136.28753</v>
      </c>
      <c r="NL355">
        <v>77.099410000000006</v>
      </c>
      <c r="NM355">
        <v>59.656359999999999</v>
      </c>
      <c r="NN355">
        <v>96.572393000000005</v>
      </c>
      <c r="NO355">
        <v>71.348309999999998</v>
      </c>
      <c r="NP355">
        <v>285.34870000000001</v>
      </c>
      <c r="NQ355">
        <v>128.09229999999999</v>
      </c>
      <c r="NR355">
        <v>155.45930999999999</v>
      </c>
      <c r="NS355">
        <v>117.6991</v>
      </c>
      <c r="NT355">
        <v>174.41498999999999</v>
      </c>
      <c r="NU355">
        <v>167.47400999999999</v>
      </c>
      <c r="NV355">
        <v>77.693380000000005</v>
      </c>
      <c r="NW355">
        <v>89.171750000000003</v>
      </c>
      <c r="NX355">
        <v>120.73133</v>
      </c>
      <c r="NY355">
        <v>173.4007</v>
      </c>
      <c r="NZ355">
        <v>115.83848</v>
      </c>
      <c r="OA355">
        <v>107.9212</v>
      </c>
      <c r="OB355">
        <v>107.81437</v>
      </c>
      <c r="OC355">
        <v>221.97811999999999</v>
      </c>
      <c r="OD355">
        <v>128.42276000000001</v>
      </c>
      <c r="OE355">
        <v>75.102450000000005</v>
      </c>
      <c r="OF355">
        <v>136.34948</v>
      </c>
      <c r="OG355">
        <v>121.55082</v>
      </c>
      <c r="OH355">
        <v>115.66432</v>
      </c>
      <c r="OI355">
        <v>124.37778</v>
      </c>
      <c r="OJ355">
        <v>113.10655</v>
      </c>
      <c r="OK355">
        <v>96.194254999999998</v>
      </c>
      <c r="OL355">
        <v>190.42614</v>
      </c>
      <c r="OM355">
        <v>151.31553</v>
      </c>
      <c r="ON355">
        <v>98.287845000000004</v>
      </c>
      <c r="OO355">
        <v>137.41496000000001</v>
      </c>
      <c r="OP355">
        <v>120.67007</v>
      </c>
      <c r="OQ355">
        <v>91.458349999999996</v>
      </c>
      <c r="OR355">
        <v>151.12938</v>
      </c>
      <c r="OS355">
        <v>130.52804</v>
      </c>
      <c r="OT355">
        <v>84.063490000000002</v>
      </c>
      <c r="OU355">
        <v>132.64823999999999</v>
      </c>
      <c r="OV355">
        <v>72.526573999999997</v>
      </c>
      <c r="OW355">
        <v>146.0643</v>
      </c>
      <c r="OX355">
        <v>100.02160000000001</v>
      </c>
      <c r="OY355">
        <v>77.370285999999993</v>
      </c>
      <c r="OZ355">
        <v>189.13651999999999</v>
      </c>
      <c r="PA355">
        <v>99.035185999999996</v>
      </c>
      <c r="PB355">
        <v>171.23067</v>
      </c>
      <c r="PC355">
        <v>126.77606</v>
      </c>
      <c r="PD355">
        <v>137.55137999999999</v>
      </c>
      <c r="PE355">
        <v>91.047970000000007</v>
      </c>
      <c r="PF355">
        <v>132.5179</v>
      </c>
      <c r="PG355">
        <v>170.78289000000001</v>
      </c>
      <c r="PH355">
        <v>218.66757999999999</v>
      </c>
      <c r="PI355">
        <v>101.97816</v>
      </c>
      <c r="PJ355">
        <v>119.74088</v>
      </c>
      <c r="PK355">
        <v>154.65955</v>
      </c>
      <c r="PL355">
        <v>102.82711</v>
      </c>
      <c r="PM355">
        <v>157.39218</v>
      </c>
      <c r="PN355">
        <v>122.19237</v>
      </c>
      <c r="PO355">
        <v>123.90613999999999</v>
      </c>
      <c r="PP355">
        <v>85.175539999999998</v>
      </c>
      <c r="PQ355">
        <v>145.11743999999999</v>
      </c>
      <c r="PR355">
        <v>152.01007000000001</v>
      </c>
      <c r="PS355">
        <v>101.79831</v>
      </c>
      <c r="PT355">
        <v>173.69684000000001</v>
      </c>
      <c r="PU355">
        <v>193.27887999999999</v>
      </c>
      <c r="PV355">
        <v>64.519139999999993</v>
      </c>
      <c r="PW355">
        <v>95.664990000000003</v>
      </c>
      <c r="PX355">
        <v>121.48368000000001</v>
      </c>
      <c r="PY355">
        <v>72.622150000000005</v>
      </c>
      <c r="PZ355">
        <v>206.87459000000001</v>
      </c>
      <c r="QA355">
        <v>236.09003999999999</v>
      </c>
      <c r="QB355">
        <v>85.480969999999999</v>
      </c>
      <c r="QC355">
        <v>114.31898</v>
      </c>
      <c r="QD355">
        <v>93.475629999999995</v>
      </c>
      <c r="QE355">
        <v>125.71102</v>
      </c>
      <c r="QF355">
        <v>66.887230000000002</v>
      </c>
      <c r="QG355">
        <v>63.591340000000002</v>
      </c>
      <c r="QH355">
        <v>145.97564</v>
      </c>
      <c r="QI355">
        <v>72.883930000000007</v>
      </c>
      <c r="QJ355">
        <v>96.955799999999996</v>
      </c>
      <c r="QK355">
        <v>120.17281</v>
      </c>
      <c r="QL355">
        <v>135.74708999999999</v>
      </c>
      <c r="QM355">
        <v>63.419829999999997</v>
      </c>
      <c r="QN355">
        <v>175.13831999999999</v>
      </c>
      <c r="QO355">
        <v>96.582930000000005</v>
      </c>
      <c r="QP355">
        <v>63.503920000000001</v>
      </c>
      <c r="QQ355">
        <v>162.97094000000001</v>
      </c>
      <c r="QR355">
        <v>149.30497</v>
      </c>
      <c r="QS355">
        <v>58.6004</v>
      </c>
      <c r="QT355">
        <v>131.94347999999999</v>
      </c>
      <c r="QU355">
        <v>101.12886</v>
      </c>
      <c r="QV355">
        <v>134.47811999999999</v>
      </c>
      <c r="QW355">
        <v>156.53054</v>
      </c>
      <c r="QX355">
        <v>82.118725999999995</v>
      </c>
      <c r="QY355">
        <v>93.980249999999998</v>
      </c>
      <c r="QZ355">
        <v>65.848166000000006</v>
      </c>
      <c r="RA355">
        <v>43.43759</v>
      </c>
      <c r="RB355">
        <v>104.54137</v>
      </c>
      <c r="RC355">
        <v>166.02318</v>
      </c>
      <c r="RD355">
        <v>142.05941999999999</v>
      </c>
      <c r="RE355">
        <v>146.94216</v>
      </c>
      <c r="RF355">
        <v>124.85802</v>
      </c>
      <c r="RG355">
        <v>57.38308</v>
      </c>
      <c r="RH355">
        <v>83.534760000000006</v>
      </c>
      <c r="RI355">
        <v>125.23475999999999</v>
      </c>
      <c r="RJ355">
        <v>101.66543</v>
      </c>
      <c r="RK355">
        <v>86.576104000000001</v>
      </c>
      <c r="RL355">
        <v>96.080225999999996</v>
      </c>
      <c r="RM355">
        <v>73.051924</v>
      </c>
      <c r="RN355">
        <v>107.833</v>
      </c>
      <c r="RO355">
        <v>124.32361</v>
      </c>
      <c r="RP355">
        <v>59.80688</v>
      </c>
      <c r="RQ355">
        <v>111.08291</v>
      </c>
      <c r="RR355">
        <v>103.25842</v>
      </c>
      <c r="RS355">
        <v>117.57813</v>
      </c>
      <c r="RT355">
        <v>109.78626</v>
      </c>
      <c r="RU355">
        <v>109.43375</v>
      </c>
      <c r="RV355">
        <v>131.07059000000001</v>
      </c>
      <c r="RW355">
        <v>73.846519999999998</v>
      </c>
      <c r="RX355">
        <v>133.89260999999999</v>
      </c>
      <c r="RY355">
        <v>151.95652000000001</v>
      </c>
      <c r="RZ355">
        <v>48.604965</v>
      </c>
      <c r="SA355">
        <v>107.55886</v>
      </c>
      <c r="SB355">
        <v>124.20892000000001</v>
      </c>
      <c r="SC355">
        <v>134.82435000000001</v>
      </c>
      <c r="SD355">
        <v>82.474980000000002</v>
      </c>
      <c r="SE355">
        <v>98.013779999999997</v>
      </c>
      <c r="SF355">
        <v>102.62351</v>
      </c>
      <c r="SG355">
        <v>79.534400000000005</v>
      </c>
      <c r="SH355">
        <v>120.37998</v>
      </c>
      <c r="SI355">
        <v>134.303</v>
      </c>
      <c r="SJ355">
        <v>56.168394999999997</v>
      </c>
      <c r="SK355">
        <v>83.359089999999995</v>
      </c>
      <c r="SL355">
        <v>153.22793999999999</v>
      </c>
      <c r="SM355">
        <v>57.645327000000002</v>
      </c>
      <c r="SN355">
        <v>138.77721</v>
      </c>
      <c r="SO355">
        <v>87.500744999999995</v>
      </c>
      <c r="SP355">
        <v>94.817179999999993</v>
      </c>
      <c r="SQ355">
        <v>114.26018000000001</v>
      </c>
      <c r="SR355">
        <v>281.22746999999998</v>
      </c>
      <c r="SS355">
        <v>116.76445</v>
      </c>
      <c r="ST355">
        <v>131.45478</v>
      </c>
      <c r="SU355">
        <v>110.17270000000001</v>
      </c>
      <c r="SV355">
        <v>68.124263999999997</v>
      </c>
      <c r="SW355">
        <v>99.612470000000002</v>
      </c>
      <c r="SX355">
        <v>247.274</v>
      </c>
      <c r="SY355">
        <v>42.654716999999998</v>
      </c>
      <c r="SZ355">
        <v>546.14586999999995</v>
      </c>
      <c r="TA355">
        <v>109.13957000000001</v>
      </c>
      <c r="TB355">
        <v>132.26444000000001</v>
      </c>
      <c r="TC355">
        <v>95.420045000000002</v>
      </c>
      <c r="TD355">
        <v>58.924793999999999</v>
      </c>
      <c r="TE355">
        <v>165.40532999999999</v>
      </c>
      <c r="TF355">
        <v>74.227850000000004</v>
      </c>
      <c r="TG355">
        <v>131.51668000000001</v>
      </c>
      <c r="TH355">
        <v>106.11475</v>
      </c>
      <c r="TI355">
        <v>90.151250000000005</v>
      </c>
      <c r="TJ355">
        <v>79.228769999999997</v>
      </c>
      <c r="TK355">
        <v>71.339479999999995</v>
      </c>
      <c r="TL355">
        <v>126.99881000000001</v>
      </c>
      <c r="TM355">
        <v>143.13118</v>
      </c>
      <c r="TN355">
        <v>128.71698000000001</v>
      </c>
      <c r="TO355">
        <v>269.33515</v>
      </c>
      <c r="TP355">
        <v>174.94257999999999</v>
      </c>
      <c r="TQ355">
        <v>223.00470000000001</v>
      </c>
      <c r="TR355">
        <v>119.28455</v>
      </c>
      <c r="TS355">
        <v>157.53555</v>
      </c>
      <c r="TT355">
        <v>128.90929</v>
      </c>
      <c r="TU355">
        <v>71.139390000000006</v>
      </c>
      <c r="TV355">
        <v>83.154229999999998</v>
      </c>
      <c r="TW355">
        <v>38.844271999999997</v>
      </c>
      <c r="TX355">
        <v>89.120469999999997</v>
      </c>
      <c r="TY355">
        <v>149.0566</v>
      </c>
      <c r="TZ355">
        <v>621.60389999999995</v>
      </c>
      <c r="UA355">
        <v>93.381799999999998</v>
      </c>
      <c r="UB355">
        <v>75.861189999999993</v>
      </c>
      <c r="UC355">
        <v>72.067857000000004</v>
      </c>
      <c r="UD355">
        <v>74.095725999999999</v>
      </c>
      <c r="UE355">
        <v>219.47322</v>
      </c>
      <c r="UF355">
        <v>46.46116</v>
      </c>
      <c r="UG355">
        <v>116.4978</v>
      </c>
      <c r="UH355">
        <v>264.97325999999998</v>
      </c>
      <c r="UI355">
        <v>108.40071</v>
      </c>
      <c r="UJ355">
        <v>730.06907000000001</v>
      </c>
      <c r="UK355">
        <v>166.42858000000001</v>
      </c>
      <c r="UL355">
        <v>171.72674000000001</v>
      </c>
      <c r="UM355">
        <v>34.529442000000003</v>
      </c>
      <c r="UN355">
        <v>173.76195999999999</v>
      </c>
      <c r="UO355">
        <v>125.01868</v>
      </c>
      <c r="UP355">
        <v>112.03382999999999</v>
      </c>
      <c r="UQ355">
        <v>120.88473</v>
      </c>
      <c r="UR355">
        <v>167.39677</v>
      </c>
      <c r="US355">
        <v>171.61936</v>
      </c>
      <c r="UT355">
        <v>95.004326000000006</v>
      </c>
      <c r="UU355">
        <v>117.70322</v>
      </c>
      <c r="UV355">
        <v>207.76927000000001</v>
      </c>
      <c r="UW355">
        <v>79.594504999999998</v>
      </c>
      <c r="UX355">
        <v>149.62950000000001</v>
      </c>
      <c r="UY355">
        <v>228.46279999999999</v>
      </c>
      <c r="UZ355">
        <v>182.22241</v>
      </c>
      <c r="VA355">
        <v>129.49528000000001</v>
      </c>
      <c r="VB355">
        <v>178.71541999999999</v>
      </c>
      <c r="VC355">
        <v>156.52081000000001</v>
      </c>
      <c r="VD355">
        <v>41.167679999999997</v>
      </c>
      <c r="VE355">
        <v>181.05103</v>
      </c>
      <c r="VF355">
        <v>63.328209999999999</v>
      </c>
      <c r="VG355">
        <v>153.18662</v>
      </c>
      <c r="VH355">
        <v>139.9477</v>
      </c>
      <c r="VI355">
        <v>269.29230000000001</v>
      </c>
      <c r="VJ355">
        <v>85.27328</v>
      </c>
      <c r="VK355">
        <v>132.91081</v>
      </c>
      <c r="VL355">
        <v>209.35929999999999</v>
      </c>
      <c r="VM355">
        <v>130.17242999999999</v>
      </c>
      <c r="VN355">
        <v>192.40790000000001</v>
      </c>
      <c r="VO355">
        <v>42.744067000000001</v>
      </c>
      <c r="VP355">
        <v>188.53030999999999</v>
      </c>
      <c r="VQ355">
        <v>234.71215000000001</v>
      </c>
      <c r="VR355">
        <v>226.25134</v>
      </c>
      <c r="VS355">
        <v>171.76607000000001</v>
      </c>
      <c r="VT355">
        <v>88.981055999999995</v>
      </c>
      <c r="VU355">
        <v>122.98626</v>
      </c>
      <c r="VV355">
        <v>109.75691</v>
      </c>
      <c r="VW355">
        <v>125.00615999999999</v>
      </c>
      <c r="VX355">
        <v>101.24881999999999</v>
      </c>
      <c r="VY355">
        <v>181.33886999999999</v>
      </c>
      <c r="VZ355">
        <v>129.8587</v>
      </c>
      <c r="WA355">
        <v>141.6388</v>
      </c>
      <c r="WB355">
        <v>106.07898</v>
      </c>
      <c r="WC355">
        <v>131.62994</v>
      </c>
    </row>
    <row r="356" spans="1:601" x14ac:dyDescent="0.25">
      <c r="A356" s="2">
        <v>43978</v>
      </c>
      <c r="B356">
        <v>54.599666999999997</v>
      </c>
      <c r="C356">
        <v>33.563685</v>
      </c>
      <c r="D356">
        <v>44.172490000000003</v>
      </c>
      <c r="E356">
        <v>83.151156</v>
      </c>
      <c r="F356">
        <v>117.56847</v>
      </c>
      <c r="G356">
        <v>87.148539999999997</v>
      </c>
      <c r="H356">
        <v>125.98953</v>
      </c>
      <c r="I356">
        <v>120.87518</v>
      </c>
      <c r="J356">
        <v>98.982810000000001</v>
      </c>
      <c r="K356">
        <v>68.935657000000006</v>
      </c>
      <c r="L356">
        <v>92.898859999999999</v>
      </c>
      <c r="M356">
        <v>73.833174</v>
      </c>
      <c r="N356">
        <v>117.43792999999999</v>
      </c>
      <c r="O356">
        <v>129.43938</v>
      </c>
      <c r="P356">
        <v>95.636313999999999</v>
      </c>
      <c r="Q356">
        <v>126.93895999999999</v>
      </c>
      <c r="R356">
        <v>60.020220000000002</v>
      </c>
      <c r="S356">
        <v>121.01303</v>
      </c>
      <c r="T356">
        <v>147.25862000000001</v>
      </c>
      <c r="U356">
        <v>63.473903999999997</v>
      </c>
      <c r="V356">
        <v>87.205780000000004</v>
      </c>
      <c r="W356">
        <v>151.08564999999999</v>
      </c>
      <c r="X356">
        <v>193.82632000000001</v>
      </c>
      <c r="Y356">
        <v>68.936869999999999</v>
      </c>
      <c r="Z356">
        <v>105.55413</v>
      </c>
      <c r="AA356">
        <v>132.32317</v>
      </c>
      <c r="AB356">
        <v>118.96266</v>
      </c>
      <c r="AC356">
        <v>133.33079000000001</v>
      </c>
      <c r="AD356">
        <v>245.17144999999999</v>
      </c>
      <c r="AE356">
        <v>98.984283000000005</v>
      </c>
      <c r="AF356">
        <v>92.377020000000002</v>
      </c>
      <c r="AG356">
        <v>112.2852</v>
      </c>
      <c r="AH356">
        <v>101.6554</v>
      </c>
      <c r="AI356">
        <v>99.955653999999996</v>
      </c>
      <c r="AJ356">
        <v>104.39284000000001</v>
      </c>
      <c r="AK356">
        <v>57.555410000000002</v>
      </c>
      <c r="AL356">
        <v>116.58368</v>
      </c>
      <c r="AM356">
        <v>139.7483</v>
      </c>
      <c r="AN356">
        <v>130.24343999999999</v>
      </c>
      <c r="AO356">
        <v>146.79415</v>
      </c>
      <c r="AP356">
        <v>94.436555999999996</v>
      </c>
      <c r="AQ356">
        <v>140.08565999999999</v>
      </c>
      <c r="AR356">
        <v>136.43029000000001</v>
      </c>
      <c r="AS356">
        <v>125.13903000000001</v>
      </c>
      <c r="AT356">
        <v>57.924019999999999</v>
      </c>
      <c r="AU356">
        <v>164.48231000000001</v>
      </c>
      <c r="AV356">
        <v>106.80189</v>
      </c>
      <c r="AW356">
        <v>124.73177</v>
      </c>
      <c r="AX356">
        <v>79.260909999999996</v>
      </c>
      <c r="AY356">
        <v>80.913910000000001</v>
      </c>
      <c r="AZ356">
        <v>111.87542999999999</v>
      </c>
      <c r="BA356">
        <v>70.212895000000003</v>
      </c>
      <c r="BB356">
        <v>186.10126</v>
      </c>
      <c r="BC356">
        <v>78.429090000000002</v>
      </c>
      <c r="BD356">
        <v>126.11159000000001</v>
      </c>
      <c r="BE356">
        <v>84.695285999999996</v>
      </c>
      <c r="BF356">
        <v>104.96941</v>
      </c>
      <c r="BG356">
        <v>100.2409</v>
      </c>
      <c r="BH356">
        <v>43.921976999999998</v>
      </c>
      <c r="BI356">
        <v>112.99917000000001</v>
      </c>
      <c r="BJ356">
        <v>171.05708999999999</v>
      </c>
      <c r="BK356">
        <v>86.453249999999997</v>
      </c>
      <c r="BL356">
        <v>107.99419</v>
      </c>
      <c r="BM356">
        <v>113.93969</v>
      </c>
      <c r="BN356">
        <v>159.78107</v>
      </c>
      <c r="BO356">
        <v>102.84694</v>
      </c>
      <c r="BP356">
        <v>105.99966000000001</v>
      </c>
      <c r="BQ356">
        <v>98.160309999999996</v>
      </c>
      <c r="BR356">
        <v>142.83472</v>
      </c>
      <c r="BS356">
        <v>86.903210000000001</v>
      </c>
      <c r="BT356">
        <v>112.80884</v>
      </c>
      <c r="BU356">
        <v>156.10006000000001</v>
      </c>
      <c r="BV356">
        <v>99.502679999999998</v>
      </c>
      <c r="BW356">
        <v>132.24601999999999</v>
      </c>
      <c r="BX356">
        <v>64.332620000000006</v>
      </c>
      <c r="BY356">
        <v>78.499949999999998</v>
      </c>
      <c r="BZ356">
        <v>94.228020000000001</v>
      </c>
      <c r="CA356">
        <v>121.13804</v>
      </c>
      <c r="CB356">
        <v>71.665627000000001</v>
      </c>
      <c r="CC356">
        <v>188.20762999999999</v>
      </c>
      <c r="CD356">
        <v>129.45088000000001</v>
      </c>
      <c r="CE356">
        <v>146.47630000000001</v>
      </c>
      <c r="CF356">
        <v>112.10614</v>
      </c>
      <c r="CG356">
        <v>113.2277</v>
      </c>
      <c r="CH356">
        <v>84.051125999999996</v>
      </c>
      <c r="CI356">
        <v>86.187494000000001</v>
      </c>
      <c r="CJ356">
        <v>104.47327</v>
      </c>
      <c r="CK356">
        <v>77.063389999999998</v>
      </c>
      <c r="CL356">
        <v>87.654169999999993</v>
      </c>
      <c r="CM356">
        <v>131.34931</v>
      </c>
      <c r="CN356">
        <v>106.4875</v>
      </c>
      <c r="CO356">
        <v>292.94875000000002</v>
      </c>
      <c r="CP356">
        <v>77.548604999999995</v>
      </c>
      <c r="CQ356">
        <v>92.035025000000005</v>
      </c>
      <c r="CR356">
        <v>104.10807</v>
      </c>
      <c r="CS356">
        <v>106.96629</v>
      </c>
      <c r="CT356">
        <v>149.0145</v>
      </c>
      <c r="CU356">
        <v>93.254559999999998</v>
      </c>
      <c r="CV356">
        <v>110.10307</v>
      </c>
      <c r="CW356">
        <v>48.979235000000003</v>
      </c>
      <c r="CX356">
        <v>74.959000000000003</v>
      </c>
      <c r="CY356">
        <v>120.61023</v>
      </c>
      <c r="CZ356">
        <v>142.45178000000001</v>
      </c>
      <c r="DA356">
        <v>102.60512</v>
      </c>
      <c r="DB356">
        <v>71.925426000000002</v>
      </c>
      <c r="DC356">
        <v>52.488599999999998</v>
      </c>
      <c r="DD356">
        <v>61.082124999999998</v>
      </c>
      <c r="DE356">
        <v>135.33944</v>
      </c>
      <c r="DF356">
        <v>104.15107999999999</v>
      </c>
      <c r="DG356">
        <v>86.625962999999999</v>
      </c>
      <c r="DH356">
        <v>68.560599999999994</v>
      </c>
      <c r="DI356">
        <v>116.84275</v>
      </c>
      <c r="DJ356">
        <v>82.751260000000002</v>
      </c>
      <c r="DK356">
        <v>132.65880000000001</v>
      </c>
      <c r="DL356">
        <v>119.72696999999999</v>
      </c>
      <c r="DM356">
        <v>57.631030000000003</v>
      </c>
      <c r="DN356">
        <v>88.666432999999998</v>
      </c>
      <c r="DO356">
        <v>123.81796</v>
      </c>
      <c r="DP356">
        <v>100.65008</v>
      </c>
      <c r="DQ356">
        <v>124.49793</v>
      </c>
      <c r="DR356">
        <v>101.13494</v>
      </c>
      <c r="DS356">
        <v>132.97479000000001</v>
      </c>
      <c r="DT356">
        <v>202.17812000000001</v>
      </c>
      <c r="DU356">
        <v>40.399209999999997</v>
      </c>
      <c r="DV356">
        <v>123.80880999999999</v>
      </c>
      <c r="DW356">
        <v>92.507099999999994</v>
      </c>
      <c r="DX356">
        <v>79.248400000000004</v>
      </c>
      <c r="DY356">
        <v>124.76727</v>
      </c>
      <c r="DZ356">
        <v>66.528379999999999</v>
      </c>
      <c r="EA356">
        <v>133.69161</v>
      </c>
      <c r="EB356">
        <v>122.89737</v>
      </c>
      <c r="EC356">
        <v>130.07409999999999</v>
      </c>
      <c r="ED356">
        <v>116.41249999999999</v>
      </c>
      <c r="EE356">
        <v>104.31713999999999</v>
      </c>
      <c r="EF356">
        <v>162.57977</v>
      </c>
      <c r="EG356">
        <v>56.642539999999997</v>
      </c>
      <c r="EH356">
        <v>94.760554999999997</v>
      </c>
      <c r="EI356">
        <v>109.46786</v>
      </c>
      <c r="EJ356">
        <v>59.305410000000002</v>
      </c>
      <c r="EK356">
        <v>109.03804</v>
      </c>
      <c r="EL356">
        <v>113.70077000000001</v>
      </c>
      <c r="EM356">
        <v>85.341350000000006</v>
      </c>
      <c r="EN356">
        <v>191.15514999999999</v>
      </c>
      <c r="EO356">
        <v>85.593590000000006</v>
      </c>
      <c r="EP356">
        <v>127.79977</v>
      </c>
      <c r="EQ356">
        <v>61.885976999999997</v>
      </c>
      <c r="ER356">
        <v>134.12037000000001</v>
      </c>
      <c r="ES356">
        <v>99.607843000000003</v>
      </c>
      <c r="ET356">
        <v>277.52113000000003</v>
      </c>
      <c r="EU356">
        <v>70.632599999999996</v>
      </c>
      <c r="EV356">
        <v>127.39583</v>
      </c>
      <c r="EW356">
        <v>113.82743000000001</v>
      </c>
      <c r="EX356">
        <v>71.789502999999996</v>
      </c>
      <c r="EY356">
        <v>100.2841</v>
      </c>
      <c r="EZ356">
        <v>133.51053999999999</v>
      </c>
      <c r="FA356">
        <v>128.72554</v>
      </c>
      <c r="FB356">
        <v>66.876710000000003</v>
      </c>
      <c r="FC356">
        <v>228.18102999999999</v>
      </c>
      <c r="FD356">
        <v>91.383105999999998</v>
      </c>
      <c r="FE356">
        <v>106.9143</v>
      </c>
      <c r="FF356">
        <v>122.50700000000001</v>
      </c>
      <c r="FG356">
        <v>180.54079999999999</v>
      </c>
      <c r="FH356">
        <v>136.60283000000001</v>
      </c>
      <c r="FI356">
        <v>56.324719999999999</v>
      </c>
      <c r="FJ356">
        <v>174.43154999999999</v>
      </c>
      <c r="FK356">
        <v>80.779899999999998</v>
      </c>
      <c r="FL356">
        <v>161.92918</v>
      </c>
      <c r="FM356">
        <v>156.61046999999999</v>
      </c>
      <c r="FN356">
        <v>125.28136000000001</v>
      </c>
      <c r="FO356">
        <v>131.91917000000001</v>
      </c>
      <c r="FP356">
        <v>158.87884</v>
      </c>
      <c r="FQ356">
        <v>147.68654000000001</v>
      </c>
      <c r="FR356">
        <v>77.847516999999996</v>
      </c>
      <c r="FS356">
        <v>75.372349999999997</v>
      </c>
      <c r="FT356">
        <v>94.884240000000005</v>
      </c>
      <c r="FU356">
        <v>94.418155999999996</v>
      </c>
      <c r="FV356">
        <v>101.7025</v>
      </c>
      <c r="FW356">
        <v>102.17813</v>
      </c>
      <c r="FX356">
        <v>123.59668000000001</v>
      </c>
      <c r="FY356">
        <v>75.315370000000001</v>
      </c>
      <c r="FZ356">
        <v>75.277174000000002</v>
      </c>
      <c r="GA356">
        <v>116.5789</v>
      </c>
      <c r="GB356">
        <v>153.26224999999999</v>
      </c>
      <c r="GC356">
        <v>117.04445</v>
      </c>
      <c r="GD356">
        <v>112.58781</v>
      </c>
      <c r="GE356">
        <v>182.68529000000001</v>
      </c>
      <c r="GF356">
        <v>106.71380000000001</v>
      </c>
      <c r="GG356">
        <v>141.32744</v>
      </c>
      <c r="GH356">
        <v>118.90173</v>
      </c>
      <c r="GI356">
        <v>82.913079999999994</v>
      </c>
      <c r="GJ356">
        <v>81.875510000000006</v>
      </c>
      <c r="GK356">
        <v>131.42228</v>
      </c>
      <c r="GL356">
        <v>139.96367000000001</v>
      </c>
      <c r="GM356">
        <v>68.369060000000005</v>
      </c>
      <c r="GN356">
        <v>128.71364</v>
      </c>
      <c r="GO356">
        <v>132.68516</v>
      </c>
      <c r="GP356">
        <v>129.16784000000001</v>
      </c>
      <c r="GQ356">
        <v>90.285087000000004</v>
      </c>
      <c r="GR356">
        <v>74.923069999999996</v>
      </c>
      <c r="GS356">
        <v>109.06688</v>
      </c>
      <c r="GT356">
        <v>107.85481</v>
      </c>
      <c r="GU356">
        <v>128.40053</v>
      </c>
      <c r="GV356">
        <v>113.483</v>
      </c>
      <c r="GW356">
        <v>90.515020000000007</v>
      </c>
      <c r="GX356">
        <v>255.78737000000001</v>
      </c>
      <c r="GY356">
        <v>91.704446000000004</v>
      </c>
      <c r="GZ356">
        <v>100.51996</v>
      </c>
      <c r="HA356">
        <v>195.18574000000001</v>
      </c>
      <c r="HB356">
        <v>117.85738000000001</v>
      </c>
      <c r="HC356">
        <v>100.95658</v>
      </c>
      <c r="HD356">
        <v>93.926879999999997</v>
      </c>
      <c r="HE356">
        <v>85.306370000000001</v>
      </c>
      <c r="HF356">
        <v>105.04819999999999</v>
      </c>
      <c r="HG356">
        <v>62.319386000000002</v>
      </c>
      <c r="HH356">
        <v>73.457455999999993</v>
      </c>
      <c r="HI356">
        <v>129.09994</v>
      </c>
      <c r="HJ356">
        <v>104.7383</v>
      </c>
      <c r="HK356">
        <v>68.384029999999996</v>
      </c>
      <c r="HL356">
        <v>161.42062999999999</v>
      </c>
      <c r="HM356">
        <v>86.916340000000005</v>
      </c>
      <c r="HN356">
        <v>203.00393</v>
      </c>
      <c r="HO356">
        <v>106.03684</v>
      </c>
      <c r="HP356">
        <v>75.379645999999994</v>
      </c>
      <c r="HQ356">
        <v>99.212429999999998</v>
      </c>
      <c r="HR356">
        <v>124.31065</v>
      </c>
      <c r="HS356">
        <v>111.46383</v>
      </c>
      <c r="HT356">
        <v>130.33788999999999</v>
      </c>
      <c r="HU356">
        <v>119.87419</v>
      </c>
      <c r="HV356">
        <v>95.587329999999994</v>
      </c>
      <c r="HW356">
        <v>104.92841</v>
      </c>
      <c r="HX356">
        <v>33.343017000000003</v>
      </c>
      <c r="HY356">
        <v>104.16677</v>
      </c>
      <c r="HZ356">
        <v>131.51143999999999</v>
      </c>
      <c r="IA356">
        <v>97.807720000000003</v>
      </c>
      <c r="IB356">
        <v>56.986789999999999</v>
      </c>
      <c r="IC356">
        <v>163.79646</v>
      </c>
      <c r="ID356">
        <v>98.141676000000004</v>
      </c>
      <c r="IE356">
        <v>120.97778</v>
      </c>
      <c r="IF356">
        <v>76.757586000000003</v>
      </c>
      <c r="IG356">
        <v>88.648790000000005</v>
      </c>
      <c r="IH356">
        <v>150.5205</v>
      </c>
      <c r="II356">
        <v>169.13164</v>
      </c>
      <c r="IJ356">
        <v>126.61762</v>
      </c>
      <c r="IK356">
        <v>128.72113999999999</v>
      </c>
      <c r="IL356">
        <v>114.20208</v>
      </c>
      <c r="IM356">
        <v>178.3408</v>
      </c>
      <c r="IN356">
        <v>131.63549</v>
      </c>
      <c r="IO356">
        <v>120.91455000000001</v>
      </c>
      <c r="IP356">
        <v>80.42013</v>
      </c>
      <c r="IQ356">
        <v>72.038539999999998</v>
      </c>
      <c r="IR356">
        <v>50.937897</v>
      </c>
      <c r="IS356">
        <v>84.951089999999994</v>
      </c>
      <c r="IT356">
        <v>220.82919999999999</v>
      </c>
      <c r="IU356">
        <v>100.20707</v>
      </c>
      <c r="IV356">
        <v>101.35043</v>
      </c>
      <c r="IW356">
        <v>132.72354999999999</v>
      </c>
      <c r="IX356">
        <v>116.19906</v>
      </c>
      <c r="IY356">
        <v>151.32209</v>
      </c>
      <c r="IZ356">
        <v>134.62589</v>
      </c>
      <c r="JA356">
        <v>109.60974</v>
      </c>
      <c r="JB356">
        <v>120.38715999999999</v>
      </c>
      <c r="JC356">
        <v>117.13712</v>
      </c>
      <c r="JD356">
        <v>109.96904000000001</v>
      </c>
      <c r="JE356">
        <v>81.940269999999998</v>
      </c>
      <c r="JF356">
        <v>82.425340000000006</v>
      </c>
      <c r="JG356">
        <v>160.35429999999999</v>
      </c>
      <c r="JH356">
        <v>69.775735999999995</v>
      </c>
      <c r="JI356">
        <v>148.75288</v>
      </c>
      <c r="JJ356">
        <v>100.00238</v>
      </c>
      <c r="JK356">
        <v>157.63839999999999</v>
      </c>
      <c r="JL356">
        <v>75.292826000000005</v>
      </c>
      <c r="JM356">
        <v>140.65734</v>
      </c>
      <c r="JN356">
        <v>111.81847999999999</v>
      </c>
      <c r="JO356">
        <v>107.61454000000001</v>
      </c>
      <c r="JP356">
        <v>132.10480999999999</v>
      </c>
      <c r="JQ356">
        <v>115.94517999999999</v>
      </c>
      <c r="JR356">
        <v>114.18532999999999</v>
      </c>
      <c r="JS356">
        <v>105.81659999999999</v>
      </c>
      <c r="JT356">
        <v>142.70885000000001</v>
      </c>
      <c r="JU356">
        <v>119.47771</v>
      </c>
      <c r="JV356">
        <v>127.87687</v>
      </c>
      <c r="JW356">
        <v>114.5459</v>
      </c>
      <c r="JX356">
        <v>112.02753</v>
      </c>
      <c r="JY356">
        <v>251.74340000000001</v>
      </c>
      <c r="JZ356">
        <v>137.78862000000001</v>
      </c>
      <c r="KA356">
        <v>146.16501</v>
      </c>
      <c r="KB356">
        <v>164.17582999999999</v>
      </c>
      <c r="KC356">
        <v>69.328959999999995</v>
      </c>
      <c r="KD356">
        <v>87.296549999999996</v>
      </c>
      <c r="KE356">
        <v>48.964750000000002</v>
      </c>
      <c r="KF356">
        <v>73.257935000000003</v>
      </c>
      <c r="KG356">
        <v>137.74413999999999</v>
      </c>
      <c r="KH356">
        <v>102.45829000000001</v>
      </c>
      <c r="KI356">
        <v>79.701679999999996</v>
      </c>
      <c r="KJ356">
        <v>188.98615000000001</v>
      </c>
      <c r="KK356">
        <v>103.38713</v>
      </c>
      <c r="KL356">
        <v>78.400989999999993</v>
      </c>
      <c r="KM356">
        <v>65.321740000000005</v>
      </c>
      <c r="KN356">
        <v>137.7105</v>
      </c>
      <c r="KO356">
        <v>100.99688999999999</v>
      </c>
      <c r="KP356">
        <v>32.379640000000002</v>
      </c>
      <c r="KQ356">
        <v>107.05031</v>
      </c>
      <c r="KR356">
        <v>66.646910000000005</v>
      </c>
      <c r="KS356">
        <v>92.996279999999999</v>
      </c>
      <c r="KT356">
        <v>124.71863</v>
      </c>
      <c r="KU356">
        <v>81.46069</v>
      </c>
      <c r="KV356">
        <v>82.086175999999995</v>
      </c>
      <c r="KW356">
        <v>93.946579999999997</v>
      </c>
      <c r="KX356">
        <v>50.915590000000002</v>
      </c>
      <c r="KY356">
        <v>96.034867000000006</v>
      </c>
      <c r="KZ356">
        <v>130.94797</v>
      </c>
      <c r="LA356">
        <v>105.27948000000001</v>
      </c>
      <c r="LB356">
        <v>148.65903</v>
      </c>
      <c r="LC356">
        <v>93.546499999999995</v>
      </c>
      <c r="LD356">
        <v>134.20353</v>
      </c>
      <c r="LE356">
        <v>102.50579999999999</v>
      </c>
      <c r="LF356">
        <v>90.514623999999998</v>
      </c>
      <c r="LG356">
        <v>120.81744999999999</v>
      </c>
      <c r="LH356">
        <v>151.65272999999999</v>
      </c>
      <c r="LI356">
        <v>102.10617000000001</v>
      </c>
      <c r="LJ356">
        <v>121.77263000000001</v>
      </c>
      <c r="LK356">
        <v>109.43102</v>
      </c>
      <c r="LL356">
        <v>62.253546999999998</v>
      </c>
      <c r="LM356">
        <v>81.170540000000003</v>
      </c>
      <c r="LN356">
        <v>107.97734</v>
      </c>
      <c r="LO356">
        <v>74.202070000000006</v>
      </c>
      <c r="LP356">
        <v>110.3818</v>
      </c>
      <c r="LQ356">
        <v>125.02992</v>
      </c>
      <c r="LR356">
        <v>71.446669999999997</v>
      </c>
      <c r="LS356">
        <v>121.12555999999999</v>
      </c>
      <c r="LT356">
        <v>150.04420999999999</v>
      </c>
      <c r="LU356">
        <v>100.58998</v>
      </c>
      <c r="LV356">
        <v>122.24208</v>
      </c>
      <c r="LW356">
        <v>158.85050000000001</v>
      </c>
      <c r="LX356">
        <v>64.820414999999997</v>
      </c>
      <c r="LY356">
        <v>104.85739</v>
      </c>
      <c r="LZ356">
        <v>122.13831</v>
      </c>
      <c r="MA356">
        <v>127.03727000000001</v>
      </c>
      <c r="MB356">
        <v>113.24513</v>
      </c>
      <c r="MC356">
        <v>115.47577</v>
      </c>
      <c r="MD356">
        <v>119.0249</v>
      </c>
      <c r="ME356">
        <v>97.904340000000005</v>
      </c>
      <c r="MF356">
        <v>80.55865</v>
      </c>
      <c r="MG356">
        <v>200.58322000000001</v>
      </c>
      <c r="MH356">
        <v>103.59612</v>
      </c>
      <c r="MI356">
        <v>136.46314000000001</v>
      </c>
      <c r="MJ356">
        <v>149.51152999999999</v>
      </c>
      <c r="MK356">
        <v>189.85959</v>
      </c>
      <c r="ML356">
        <v>134.59783999999999</v>
      </c>
      <c r="MM356">
        <v>145.35972000000001</v>
      </c>
      <c r="MN356">
        <v>38.979076999999997</v>
      </c>
      <c r="MO356">
        <v>126.78478</v>
      </c>
      <c r="MP356">
        <v>130.45502999999999</v>
      </c>
      <c r="MQ356">
        <v>83.410070000000005</v>
      </c>
      <c r="MR356">
        <v>66.340469999999996</v>
      </c>
      <c r="MS356">
        <v>38.089440000000003</v>
      </c>
      <c r="MT356">
        <v>108.55813999999999</v>
      </c>
      <c r="MU356">
        <v>124.92037999999999</v>
      </c>
      <c r="MV356">
        <v>172.21639999999999</v>
      </c>
      <c r="MW356">
        <v>77.321370000000002</v>
      </c>
      <c r="MX356">
        <v>116.40545</v>
      </c>
      <c r="MY356">
        <v>123.35514000000001</v>
      </c>
      <c r="MZ356">
        <v>129.87598</v>
      </c>
      <c r="NA356">
        <v>173.56440000000001</v>
      </c>
      <c r="NB356">
        <v>84.430890000000005</v>
      </c>
      <c r="NC356">
        <v>97.761610000000005</v>
      </c>
      <c r="ND356">
        <v>62.251390000000001</v>
      </c>
      <c r="NE356">
        <v>120.42795</v>
      </c>
      <c r="NF356">
        <v>66.524124</v>
      </c>
      <c r="NG356">
        <v>101.20698</v>
      </c>
      <c r="NH356">
        <v>117.18725000000001</v>
      </c>
      <c r="NI356">
        <v>146.05801</v>
      </c>
      <c r="NJ356">
        <v>137.51442</v>
      </c>
      <c r="NK356">
        <v>135.91104999999999</v>
      </c>
      <c r="NL356">
        <v>88.833259999999996</v>
      </c>
      <c r="NM356">
        <v>61.515329999999999</v>
      </c>
      <c r="NN356">
        <v>98.645899999999997</v>
      </c>
      <c r="NO356">
        <v>74.715209999999999</v>
      </c>
      <c r="NP356">
        <v>262.10658999999998</v>
      </c>
      <c r="NQ356">
        <v>129.88256000000001</v>
      </c>
      <c r="NR356">
        <v>144.91631000000001</v>
      </c>
      <c r="NS356">
        <v>120.61584000000001</v>
      </c>
      <c r="NT356">
        <v>170.38946999999999</v>
      </c>
      <c r="NU356">
        <v>165.18952999999999</v>
      </c>
      <c r="NV356">
        <v>79.241429999999994</v>
      </c>
      <c r="NW356">
        <v>90.243626000000006</v>
      </c>
      <c r="NX356">
        <v>122.41777</v>
      </c>
      <c r="NY356">
        <v>173.46808999999999</v>
      </c>
      <c r="NZ356">
        <v>113.57201000000001</v>
      </c>
      <c r="OA356">
        <v>107.65551000000001</v>
      </c>
      <c r="OB356">
        <v>107.86278</v>
      </c>
      <c r="OC356">
        <v>218.06948</v>
      </c>
      <c r="OD356">
        <v>128.26029</v>
      </c>
      <c r="OE356">
        <v>72.700919999999996</v>
      </c>
      <c r="OF356">
        <v>132.78332</v>
      </c>
      <c r="OG356">
        <v>118.67242</v>
      </c>
      <c r="OH356">
        <v>114.4468</v>
      </c>
      <c r="OI356">
        <v>119.33384</v>
      </c>
      <c r="OJ356">
        <v>114.77427</v>
      </c>
      <c r="OK356">
        <v>96.386449999999996</v>
      </c>
      <c r="OL356">
        <v>191.14094</v>
      </c>
      <c r="OM356">
        <v>147.51589999999999</v>
      </c>
      <c r="ON356">
        <v>99.992377000000005</v>
      </c>
      <c r="OO356">
        <v>135.22550000000001</v>
      </c>
      <c r="OP356">
        <v>120.54116999999999</v>
      </c>
      <c r="OQ356">
        <v>95.852450000000005</v>
      </c>
      <c r="OR356">
        <v>152.08448000000001</v>
      </c>
      <c r="OS356">
        <v>132.02056999999999</v>
      </c>
      <c r="OT356">
        <v>85.714984000000001</v>
      </c>
      <c r="OU356">
        <v>132.71563</v>
      </c>
      <c r="OV356">
        <v>74.564809999999994</v>
      </c>
      <c r="OW356">
        <v>144.86995999999999</v>
      </c>
      <c r="OX356">
        <v>100.0886</v>
      </c>
      <c r="OY356">
        <v>75.441974000000002</v>
      </c>
      <c r="OZ356">
        <v>180.20343</v>
      </c>
      <c r="PA356">
        <v>94.125985999999997</v>
      </c>
      <c r="PB356">
        <v>163.74011999999999</v>
      </c>
      <c r="PC356">
        <v>124.16844</v>
      </c>
      <c r="PD356">
        <v>136.92501999999999</v>
      </c>
      <c r="PE356">
        <v>96.487729999999999</v>
      </c>
      <c r="PF356">
        <v>130.036</v>
      </c>
      <c r="PG356">
        <v>162.01799</v>
      </c>
      <c r="PH356">
        <v>214.01589999999999</v>
      </c>
      <c r="PI356">
        <v>98.832892999999999</v>
      </c>
      <c r="PJ356">
        <v>124.38424999999999</v>
      </c>
      <c r="PK356">
        <v>147.35351</v>
      </c>
      <c r="PL356">
        <v>102.76027999999999</v>
      </c>
      <c r="PM356">
        <v>157.80405999999999</v>
      </c>
      <c r="PN356">
        <v>120.76321</v>
      </c>
      <c r="PO356">
        <v>120.88068</v>
      </c>
      <c r="PP356">
        <v>89.062034999999995</v>
      </c>
      <c r="PQ356">
        <v>141.65575999999999</v>
      </c>
      <c r="PR356">
        <v>146.38426000000001</v>
      </c>
      <c r="PS356">
        <v>105.93189</v>
      </c>
      <c r="PT356">
        <v>167.24503999999999</v>
      </c>
      <c r="PU356">
        <v>183.28700000000001</v>
      </c>
      <c r="PV356">
        <v>68.385744000000003</v>
      </c>
      <c r="PW356">
        <v>95.417869999999994</v>
      </c>
      <c r="PX356">
        <v>119.62435000000001</v>
      </c>
      <c r="PY356">
        <v>75.422263000000001</v>
      </c>
      <c r="PZ356">
        <v>208.79320000000001</v>
      </c>
      <c r="QA356">
        <v>202.18809999999999</v>
      </c>
      <c r="QB356">
        <v>84.453299999999999</v>
      </c>
      <c r="QC356">
        <v>114.68742</v>
      </c>
      <c r="QD356">
        <v>93.072367</v>
      </c>
      <c r="QE356">
        <v>124.25127000000001</v>
      </c>
      <c r="QF356">
        <v>74.100566000000001</v>
      </c>
      <c r="QG356">
        <v>63.881314000000003</v>
      </c>
      <c r="QH356">
        <v>144.33423999999999</v>
      </c>
      <c r="QI356">
        <v>75.523865000000001</v>
      </c>
      <c r="QJ356">
        <v>96.267750000000007</v>
      </c>
      <c r="QK356">
        <v>121.13221</v>
      </c>
      <c r="QL356">
        <v>127.74196000000001</v>
      </c>
      <c r="QM356">
        <v>66.346085000000002</v>
      </c>
      <c r="QN356">
        <v>172.84647000000001</v>
      </c>
      <c r="QO356">
        <v>97.980772999999999</v>
      </c>
      <c r="QP356">
        <v>60.954819999999998</v>
      </c>
      <c r="QQ356">
        <v>164.85919000000001</v>
      </c>
      <c r="QR356">
        <v>147.28152</v>
      </c>
      <c r="QS356">
        <v>59.764355000000002</v>
      </c>
      <c r="QT356">
        <v>123.51779999999999</v>
      </c>
      <c r="QU356">
        <v>99.626140000000007</v>
      </c>
      <c r="QV356">
        <v>134.71265</v>
      </c>
      <c r="QW356">
        <v>155.84623999999999</v>
      </c>
      <c r="QX356">
        <v>85.985929999999996</v>
      </c>
      <c r="QY356">
        <v>98.519737000000006</v>
      </c>
      <c r="QZ356">
        <v>64.913089999999997</v>
      </c>
      <c r="RA356">
        <v>43.836468000000004</v>
      </c>
      <c r="RB356">
        <v>105.29437</v>
      </c>
      <c r="RC356">
        <v>168.75473</v>
      </c>
      <c r="RD356">
        <v>141.88368</v>
      </c>
      <c r="RE356">
        <v>147.66293999999999</v>
      </c>
      <c r="RF356">
        <v>125.42989</v>
      </c>
      <c r="RG356">
        <v>58.875830000000001</v>
      </c>
      <c r="RH356">
        <v>83.785690000000002</v>
      </c>
      <c r="RI356">
        <v>124.98586</v>
      </c>
      <c r="RJ356">
        <v>106.49066000000001</v>
      </c>
      <c r="RK356">
        <v>89.111279999999994</v>
      </c>
      <c r="RL356">
        <v>96.739583999999994</v>
      </c>
      <c r="RM356">
        <v>76.470584000000002</v>
      </c>
      <c r="RN356">
        <v>111.03961</v>
      </c>
      <c r="RO356">
        <v>127.65176</v>
      </c>
      <c r="RP356">
        <v>59.15748</v>
      </c>
      <c r="RQ356">
        <v>111.42315000000001</v>
      </c>
      <c r="RR356">
        <v>100.02943999999999</v>
      </c>
      <c r="RS356">
        <v>122.33195000000001</v>
      </c>
      <c r="RT356">
        <v>110.50821999999999</v>
      </c>
      <c r="RU356">
        <v>112.46464</v>
      </c>
      <c r="RV356">
        <v>132.61732000000001</v>
      </c>
      <c r="RW356">
        <v>71.736615999999998</v>
      </c>
      <c r="RX356">
        <v>127.34929</v>
      </c>
      <c r="RY356">
        <v>151.42377999999999</v>
      </c>
      <c r="RZ356">
        <v>49.078209999999999</v>
      </c>
      <c r="SA356">
        <v>108.27975000000001</v>
      </c>
      <c r="SB356">
        <v>127.51521</v>
      </c>
      <c r="SC356">
        <v>134.11005</v>
      </c>
      <c r="SD356">
        <v>83.149314000000004</v>
      </c>
      <c r="SE356">
        <v>101.82755</v>
      </c>
      <c r="SF356">
        <v>102.01945000000001</v>
      </c>
      <c r="SG356">
        <v>80.208380000000005</v>
      </c>
      <c r="SH356">
        <v>116.77966000000001</v>
      </c>
      <c r="SI356">
        <v>131.52444</v>
      </c>
      <c r="SJ356">
        <v>56.82103</v>
      </c>
      <c r="SK356">
        <v>86.419110000000003</v>
      </c>
      <c r="SL356">
        <v>152.43366</v>
      </c>
      <c r="SM356">
        <v>60.078679999999999</v>
      </c>
      <c r="SN356">
        <v>144.05709999999999</v>
      </c>
      <c r="SO356">
        <v>87.795716999999996</v>
      </c>
      <c r="SP356">
        <v>95.858400000000003</v>
      </c>
      <c r="SQ356">
        <v>115.66965999999999</v>
      </c>
      <c r="SR356">
        <v>246.96627000000001</v>
      </c>
      <c r="SS356">
        <v>115.22577</v>
      </c>
      <c r="ST356">
        <v>135.45533</v>
      </c>
      <c r="SU356">
        <v>113.63074</v>
      </c>
      <c r="SV356">
        <v>68.748735999999994</v>
      </c>
      <c r="SW356">
        <v>104.51943</v>
      </c>
      <c r="SX356">
        <v>247.9342</v>
      </c>
      <c r="SY356">
        <v>44.885891999999998</v>
      </c>
      <c r="SZ356">
        <v>519.81650000000002</v>
      </c>
      <c r="TA356">
        <v>108.97511</v>
      </c>
      <c r="TB356">
        <v>130.43535</v>
      </c>
      <c r="TC356">
        <v>95.815646999999998</v>
      </c>
      <c r="TD356">
        <v>59.44003</v>
      </c>
      <c r="TE356">
        <v>159.99638999999999</v>
      </c>
      <c r="TF356">
        <v>73.513030000000001</v>
      </c>
      <c r="TG356">
        <v>135.68819999999999</v>
      </c>
      <c r="TH356">
        <v>105.32447000000001</v>
      </c>
      <c r="TI356">
        <v>85.407709999999994</v>
      </c>
      <c r="TJ356">
        <v>84.02543</v>
      </c>
      <c r="TK356">
        <v>72.596919999999997</v>
      </c>
      <c r="TL356">
        <v>128.36055999999999</v>
      </c>
      <c r="TM356">
        <v>142.86196000000001</v>
      </c>
      <c r="TN356">
        <v>125.37212</v>
      </c>
      <c r="TO356">
        <v>257.59122000000002</v>
      </c>
      <c r="TP356">
        <v>172.89339000000001</v>
      </c>
      <c r="TQ356">
        <v>223.00470000000001</v>
      </c>
      <c r="TR356">
        <v>116.94907000000001</v>
      </c>
      <c r="TS356">
        <v>149.00473</v>
      </c>
      <c r="TT356">
        <v>125.64187</v>
      </c>
      <c r="TU356">
        <v>73.812634000000003</v>
      </c>
      <c r="TV356">
        <v>86.663489999999996</v>
      </c>
      <c r="TW356">
        <v>42.247923999999998</v>
      </c>
      <c r="TX356">
        <v>90.889245000000003</v>
      </c>
      <c r="TY356">
        <v>149.47200000000001</v>
      </c>
      <c r="TZ356">
        <v>582.65139999999997</v>
      </c>
      <c r="UA356">
        <v>94.568837000000002</v>
      </c>
      <c r="UB356">
        <v>81.425756000000007</v>
      </c>
      <c r="UC356">
        <v>69.910169999999994</v>
      </c>
      <c r="UD356">
        <v>77.085179999999994</v>
      </c>
      <c r="UE356">
        <v>211.34256999999999</v>
      </c>
      <c r="UF356">
        <v>53.135120000000001</v>
      </c>
      <c r="UG356">
        <v>119.12909999999999</v>
      </c>
      <c r="UH356">
        <v>261.14080000000001</v>
      </c>
      <c r="UI356">
        <v>104.50552999999999</v>
      </c>
      <c r="UJ356">
        <v>657.57709999999997</v>
      </c>
      <c r="UK356">
        <v>162.483</v>
      </c>
      <c r="UL356">
        <v>171.08201</v>
      </c>
      <c r="UM356">
        <v>33.887149999999998</v>
      </c>
      <c r="UN356">
        <v>170.49438000000001</v>
      </c>
      <c r="UO356">
        <v>124.33875999999999</v>
      </c>
      <c r="UP356">
        <v>109.90527</v>
      </c>
      <c r="UQ356">
        <v>122.93962000000001</v>
      </c>
      <c r="UR356">
        <v>160.87210999999999</v>
      </c>
      <c r="US356">
        <v>167.20916</v>
      </c>
      <c r="UT356">
        <v>98.52355</v>
      </c>
      <c r="UU356">
        <v>119.46771</v>
      </c>
      <c r="UV356">
        <v>207.53384</v>
      </c>
      <c r="UW356">
        <v>84.532844999999995</v>
      </c>
      <c r="UX356">
        <v>153.72583</v>
      </c>
      <c r="UY356">
        <v>220.23643999999999</v>
      </c>
      <c r="UZ356">
        <v>178.69417999999999</v>
      </c>
      <c r="VA356">
        <v>133.61994999999999</v>
      </c>
      <c r="VB356">
        <v>167.66798</v>
      </c>
      <c r="VC356">
        <v>151.07092</v>
      </c>
      <c r="VD356">
        <v>41.924787000000002</v>
      </c>
      <c r="VE356">
        <v>176.54594</v>
      </c>
      <c r="VF356">
        <v>68.898284000000004</v>
      </c>
      <c r="VG356">
        <v>145.56319999999999</v>
      </c>
      <c r="VH356">
        <v>138.26767000000001</v>
      </c>
      <c r="VI356">
        <v>252.30770000000001</v>
      </c>
      <c r="VJ356">
        <v>89.448729999999998</v>
      </c>
      <c r="VK356">
        <v>129.39519000000001</v>
      </c>
      <c r="VL356">
        <v>205.02975000000001</v>
      </c>
      <c r="VM356">
        <v>129.91370000000001</v>
      </c>
      <c r="VN356">
        <v>186.09567999999999</v>
      </c>
      <c r="VO356">
        <v>44.702274000000003</v>
      </c>
      <c r="VP356">
        <v>183.33369999999999</v>
      </c>
      <c r="VQ356">
        <v>226.08147</v>
      </c>
      <c r="VR356">
        <v>227.55162999999999</v>
      </c>
      <c r="VS356">
        <v>168.75957</v>
      </c>
      <c r="VT356">
        <v>92.921256999999997</v>
      </c>
      <c r="VU356">
        <v>122.58484</v>
      </c>
      <c r="VV356">
        <v>106.95238000000001</v>
      </c>
      <c r="VW356">
        <v>126.8297</v>
      </c>
      <c r="VX356">
        <v>97.984080000000006</v>
      </c>
      <c r="VY356">
        <v>167.12084999999999</v>
      </c>
      <c r="VZ356">
        <v>127.13621999999999</v>
      </c>
      <c r="WA356">
        <v>139.58883</v>
      </c>
      <c r="WB356">
        <v>100.39089</v>
      </c>
      <c r="WC356">
        <v>130.57267999999999</v>
      </c>
    </row>
    <row r="357" spans="1:601" x14ac:dyDescent="0.25">
      <c r="A357" s="2">
        <v>43979</v>
      </c>
      <c r="B357">
        <v>54.233145999999998</v>
      </c>
      <c r="C357">
        <v>33.267910000000001</v>
      </c>
      <c r="D357">
        <v>44.959180000000003</v>
      </c>
      <c r="E357">
        <v>85.185010000000005</v>
      </c>
      <c r="F357">
        <v>122.10675000000001</v>
      </c>
      <c r="G357">
        <v>93.358059999999995</v>
      </c>
      <c r="H357">
        <v>131.07105000000001</v>
      </c>
      <c r="I357">
        <v>126.1246</v>
      </c>
      <c r="J357">
        <v>98.672899999999998</v>
      </c>
      <c r="K357">
        <v>71.605350000000001</v>
      </c>
      <c r="L357">
        <v>92.965907000000001</v>
      </c>
      <c r="M357">
        <v>72.613280000000003</v>
      </c>
      <c r="N357">
        <v>119.59057</v>
      </c>
      <c r="O357">
        <v>132.77258</v>
      </c>
      <c r="P357">
        <v>96.04983</v>
      </c>
      <c r="Q357">
        <v>131.38233</v>
      </c>
      <c r="R357">
        <v>60.462474999999998</v>
      </c>
      <c r="S357">
        <v>124.9584</v>
      </c>
      <c r="T357">
        <v>152.35959</v>
      </c>
      <c r="U357">
        <v>63.810189999999999</v>
      </c>
      <c r="V357">
        <v>88.350830000000002</v>
      </c>
      <c r="W357">
        <v>152.69023000000001</v>
      </c>
      <c r="X357">
        <v>198.54222999999999</v>
      </c>
      <c r="Y357">
        <v>71.182630000000003</v>
      </c>
      <c r="Z357">
        <v>108.76553</v>
      </c>
      <c r="AA357">
        <v>135.33438000000001</v>
      </c>
      <c r="AB357">
        <v>120.12327000000001</v>
      </c>
      <c r="AC357">
        <v>134.37991</v>
      </c>
      <c r="AD357">
        <v>252.64744999999999</v>
      </c>
      <c r="AE357">
        <v>96.505463000000006</v>
      </c>
      <c r="AF357">
        <v>93.695509999999999</v>
      </c>
      <c r="AG357">
        <v>114.14969000000001</v>
      </c>
      <c r="AH357">
        <v>103.55124000000001</v>
      </c>
      <c r="AI357">
        <v>98.041610000000006</v>
      </c>
      <c r="AJ357">
        <v>106.74138000000001</v>
      </c>
      <c r="AK357">
        <v>56.008893</v>
      </c>
      <c r="AL357">
        <v>113.97898000000001</v>
      </c>
      <c r="AM357">
        <v>137.78107</v>
      </c>
      <c r="AN357">
        <v>136.66516999999999</v>
      </c>
      <c r="AO357">
        <v>149.49753999999999</v>
      </c>
      <c r="AP357">
        <v>91.90504</v>
      </c>
      <c r="AQ357">
        <v>145.50917000000001</v>
      </c>
      <c r="AR357">
        <v>135.23517000000001</v>
      </c>
      <c r="AS357">
        <v>128.06557000000001</v>
      </c>
      <c r="AT357">
        <v>56.875909999999998</v>
      </c>
      <c r="AU357">
        <v>169.67699999999999</v>
      </c>
      <c r="AV357">
        <v>108.02855</v>
      </c>
      <c r="AW357">
        <v>127.12594</v>
      </c>
      <c r="AX357">
        <v>78.506595000000004</v>
      </c>
      <c r="AY357">
        <v>83.947469999999996</v>
      </c>
      <c r="AZ357">
        <v>112.42453999999999</v>
      </c>
      <c r="BA357">
        <v>70.608879999999999</v>
      </c>
      <c r="BB357">
        <v>194.53560999999999</v>
      </c>
      <c r="BC357">
        <v>79.129802999999995</v>
      </c>
      <c r="BD357">
        <v>125.89400000000001</v>
      </c>
      <c r="BE357">
        <v>84.967089999999999</v>
      </c>
      <c r="BF357">
        <v>107.1382</v>
      </c>
      <c r="BG357">
        <v>101.94774</v>
      </c>
      <c r="BH357">
        <v>42.750722000000003</v>
      </c>
      <c r="BI357">
        <v>113.78926</v>
      </c>
      <c r="BJ357">
        <v>163.84658999999999</v>
      </c>
      <c r="BK357">
        <v>87.422470000000004</v>
      </c>
      <c r="BL357">
        <v>113.97096000000001</v>
      </c>
      <c r="BM357">
        <v>119.11879</v>
      </c>
      <c r="BN357">
        <v>164.29957999999999</v>
      </c>
      <c r="BO357">
        <v>103.78393</v>
      </c>
      <c r="BP357">
        <v>111.55463</v>
      </c>
      <c r="BQ357">
        <v>101.32066</v>
      </c>
      <c r="BR357">
        <v>148.68356</v>
      </c>
      <c r="BS357">
        <v>88.902103999999994</v>
      </c>
      <c r="BT357">
        <v>114.50303</v>
      </c>
      <c r="BU357">
        <v>157.63149000000001</v>
      </c>
      <c r="BV357">
        <v>101.52428999999999</v>
      </c>
      <c r="BW357">
        <v>133.14469</v>
      </c>
      <c r="BX357">
        <v>66.441500000000005</v>
      </c>
      <c r="BY357">
        <v>79.988979999999998</v>
      </c>
      <c r="BZ357">
        <v>95.535253999999995</v>
      </c>
      <c r="CA357">
        <v>122.61920000000001</v>
      </c>
      <c r="CB357">
        <v>73.128193999999993</v>
      </c>
      <c r="CC357">
        <v>193.08801</v>
      </c>
      <c r="CD357">
        <v>130.25028</v>
      </c>
      <c r="CE357">
        <v>152.22788</v>
      </c>
      <c r="CF357">
        <v>113.84196</v>
      </c>
      <c r="CG357">
        <v>113.02081</v>
      </c>
      <c r="CH357">
        <v>85.164100000000005</v>
      </c>
      <c r="CI357">
        <v>87.556100000000001</v>
      </c>
      <c r="CJ357">
        <v>106.36591</v>
      </c>
      <c r="CK357">
        <v>79.067515999999998</v>
      </c>
      <c r="CL357">
        <v>89.024969999999996</v>
      </c>
      <c r="CM357">
        <v>135.76590999999999</v>
      </c>
      <c r="CN357">
        <v>105.39212000000001</v>
      </c>
      <c r="CO357">
        <v>306.11986999999999</v>
      </c>
      <c r="CP357">
        <v>79.997510000000005</v>
      </c>
      <c r="CQ357">
        <v>94.216899999999995</v>
      </c>
      <c r="CR357">
        <v>105.58880000000001</v>
      </c>
      <c r="CS357">
        <v>105.58566999999999</v>
      </c>
      <c r="CT357">
        <v>156.25592</v>
      </c>
      <c r="CU357">
        <v>93.156540000000007</v>
      </c>
      <c r="CV357">
        <v>113.02385</v>
      </c>
      <c r="CW357">
        <v>51.632190000000001</v>
      </c>
      <c r="CX357">
        <v>74.133307000000002</v>
      </c>
      <c r="CY357">
        <v>119.34669</v>
      </c>
      <c r="CZ357">
        <v>145.69811999999999</v>
      </c>
      <c r="DA357">
        <v>100.63035000000001</v>
      </c>
      <c r="DB357">
        <v>75.562690000000003</v>
      </c>
      <c r="DC357">
        <v>50.486789999999999</v>
      </c>
      <c r="DD357">
        <v>60.249540000000003</v>
      </c>
      <c r="DE357">
        <v>134.71539000000001</v>
      </c>
      <c r="DF357">
        <v>101.99552</v>
      </c>
      <c r="DG357">
        <v>88.538390000000007</v>
      </c>
      <c r="DH357">
        <v>68.795320000000004</v>
      </c>
      <c r="DI357">
        <v>120.17862</v>
      </c>
      <c r="DJ357">
        <v>81.587389999999999</v>
      </c>
      <c r="DK357">
        <v>132.99607</v>
      </c>
      <c r="DL357">
        <v>120.75945</v>
      </c>
      <c r="DM357">
        <v>58.194380000000002</v>
      </c>
      <c r="DN357">
        <v>90.978639999999999</v>
      </c>
      <c r="DO357">
        <v>123.12118</v>
      </c>
      <c r="DP357">
        <v>102.19853999999999</v>
      </c>
      <c r="DQ357">
        <v>126.87943</v>
      </c>
      <c r="DR357">
        <v>101.96848</v>
      </c>
      <c r="DS357">
        <v>136.51068000000001</v>
      </c>
      <c r="DT357">
        <v>218.09394</v>
      </c>
      <c r="DU357">
        <v>42.165073999999997</v>
      </c>
      <c r="DV357">
        <v>124.44977</v>
      </c>
      <c r="DW357">
        <v>91.990300000000005</v>
      </c>
      <c r="DX357">
        <v>81.23263</v>
      </c>
      <c r="DY357">
        <v>126.84106</v>
      </c>
      <c r="DZ357">
        <v>66.483400000000003</v>
      </c>
      <c r="EA357">
        <v>138.07102</v>
      </c>
      <c r="EB357">
        <v>126.22008</v>
      </c>
      <c r="EC357">
        <v>133.82646</v>
      </c>
      <c r="ED357">
        <v>119.70276</v>
      </c>
      <c r="EE357">
        <v>104.14634</v>
      </c>
      <c r="EF357">
        <v>163.0592</v>
      </c>
      <c r="EG357">
        <v>56.181489999999997</v>
      </c>
      <c r="EH357">
        <v>95.528480000000002</v>
      </c>
      <c r="EI357">
        <v>109.5895</v>
      </c>
      <c r="EJ357">
        <v>61.887619999999998</v>
      </c>
      <c r="EK357">
        <v>113.04044</v>
      </c>
      <c r="EL357">
        <v>114.32862</v>
      </c>
      <c r="EM357">
        <v>84.729415000000003</v>
      </c>
      <c r="EN357">
        <v>198.73786000000001</v>
      </c>
      <c r="EO357">
        <v>87.949370000000002</v>
      </c>
      <c r="EP357">
        <v>128.93707000000001</v>
      </c>
      <c r="EQ357">
        <v>62.631630000000001</v>
      </c>
      <c r="ER357">
        <v>138.49697</v>
      </c>
      <c r="ES357">
        <v>101.26857</v>
      </c>
      <c r="ET357">
        <v>287.66313000000002</v>
      </c>
      <c r="EU357">
        <v>72.714113999999995</v>
      </c>
      <c r="EV357">
        <v>133.30821</v>
      </c>
      <c r="EW357">
        <v>114.40685999999999</v>
      </c>
      <c r="EX357">
        <v>72.641970000000001</v>
      </c>
      <c r="EY357">
        <v>104.40284</v>
      </c>
      <c r="EZ357">
        <v>136.37252000000001</v>
      </c>
      <c r="FA357">
        <v>134.84478999999999</v>
      </c>
      <c r="FB357">
        <v>66.744274000000004</v>
      </c>
      <c r="FC357">
        <v>231.30680000000001</v>
      </c>
      <c r="FD357">
        <v>93.293994999999995</v>
      </c>
      <c r="FE357">
        <v>109.82134000000001</v>
      </c>
      <c r="FF357">
        <v>123.91942</v>
      </c>
      <c r="FG357">
        <v>184.61188999999999</v>
      </c>
      <c r="FH357">
        <v>139.50522000000001</v>
      </c>
      <c r="FI357">
        <v>54.796900000000001</v>
      </c>
      <c r="FJ357">
        <v>184.62679</v>
      </c>
      <c r="FK357">
        <v>82.628983000000005</v>
      </c>
      <c r="FL357">
        <v>166.23452</v>
      </c>
      <c r="FM357">
        <v>161.26884000000001</v>
      </c>
      <c r="FN357">
        <v>127.66311</v>
      </c>
      <c r="FO357">
        <v>135.60979</v>
      </c>
      <c r="FP357">
        <v>162.72036</v>
      </c>
      <c r="FQ357">
        <v>148.97812999999999</v>
      </c>
      <c r="FR357">
        <v>79.162270000000007</v>
      </c>
      <c r="FS357">
        <v>74.352199999999996</v>
      </c>
      <c r="FT357">
        <v>96.981729999999999</v>
      </c>
      <c r="FU357">
        <v>95.114649999999997</v>
      </c>
      <c r="FV357">
        <v>102.39737</v>
      </c>
      <c r="FW357">
        <v>102.13791000000001</v>
      </c>
      <c r="FX357">
        <v>126.55995</v>
      </c>
      <c r="FY357">
        <v>74.483466000000007</v>
      </c>
      <c r="FZ357">
        <v>75.639399999999995</v>
      </c>
      <c r="GA357">
        <v>118.56036</v>
      </c>
      <c r="GB357">
        <v>157.00576000000001</v>
      </c>
      <c r="GC357">
        <v>118.98284</v>
      </c>
      <c r="GD357">
        <v>114.10269</v>
      </c>
      <c r="GE357">
        <v>182.12947</v>
      </c>
      <c r="GF357">
        <v>108.60181</v>
      </c>
      <c r="GG357">
        <v>143.01119</v>
      </c>
      <c r="GH357">
        <v>116.94262000000001</v>
      </c>
      <c r="GI357">
        <v>84.636070000000004</v>
      </c>
      <c r="GJ357">
        <v>80.897622999999996</v>
      </c>
      <c r="GK357">
        <v>134.85760999999999</v>
      </c>
      <c r="GL357">
        <v>144.34153000000001</v>
      </c>
      <c r="GM357">
        <v>68.708884999999995</v>
      </c>
      <c r="GN357">
        <v>132.84039999999999</v>
      </c>
      <c r="GO357">
        <v>136.93458000000001</v>
      </c>
      <c r="GP357">
        <v>137.77038999999999</v>
      </c>
      <c r="GQ357">
        <v>92.440359999999998</v>
      </c>
      <c r="GR357">
        <v>76.237430000000003</v>
      </c>
      <c r="GS357">
        <v>107.41715000000001</v>
      </c>
      <c r="GT357">
        <v>110.39202</v>
      </c>
      <c r="GU357">
        <v>125.56919000000001</v>
      </c>
      <c r="GV357">
        <v>117.64028999999999</v>
      </c>
      <c r="GW357">
        <v>90.537660000000002</v>
      </c>
      <c r="GX357">
        <v>267.05174</v>
      </c>
      <c r="GY357">
        <v>91.595709999999997</v>
      </c>
      <c r="GZ357">
        <v>102.90643</v>
      </c>
      <c r="HA357">
        <v>200.93956</v>
      </c>
      <c r="HB357">
        <v>118.08404</v>
      </c>
      <c r="HC357">
        <v>102.91932</v>
      </c>
      <c r="HD357">
        <v>93.568899999999999</v>
      </c>
      <c r="HE357">
        <v>84.230260000000001</v>
      </c>
      <c r="HF357">
        <v>103.58467</v>
      </c>
      <c r="HG357">
        <v>63.851109999999998</v>
      </c>
      <c r="HH357">
        <v>73.687010000000001</v>
      </c>
      <c r="HI357">
        <v>132.42607000000001</v>
      </c>
      <c r="HJ357">
        <v>105.81509</v>
      </c>
      <c r="HK357">
        <v>69.35651</v>
      </c>
      <c r="HL357">
        <v>166.2938</v>
      </c>
      <c r="HM357">
        <v>85.850406000000007</v>
      </c>
      <c r="HN357">
        <v>209.70218</v>
      </c>
      <c r="HO357">
        <v>107.81976</v>
      </c>
      <c r="HP357">
        <v>74.230367000000001</v>
      </c>
      <c r="HQ357">
        <v>100.44934000000001</v>
      </c>
      <c r="HR357">
        <v>128.71209999999999</v>
      </c>
      <c r="HS357">
        <v>112.26515000000001</v>
      </c>
      <c r="HT357">
        <v>130.88347999999999</v>
      </c>
      <c r="HU357">
        <v>122.38424999999999</v>
      </c>
      <c r="HV357">
        <v>97.682479999999998</v>
      </c>
      <c r="HW357">
        <v>105.12018999999999</v>
      </c>
      <c r="HX357">
        <v>31.519490000000001</v>
      </c>
      <c r="HY357">
        <v>103.52535</v>
      </c>
      <c r="HZ357">
        <v>134.71252999999999</v>
      </c>
      <c r="IA357">
        <v>97.423640000000006</v>
      </c>
      <c r="IB357">
        <v>59.146344999999997</v>
      </c>
      <c r="IC357">
        <v>167.29212000000001</v>
      </c>
      <c r="ID357">
        <v>97.638689999999997</v>
      </c>
      <c r="IE357">
        <v>124.49261</v>
      </c>
      <c r="IF357">
        <v>77.699399999999997</v>
      </c>
      <c r="IG357">
        <v>87.976200000000006</v>
      </c>
      <c r="IH357">
        <v>153.76318000000001</v>
      </c>
      <c r="II357">
        <v>170.89558</v>
      </c>
      <c r="IJ357">
        <v>145.97013999999999</v>
      </c>
      <c r="IK357">
        <v>132.16734</v>
      </c>
      <c r="IL357">
        <v>114.21705</v>
      </c>
      <c r="IM357">
        <v>183.61847</v>
      </c>
      <c r="IN357">
        <v>136.10988</v>
      </c>
      <c r="IO357">
        <v>120.10937</v>
      </c>
      <c r="IP357">
        <v>79.187393</v>
      </c>
      <c r="IQ357">
        <v>74.705565000000007</v>
      </c>
      <c r="IR357">
        <v>49.369985</v>
      </c>
      <c r="IS357">
        <v>84.499084999999994</v>
      </c>
      <c r="IT357">
        <v>231.62860000000001</v>
      </c>
      <c r="IU357">
        <v>100.60848</v>
      </c>
      <c r="IV357">
        <v>103.52863000000001</v>
      </c>
      <c r="IW357">
        <v>133.81896</v>
      </c>
      <c r="IX357">
        <v>117.92256</v>
      </c>
      <c r="IY357">
        <v>154.50890999999999</v>
      </c>
      <c r="IZ357">
        <v>140.09146999999999</v>
      </c>
      <c r="JA357">
        <v>111.00172000000001</v>
      </c>
      <c r="JB357">
        <v>115.3385</v>
      </c>
      <c r="JC357">
        <v>124.09272</v>
      </c>
      <c r="JD357">
        <v>112.52182999999999</v>
      </c>
      <c r="JE357">
        <v>79.869659999999996</v>
      </c>
      <c r="JF357">
        <v>83.175809999999998</v>
      </c>
      <c r="JG357">
        <v>169.62805</v>
      </c>
      <c r="JH357">
        <v>72.957575000000006</v>
      </c>
      <c r="JI357">
        <v>153.89530999999999</v>
      </c>
      <c r="JJ357">
        <v>103.85590999999999</v>
      </c>
      <c r="JK357">
        <v>163.59110000000001</v>
      </c>
      <c r="JL357">
        <v>75.184745000000007</v>
      </c>
      <c r="JM357">
        <v>141.21902</v>
      </c>
      <c r="JN357">
        <v>114.32725000000001</v>
      </c>
      <c r="JO357">
        <v>109.0579</v>
      </c>
      <c r="JP357">
        <v>131.78375</v>
      </c>
      <c r="JQ357">
        <v>115.84560999999999</v>
      </c>
      <c r="JR357">
        <v>116.28319999999999</v>
      </c>
      <c r="JS357">
        <v>106.96653999999999</v>
      </c>
      <c r="JT357">
        <v>142.81943999999999</v>
      </c>
      <c r="JU357">
        <v>118.88715999999999</v>
      </c>
      <c r="JV357">
        <v>130.25953999999999</v>
      </c>
      <c r="JW357">
        <v>116.66844</v>
      </c>
      <c r="JX357">
        <v>112.81523</v>
      </c>
      <c r="JY357">
        <v>268.20461999999998</v>
      </c>
      <c r="JZ357">
        <v>136.80811</v>
      </c>
      <c r="KA357">
        <v>155.35872000000001</v>
      </c>
      <c r="KB357">
        <v>171.91728000000001</v>
      </c>
      <c r="KC357">
        <v>66.158029999999997</v>
      </c>
      <c r="KD357">
        <v>88.700800000000001</v>
      </c>
      <c r="KE357">
        <v>48.369459999999997</v>
      </c>
      <c r="KF357">
        <v>73.654920000000004</v>
      </c>
      <c r="KG357">
        <v>144.01152999999999</v>
      </c>
      <c r="KH357">
        <v>102.30861</v>
      </c>
      <c r="KI357">
        <v>80.755674999999997</v>
      </c>
      <c r="KJ357">
        <v>190.88713999999999</v>
      </c>
      <c r="KK357">
        <v>106.10532000000001</v>
      </c>
      <c r="KL357">
        <v>80.446780000000004</v>
      </c>
      <c r="KM357">
        <v>63.382190000000001</v>
      </c>
      <c r="KN357">
        <v>141.49767</v>
      </c>
      <c r="KO357">
        <v>102.45007</v>
      </c>
      <c r="KP357">
        <v>32.246166000000002</v>
      </c>
      <c r="KQ357">
        <v>110.4999</v>
      </c>
      <c r="KR357">
        <v>64.583623000000003</v>
      </c>
      <c r="KS357">
        <v>95.393240000000006</v>
      </c>
      <c r="KT357">
        <v>128.44024999999999</v>
      </c>
      <c r="KU357">
        <v>81.355107000000004</v>
      </c>
      <c r="KV357">
        <v>81.944029999999998</v>
      </c>
      <c r="KW357">
        <v>93.588539999999995</v>
      </c>
      <c r="KX357">
        <v>51.549053000000001</v>
      </c>
      <c r="KY357">
        <v>96.817756000000003</v>
      </c>
      <c r="KZ357">
        <v>135.21207999999999</v>
      </c>
      <c r="LA357">
        <v>110.52630000000001</v>
      </c>
      <c r="LB357">
        <v>148.45876999999999</v>
      </c>
      <c r="LC357">
        <v>95.335203000000007</v>
      </c>
      <c r="LD357">
        <v>135.29977</v>
      </c>
      <c r="LE357">
        <v>103.35424</v>
      </c>
      <c r="LF357">
        <v>92.530124999999998</v>
      </c>
      <c r="LG357">
        <v>124.16812</v>
      </c>
      <c r="LH357">
        <v>150.66274000000001</v>
      </c>
      <c r="LI357">
        <v>106.38127</v>
      </c>
      <c r="LJ357">
        <v>124.82805999999999</v>
      </c>
      <c r="LK357">
        <v>114.50882</v>
      </c>
      <c r="LL357">
        <v>61.240920000000003</v>
      </c>
      <c r="LM357">
        <v>81.708383999999995</v>
      </c>
      <c r="LN357">
        <v>107.99674</v>
      </c>
      <c r="LO357">
        <v>76.728797</v>
      </c>
      <c r="LP357">
        <v>109.74339999999999</v>
      </c>
      <c r="LQ357">
        <v>126.10687</v>
      </c>
      <c r="LR357">
        <v>70.303169999999994</v>
      </c>
      <c r="LS357">
        <v>120.89118000000001</v>
      </c>
      <c r="LT357">
        <v>151.44368</v>
      </c>
      <c r="LU357">
        <v>101.20497</v>
      </c>
      <c r="LV357">
        <v>120.8498</v>
      </c>
      <c r="LW357">
        <v>163.59997999999999</v>
      </c>
      <c r="LX357">
        <v>64.013003999999995</v>
      </c>
      <c r="LY357">
        <v>108.45788</v>
      </c>
      <c r="LZ357">
        <v>126.92299</v>
      </c>
      <c r="MA357">
        <v>130.36827</v>
      </c>
      <c r="MB357">
        <v>111.99062000000001</v>
      </c>
      <c r="MC357">
        <v>120.02305</v>
      </c>
      <c r="MD357">
        <v>121.70174</v>
      </c>
      <c r="ME357">
        <v>99.163830000000004</v>
      </c>
      <c r="MF357">
        <v>79.253540000000001</v>
      </c>
      <c r="MG357">
        <v>206.39671999999999</v>
      </c>
      <c r="MH357">
        <v>102.628</v>
      </c>
      <c r="MI357">
        <v>137.5155</v>
      </c>
      <c r="MJ357">
        <v>156.32794000000001</v>
      </c>
      <c r="MK357">
        <v>190.97192999999999</v>
      </c>
      <c r="ML357">
        <v>135.30179999999999</v>
      </c>
      <c r="MM357">
        <v>148.39095</v>
      </c>
      <c r="MN357">
        <v>39.010551999999997</v>
      </c>
      <c r="MO357">
        <v>128.13633999999999</v>
      </c>
      <c r="MP357">
        <v>135.24427</v>
      </c>
      <c r="MQ357">
        <v>82.923715999999999</v>
      </c>
      <c r="MR357">
        <v>66.630274</v>
      </c>
      <c r="MS357">
        <v>36.160589999999999</v>
      </c>
      <c r="MT357">
        <v>107.53489</v>
      </c>
      <c r="MU357">
        <v>128.56878</v>
      </c>
      <c r="MV357">
        <v>175.67346000000001</v>
      </c>
      <c r="MW357">
        <v>78.833389999999994</v>
      </c>
      <c r="MX357">
        <v>118.01206999999999</v>
      </c>
      <c r="MY357">
        <v>127.92187</v>
      </c>
      <c r="MZ357">
        <v>137.25184999999999</v>
      </c>
      <c r="NA357">
        <v>182.43158</v>
      </c>
      <c r="NB357">
        <v>85.586420000000004</v>
      </c>
      <c r="NC357">
        <v>98.702556000000001</v>
      </c>
      <c r="ND357">
        <v>61.240340000000003</v>
      </c>
      <c r="NE357">
        <v>124.75922</v>
      </c>
      <c r="NF357">
        <v>66.986959999999996</v>
      </c>
      <c r="NG357">
        <v>105.78166</v>
      </c>
      <c r="NH357">
        <v>116.08968</v>
      </c>
      <c r="NI357">
        <v>152.88593</v>
      </c>
      <c r="NJ357">
        <v>139.69547</v>
      </c>
      <c r="NK357">
        <v>139.77003999999999</v>
      </c>
      <c r="NL357">
        <v>91.372525999999993</v>
      </c>
      <c r="NM357">
        <v>62.167659999999998</v>
      </c>
      <c r="NN357">
        <v>97.366500000000002</v>
      </c>
      <c r="NO357">
        <v>76.460356000000004</v>
      </c>
      <c r="NP357">
        <v>265.7885</v>
      </c>
      <c r="NQ357">
        <v>132.86351999999999</v>
      </c>
      <c r="NR357">
        <v>145.95495</v>
      </c>
      <c r="NS357">
        <v>120.04393</v>
      </c>
      <c r="NT357">
        <v>173.17075</v>
      </c>
      <c r="NU357">
        <v>166.44998000000001</v>
      </c>
      <c r="NV357">
        <v>79.893242999999998</v>
      </c>
      <c r="NW357">
        <v>89.872590000000002</v>
      </c>
      <c r="NX357">
        <v>123.21826</v>
      </c>
      <c r="NY357">
        <v>175.90683000000001</v>
      </c>
      <c r="NZ357">
        <v>119.70867</v>
      </c>
      <c r="OA357">
        <v>111.73654000000001</v>
      </c>
      <c r="OB357">
        <v>109.79927000000001</v>
      </c>
      <c r="OC357">
        <v>221.9633</v>
      </c>
      <c r="OD357">
        <v>127.57787</v>
      </c>
      <c r="OE357">
        <v>73.979650000000007</v>
      </c>
      <c r="OF357">
        <v>135.33579</v>
      </c>
      <c r="OG357">
        <v>123.65279</v>
      </c>
      <c r="OH357">
        <v>118.06813</v>
      </c>
      <c r="OI357">
        <v>123.95389</v>
      </c>
      <c r="OJ357">
        <v>115.72615</v>
      </c>
      <c r="OK357">
        <v>98.930120000000002</v>
      </c>
      <c r="OL357">
        <v>193.91982999999999</v>
      </c>
      <c r="OM357">
        <v>147.60230000000001</v>
      </c>
      <c r="ON357">
        <v>102.3389</v>
      </c>
      <c r="OO357">
        <v>137.69546</v>
      </c>
      <c r="OP357">
        <v>125.35057999999999</v>
      </c>
      <c r="OQ357">
        <v>95.745486</v>
      </c>
      <c r="OR357">
        <v>153.07141999999999</v>
      </c>
      <c r="OS357">
        <v>133.51308</v>
      </c>
      <c r="OT357">
        <v>86.554253000000003</v>
      </c>
      <c r="OU357">
        <v>132.88408999999999</v>
      </c>
      <c r="OV357">
        <v>75.405692999999999</v>
      </c>
      <c r="OW357">
        <v>149.60372000000001</v>
      </c>
      <c r="OX357">
        <v>100.20411</v>
      </c>
      <c r="OY357">
        <v>77.000474999999994</v>
      </c>
      <c r="OZ357">
        <v>188.02173999999999</v>
      </c>
      <c r="PA357">
        <v>96.197503999999995</v>
      </c>
      <c r="PB357">
        <v>170.31048999999999</v>
      </c>
      <c r="PC357">
        <v>126.92605</v>
      </c>
      <c r="PD357">
        <v>139.99127999999999</v>
      </c>
      <c r="PE357">
        <v>99.887585999999999</v>
      </c>
      <c r="PF357">
        <v>132.09048999999999</v>
      </c>
      <c r="PG357">
        <v>166.12467000000001</v>
      </c>
      <c r="PH357">
        <v>219.48627999999999</v>
      </c>
      <c r="PI357">
        <v>101.8023</v>
      </c>
      <c r="PJ357">
        <v>125.61371</v>
      </c>
      <c r="PK357">
        <v>145.81084000000001</v>
      </c>
      <c r="PL357">
        <v>103.92991000000001</v>
      </c>
      <c r="PM357">
        <v>159.45160000000001</v>
      </c>
      <c r="PN357">
        <v>125.80727</v>
      </c>
      <c r="PO357">
        <v>124.45375</v>
      </c>
      <c r="PP357">
        <v>91.729730000000004</v>
      </c>
      <c r="PQ357">
        <v>143.19807</v>
      </c>
      <c r="PR357">
        <v>153.31058999999999</v>
      </c>
      <c r="PS357">
        <v>106.70256999999999</v>
      </c>
      <c r="PT357">
        <v>176.42095</v>
      </c>
      <c r="PU357">
        <v>192.16771</v>
      </c>
      <c r="PV357">
        <v>68.544489999999996</v>
      </c>
      <c r="PW357">
        <v>101.59601000000001</v>
      </c>
      <c r="PX357">
        <v>123.66128999999999</v>
      </c>
      <c r="PY357">
        <v>74.880300000000005</v>
      </c>
      <c r="PZ357">
        <v>215.32730000000001</v>
      </c>
      <c r="QA357">
        <v>217.39156</v>
      </c>
      <c r="QB357">
        <v>84.189809999999994</v>
      </c>
      <c r="QC357">
        <v>114.09367</v>
      </c>
      <c r="QD357">
        <v>96.180177</v>
      </c>
      <c r="QE357">
        <v>127.0278</v>
      </c>
      <c r="QF357">
        <v>78.694130000000001</v>
      </c>
      <c r="QG357">
        <v>63.540166999999997</v>
      </c>
      <c r="QH357">
        <v>149.77414999999999</v>
      </c>
      <c r="QI357">
        <v>78.423697000000004</v>
      </c>
      <c r="QJ357">
        <v>100.54349999999999</v>
      </c>
      <c r="QK357">
        <v>121.1215</v>
      </c>
      <c r="QL357">
        <v>138.15557999999999</v>
      </c>
      <c r="QM357">
        <v>62.834584999999997</v>
      </c>
      <c r="QN357">
        <v>174.46095</v>
      </c>
      <c r="QO357">
        <v>97.284440000000004</v>
      </c>
      <c r="QP357">
        <v>64.532505999999998</v>
      </c>
      <c r="QQ357">
        <v>168.49045000000001</v>
      </c>
      <c r="QR357">
        <v>154.79727</v>
      </c>
      <c r="QS357">
        <v>59.615130000000001</v>
      </c>
      <c r="QT357">
        <v>121.00333000000001</v>
      </c>
      <c r="QU357">
        <v>103.00444</v>
      </c>
      <c r="QV357">
        <v>139.18151</v>
      </c>
      <c r="QW357">
        <v>157.43522999999999</v>
      </c>
      <c r="QX357">
        <v>86.972459999999998</v>
      </c>
      <c r="QY357">
        <v>97.413899999999998</v>
      </c>
      <c r="QZ357">
        <v>68.170180000000002</v>
      </c>
      <c r="RA357">
        <v>44.541147000000002</v>
      </c>
      <c r="RB357">
        <v>107.46971000000001</v>
      </c>
      <c r="RC357">
        <v>169.91217</v>
      </c>
      <c r="RD357">
        <v>145.39856</v>
      </c>
      <c r="RE357">
        <v>149.89165</v>
      </c>
      <c r="RF357">
        <v>126.38247</v>
      </c>
      <c r="RG357">
        <v>56.614654999999999</v>
      </c>
      <c r="RH357">
        <v>88.028580000000005</v>
      </c>
      <c r="RI357">
        <v>126.10588</v>
      </c>
      <c r="RJ357">
        <v>107.03907</v>
      </c>
      <c r="RK357">
        <v>91.730946000000003</v>
      </c>
      <c r="RL357">
        <v>98.264515000000003</v>
      </c>
      <c r="RM357">
        <v>79.166263000000001</v>
      </c>
      <c r="RN357">
        <v>112.25984</v>
      </c>
      <c r="RO357">
        <v>128.22564</v>
      </c>
      <c r="RP357">
        <v>58.508074000000001</v>
      </c>
      <c r="RQ357">
        <v>114.40009000000001</v>
      </c>
      <c r="RR357">
        <v>102.7454</v>
      </c>
      <c r="RS357">
        <v>125.12182</v>
      </c>
      <c r="RT357">
        <v>113.05914</v>
      </c>
      <c r="RU357">
        <v>116.414</v>
      </c>
      <c r="RV357">
        <v>135.25247999999999</v>
      </c>
      <c r="RW357">
        <v>73.462900000000005</v>
      </c>
      <c r="RX357">
        <v>124.29316</v>
      </c>
      <c r="RY357">
        <v>153.30403000000001</v>
      </c>
      <c r="RZ357">
        <v>49.835405000000002</v>
      </c>
      <c r="SA357">
        <v>108.13557</v>
      </c>
      <c r="SB357">
        <v>127.06841</v>
      </c>
      <c r="SC357">
        <v>131.34211999999999</v>
      </c>
      <c r="SD357">
        <v>84.082984999999994</v>
      </c>
      <c r="SE357">
        <v>100.68343</v>
      </c>
      <c r="SF357">
        <v>102.42215</v>
      </c>
      <c r="SG357">
        <v>77.663105999999999</v>
      </c>
      <c r="SH357">
        <v>118.16441</v>
      </c>
      <c r="SI357">
        <v>135.62231</v>
      </c>
      <c r="SJ357">
        <v>57.138219999999997</v>
      </c>
      <c r="SK357">
        <v>88.283259999999999</v>
      </c>
      <c r="SL357">
        <v>155.28591</v>
      </c>
      <c r="SM357">
        <v>59.289943999999998</v>
      </c>
      <c r="SN357">
        <v>144.2671</v>
      </c>
      <c r="SO357">
        <v>88.068884999999995</v>
      </c>
      <c r="SP357">
        <v>97.768870000000007</v>
      </c>
      <c r="SQ357">
        <v>115.89482</v>
      </c>
      <c r="SR357">
        <v>259.52873</v>
      </c>
      <c r="SS357">
        <v>121.93998999999999</v>
      </c>
      <c r="ST357">
        <v>141.06782999999999</v>
      </c>
      <c r="SU357">
        <v>119.69379000000001</v>
      </c>
      <c r="SV357">
        <v>68.807685000000006</v>
      </c>
      <c r="SW357">
        <v>105.01596000000001</v>
      </c>
      <c r="SX357">
        <v>251.84469999999999</v>
      </c>
      <c r="SY357">
        <v>44.525635000000001</v>
      </c>
      <c r="SZ357">
        <v>544.55690000000004</v>
      </c>
      <c r="TA357">
        <v>111.38705</v>
      </c>
      <c r="TB357">
        <v>131.45596</v>
      </c>
      <c r="TC357">
        <v>97.586529999999996</v>
      </c>
      <c r="TD357">
        <v>55.519812999999999</v>
      </c>
      <c r="TE357">
        <v>167.76743999999999</v>
      </c>
      <c r="TF357">
        <v>73.850629999999995</v>
      </c>
      <c r="TG357">
        <v>140.11447000000001</v>
      </c>
      <c r="TH357">
        <v>108.30991</v>
      </c>
      <c r="TI357">
        <v>86.063569999999999</v>
      </c>
      <c r="TJ357">
        <v>81.123959999999997</v>
      </c>
      <c r="TK357">
        <v>72.090226000000001</v>
      </c>
      <c r="TL357">
        <v>123.78899</v>
      </c>
      <c r="TM357">
        <v>142.07665</v>
      </c>
      <c r="TN357">
        <v>128.27097000000001</v>
      </c>
      <c r="TO357">
        <v>266.13873999999998</v>
      </c>
      <c r="TP357">
        <v>177.75291999999999</v>
      </c>
      <c r="TQ357">
        <v>229.92959999999999</v>
      </c>
      <c r="TR357">
        <v>123.72196</v>
      </c>
      <c r="TS357">
        <v>154.02842999999999</v>
      </c>
      <c r="TT357">
        <v>127.36157</v>
      </c>
      <c r="TU357">
        <v>75.110330000000005</v>
      </c>
      <c r="TV357">
        <v>87.365340000000003</v>
      </c>
      <c r="TW357">
        <v>38.987901999999998</v>
      </c>
      <c r="TX357">
        <v>90.076536000000004</v>
      </c>
      <c r="TY357">
        <v>149.81081</v>
      </c>
      <c r="TZ357">
        <v>604.25530000000003</v>
      </c>
      <c r="UA357">
        <v>92.49306</v>
      </c>
      <c r="UB357">
        <v>82.200559999999996</v>
      </c>
      <c r="UC357">
        <v>74.589275999999998</v>
      </c>
      <c r="UD357">
        <v>77.359719999999996</v>
      </c>
      <c r="UE357">
        <v>216.59608</v>
      </c>
      <c r="UF357">
        <v>52.217700000000001</v>
      </c>
      <c r="UG357">
        <v>121.08393</v>
      </c>
      <c r="UH357">
        <v>269.51870000000002</v>
      </c>
      <c r="UI357">
        <v>107.90138</v>
      </c>
      <c r="UJ357">
        <v>654.42870000000005</v>
      </c>
      <c r="UK357">
        <v>164.7619</v>
      </c>
      <c r="UL357">
        <v>175.93428</v>
      </c>
      <c r="UM357">
        <v>34.892133000000001</v>
      </c>
      <c r="UN357">
        <v>171.12061</v>
      </c>
      <c r="UO357">
        <v>126.70744999999999</v>
      </c>
      <c r="UP357">
        <v>109.43433</v>
      </c>
      <c r="UQ357">
        <v>122.28557000000001</v>
      </c>
      <c r="UR357">
        <v>162.25239999999999</v>
      </c>
      <c r="US357">
        <v>170.23331999999999</v>
      </c>
      <c r="UT357">
        <v>98.930763999999996</v>
      </c>
      <c r="UU357">
        <v>119.86320000000001</v>
      </c>
      <c r="UV357">
        <v>214.24367000000001</v>
      </c>
      <c r="UW357">
        <v>84.750720000000001</v>
      </c>
      <c r="UX357">
        <v>153.83959999999999</v>
      </c>
      <c r="UY357">
        <v>223.19772</v>
      </c>
      <c r="UZ357">
        <v>181.15311</v>
      </c>
      <c r="VA357">
        <v>137.74459999999999</v>
      </c>
      <c r="VB357">
        <v>175.13835</v>
      </c>
      <c r="VC357">
        <v>153.52159</v>
      </c>
      <c r="VD357">
        <v>41.983935000000002</v>
      </c>
      <c r="VE357">
        <v>180.65758</v>
      </c>
      <c r="VF357">
        <v>73.910640000000001</v>
      </c>
      <c r="VG357">
        <v>151.96798999999999</v>
      </c>
      <c r="VH357">
        <v>142.04160999999999</v>
      </c>
      <c r="VI357">
        <v>264.4923</v>
      </c>
      <c r="VJ357">
        <v>89.566344000000001</v>
      </c>
      <c r="VK357">
        <v>131.24549999999999</v>
      </c>
      <c r="VL357">
        <v>210.01169999999999</v>
      </c>
      <c r="VM357">
        <v>134.31192999999999</v>
      </c>
      <c r="VN357">
        <v>183.88524000000001</v>
      </c>
      <c r="VO357">
        <v>43.994903999999998</v>
      </c>
      <c r="VP357">
        <v>178.49708000000001</v>
      </c>
      <c r="VQ357">
        <v>236.81720000000001</v>
      </c>
      <c r="VR357">
        <v>229.63210000000001</v>
      </c>
      <c r="VS357">
        <v>170.49081000000001</v>
      </c>
      <c r="VT357">
        <v>94.348055000000002</v>
      </c>
      <c r="VU357">
        <v>124.00918</v>
      </c>
      <c r="VV357">
        <v>111.06672</v>
      </c>
      <c r="VW357">
        <v>126.35218999999999</v>
      </c>
      <c r="VX357">
        <v>101.19482000000001</v>
      </c>
      <c r="VY357">
        <v>170.49763999999999</v>
      </c>
      <c r="VZ357">
        <v>124.51266</v>
      </c>
      <c r="WA357">
        <v>138.85348999999999</v>
      </c>
      <c r="WB357">
        <v>100.39089</v>
      </c>
      <c r="WC357">
        <v>133.87665000000001</v>
      </c>
    </row>
    <row r="358" spans="1:601" x14ac:dyDescent="0.25">
      <c r="A358" s="2">
        <v>43980</v>
      </c>
      <c r="B358">
        <v>52.951009999999997</v>
      </c>
      <c r="C358">
        <v>29.634952999999999</v>
      </c>
      <c r="D358">
        <v>43.531146999999997</v>
      </c>
      <c r="E358">
        <v>79.846363999999994</v>
      </c>
      <c r="F358">
        <v>118.26136</v>
      </c>
      <c r="G358">
        <v>87.936705000000003</v>
      </c>
      <c r="H358">
        <v>125.11684</v>
      </c>
      <c r="I358">
        <v>126.39458999999999</v>
      </c>
      <c r="J358">
        <v>98.437314999999998</v>
      </c>
      <c r="K358">
        <v>68.075000000000003</v>
      </c>
      <c r="L358">
        <v>92.32893</v>
      </c>
      <c r="M358">
        <v>68.482590000000002</v>
      </c>
      <c r="N358">
        <v>117.70701</v>
      </c>
      <c r="O358">
        <v>131.77260999999999</v>
      </c>
      <c r="P358">
        <v>93.869439999999997</v>
      </c>
      <c r="Q358">
        <v>132.24071000000001</v>
      </c>
      <c r="R358">
        <v>62.010365999999998</v>
      </c>
      <c r="S358">
        <v>122.24191</v>
      </c>
      <c r="T358">
        <v>147.71161000000001</v>
      </c>
      <c r="U358">
        <v>64.482759999999999</v>
      </c>
      <c r="V358">
        <v>87.999390000000005</v>
      </c>
      <c r="W358">
        <v>154.00307000000001</v>
      </c>
      <c r="X358">
        <v>201.69282000000001</v>
      </c>
      <c r="Y358">
        <v>68.956923000000003</v>
      </c>
      <c r="Z358">
        <v>107.9451</v>
      </c>
      <c r="AA358">
        <v>131.90713</v>
      </c>
      <c r="AB358">
        <v>118.38236000000001</v>
      </c>
      <c r="AC358">
        <v>133.65008</v>
      </c>
      <c r="AD358">
        <v>254.38843</v>
      </c>
      <c r="AE358">
        <v>96.074516000000003</v>
      </c>
      <c r="AF358">
        <v>92.984295000000003</v>
      </c>
      <c r="AG358">
        <v>113.0411</v>
      </c>
      <c r="AH358">
        <v>103.67122999999999</v>
      </c>
      <c r="AI358">
        <v>98.041610000000006</v>
      </c>
      <c r="AJ358">
        <v>105.15612</v>
      </c>
      <c r="AK358">
        <v>53.333837000000003</v>
      </c>
      <c r="AL358">
        <v>108.76958</v>
      </c>
      <c r="AM358">
        <v>137.40276</v>
      </c>
      <c r="AN358">
        <v>137.47919999999999</v>
      </c>
      <c r="AO358">
        <v>150.17339000000001</v>
      </c>
      <c r="AP358">
        <v>86.346716000000001</v>
      </c>
      <c r="AQ358">
        <v>150.34455</v>
      </c>
      <c r="AR358">
        <v>132.93680000000001</v>
      </c>
      <c r="AS358">
        <v>130.28976</v>
      </c>
      <c r="AT358">
        <v>54.132300000000001</v>
      </c>
      <c r="AU358">
        <v>177.23330999999999</v>
      </c>
      <c r="AV358">
        <v>105.24809999999999</v>
      </c>
      <c r="AW358">
        <v>125.76456</v>
      </c>
      <c r="AX358">
        <v>74.444913999999997</v>
      </c>
      <c r="AY358">
        <v>82.728369999999998</v>
      </c>
      <c r="AZ358">
        <v>108.46138999999999</v>
      </c>
      <c r="BA358">
        <v>68.824022999999997</v>
      </c>
      <c r="BB358">
        <v>193.33389</v>
      </c>
      <c r="BC358">
        <v>75.574950000000001</v>
      </c>
      <c r="BD358">
        <v>121.7599</v>
      </c>
      <c r="BE358">
        <v>80.78125</v>
      </c>
      <c r="BF358">
        <v>108.54791</v>
      </c>
      <c r="BG358">
        <v>99.636399999999995</v>
      </c>
      <c r="BH358">
        <v>39.441934000000003</v>
      </c>
      <c r="BI358">
        <v>115.71207</v>
      </c>
      <c r="BJ358">
        <v>168.47038000000001</v>
      </c>
      <c r="BK358">
        <v>87.724930000000001</v>
      </c>
      <c r="BL358">
        <v>110.05515</v>
      </c>
      <c r="BM358">
        <v>117.59883000000001</v>
      </c>
      <c r="BN358">
        <v>162.17643000000001</v>
      </c>
      <c r="BO358">
        <v>104.27719</v>
      </c>
      <c r="BP358">
        <v>112.37421999999999</v>
      </c>
      <c r="BQ358">
        <v>99.934650000000005</v>
      </c>
      <c r="BR358">
        <v>151.45407</v>
      </c>
      <c r="BS358">
        <v>83.466080000000005</v>
      </c>
      <c r="BT358">
        <v>114.74562</v>
      </c>
      <c r="BU358">
        <v>158.91362000000001</v>
      </c>
      <c r="BV358">
        <v>100.73537</v>
      </c>
      <c r="BW358">
        <v>134.2089</v>
      </c>
      <c r="BX358">
        <v>64.826924000000005</v>
      </c>
      <c r="BY358">
        <v>78.05368</v>
      </c>
      <c r="BZ358">
        <v>92.621343999999993</v>
      </c>
      <c r="CA358">
        <v>120.99235</v>
      </c>
      <c r="CB358">
        <v>70.263170000000002</v>
      </c>
      <c r="CC358">
        <v>192.05973</v>
      </c>
      <c r="CD358">
        <v>129.75066000000001</v>
      </c>
      <c r="CE358">
        <v>151.28498999999999</v>
      </c>
      <c r="CF358">
        <v>109.79168</v>
      </c>
      <c r="CG358">
        <v>114.05531000000001</v>
      </c>
      <c r="CH358">
        <v>85.913219999999995</v>
      </c>
      <c r="CI358">
        <v>84.273179999999996</v>
      </c>
      <c r="CJ358">
        <v>104.94087</v>
      </c>
      <c r="CK358">
        <v>75.488715999999997</v>
      </c>
      <c r="CL358">
        <v>86.167519999999996</v>
      </c>
      <c r="CM358">
        <v>135.72999999999999</v>
      </c>
      <c r="CN358">
        <v>105.15739000000001</v>
      </c>
      <c r="CO358">
        <v>302.64618000000002</v>
      </c>
      <c r="CP358">
        <v>80.479870000000005</v>
      </c>
      <c r="CQ358">
        <v>91.014933999999997</v>
      </c>
      <c r="CR358">
        <v>101.57738999999999</v>
      </c>
      <c r="CS358">
        <v>103.11575999999999</v>
      </c>
      <c r="CT358">
        <v>156.50707</v>
      </c>
      <c r="CU358">
        <v>93.836410000000001</v>
      </c>
      <c r="CV358">
        <v>111.35484</v>
      </c>
      <c r="CW358">
        <v>48.313352000000002</v>
      </c>
      <c r="CX358">
        <v>70.956159999999997</v>
      </c>
      <c r="CY358">
        <v>117.50882</v>
      </c>
      <c r="CZ358">
        <v>148.22945999999999</v>
      </c>
      <c r="DA358">
        <v>100.05437999999999</v>
      </c>
      <c r="DB358">
        <v>73.467152999999996</v>
      </c>
      <c r="DC358">
        <v>49.533147</v>
      </c>
      <c r="DD358">
        <v>57.691200000000002</v>
      </c>
      <c r="DE358">
        <v>136.56088</v>
      </c>
      <c r="DF358">
        <v>98.48715</v>
      </c>
      <c r="DG358">
        <v>88.361305000000002</v>
      </c>
      <c r="DH358">
        <v>65.556234000000003</v>
      </c>
      <c r="DI358">
        <v>117.34251</v>
      </c>
      <c r="DJ358">
        <v>77.700067000000004</v>
      </c>
      <c r="DK358">
        <v>131.14109999999999</v>
      </c>
      <c r="DL358">
        <v>122.35326999999999</v>
      </c>
      <c r="DM358">
        <v>53.265039999999999</v>
      </c>
      <c r="DN358">
        <v>88.341040000000007</v>
      </c>
      <c r="DO358">
        <v>125.14185000000001</v>
      </c>
      <c r="DP358">
        <v>102.55588</v>
      </c>
      <c r="DQ358">
        <v>129.11744999999999</v>
      </c>
      <c r="DR358">
        <v>100.30141</v>
      </c>
      <c r="DS358">
        <v>133.98504</v>
      </c>
      <c r="DT358">
        <v>223.45176000000001</v>
      </c>
      <c r="DU358">
        <v>40.844043999999997</v>
      </c>
      <c r="DV358">
        <v>126.47941</v>
      </c>
      <c r="DW358">
        <v>94.091949999999997</v>
      </c>
      <c r="DX358">
        <v>80.797070000000005</v>
      </c>
      <c r="DY358">
        <v>127.85912</v>
      </c>
      <c r="DZ358">
        <v>62.735754</v>
      </c>
      <c r="EA358">
        <v>142.6893</v>
      </c>
      <c r="EB358">
        <v>124.82255000000001</v>
      </c>
      <c r="EC358">
        <v>134.58015</v>
      </c>
      <c r="ED358">
        <v>116.88236000000001</v>
      </c>
      <c r="EE358">
        <v>102.49500999999999</v>
      </c>
      <c r="EF358">
        <v>168.93197000000001</v>
      </c>
      <c r="EG358">
        <v>53.67868</v>
      </c>
      <c r="EH358">
        <v>94.990926999999999</v>
      </c>
      <c r="EI358">
        <v>108.97018</v>
      </c>
      <c r="EJ358">
        <v>60.503787000000003</v>
      </c>
      <c r="EK358">
        <v>112.93225</v>
      </c>
      <c r="EL358">
        <v>109.96281999999999</v>
      </c>
      <c r="EM358">
        <v>82.532730000000001</v>
      </c>
      <c r="EN358">
        <v>199.26688999999999</v>
      </c>
      <c r="EO358">
        <v>88.963669999999993</v>
      </c>
      <c r="EP358">
        <v>130.41819000000001</v>
      </c>
      <c r="EQ358">
        <v>61.782829999999997</v>
      </c>
      <c r="ER358">
        <v>140.05183</v>
      </c>
      <c r="ES358">
        <v>100.17319000000001</v>
      </c>
      <c r="ET358">
        <v>307.39384000000001</v>
      </c>
      <c r="EU358">
        <v>70.355063999999999</v>
      </c>
      <c r="EV358">
        <v>126.9602</v>
      </c>
      <c r="EW358">
        <v>111.48609</v>
      </c>
      <c r="EX358">
        <v>72.367959999999997</v>
      </c>
      <c r="EY358">
        <v>98.849710000000002</v>
      </c>
      <c r="EZ358">
        <v>138.16649000000001</v>
      </c>
      <c r="FA358">
        <v>135.80322000000001</v>
      </c>
      <c r="FB358">
        <v>63.698405000000001</v>
      </c>
      <c r="FC358">
        <v>237.75700000000001</v>
      </c>
      <c r="FD358">
        <v>93.591243000000006</v>
      </c>
      <c r="FE358">
        <v>110.05431</v>
      </c>
      <c r="FF358">
        <v>123.94508999999999</v>
      </c>
      <c r="FG358">
        <v>183.53181000000001</v>
      </c>
      <c r="FH358">
        <v>142.90391</v>
      </c>
      <c r="FI358">
        <v>52.103520000000003</v>
      </c>
      <c r="FJ358">
        <v>187.77807000000001</v>
      </c>
      <c r="FK358">
        <v>81.727149999999995</v>
      </c>
      <c r="FL358">
        <v>166.89267000000001</v>
      </c>
      <c r="FM358">
        <v>157.5865</v>
      </c>
      <c r="FN358">
        <v>125.62867</v>
      </c>
      <c r="FO358">
        <v>135.01400000000001</v>
      </c>
      <c r="FP358">
        <v>154.45750000000001</v>
      </c>
      <c r="FQ358">
        <v>146.94140999999999</v>
      </c>
      <c r="FR358">
        <v>75.77158</v>
      </c>
      <c r="FS358">
        <v>71.813689999999994</v>
      </c>
      <c r="FT358">
        <v>96.205960000000005</v>
      </c>
      <c r="FU358">
        <v>92.002939999999995</v>
      </c>
      <c r="FV358">
        <v>101.06319999999999</v>
      </c>
      <c r="FW358">
        <v>98.376626000000002</v>
      </c>
      <c r="FX358">
        <v>125.90365</v>
      </c>
      <c r="FY358">
        <v>71.017179999999996</v>
      </c>
      <c r="FZ358">
        <v>73.466044999999994</v>
      </c>
      <c r="GA358">
        <v>116.01676</v>
      </c>
      <c r="GB358">
        <v>152.92010999999999</v>
      </c>
      <c r="GC358">
        <v>116.19052000000001</v>
      </c>
      <c r="GD358">
        <v>113.44707</v>
      </c>
      <c r="GE358">
        <v>188.46297000000001</v>
      </c>
      <c r="GF358">
        <v>105.23802999999999</v>
      </c>
      <c r="GG358">
        <v>144.28630999999999</v>
      </c>
      <c r="GH358">
        <v>114.72691</v>
      </c>
      <c r="GI358">
        <v>85.171485000000004</v>
      </c>
      <c r="GJ358">
        <v>77.314980000000006</v>
      </c>
      <c r="GK358">
        <v>135.43709999999999</v>
      </c>
      <c r="GL358">
        <v>146.65797000000001</v>
      </c>
      <c r="GM358">
        <v>65.723309999999998</v>
      </c>
      <c r="GN358">
        <v>132.43777</v>
      </c>
      <c r="GO358">
        <v>139.78703999999999</v>
      </c>
      <c r="GP358">
        <v>134.45381</v>
      </c>
      <c r="GQ358">
        <v>88.687060000000002</v>
      </c>
      <c r="GR358">
        <v>74.855035999999998</v>
      </c>
      <c r="GS358">
        <v>106.65951</v>
      </c>
      <c r="GT358">
        <v>106.79379</v>
      </c>
      <c r="GU358">
        <v>128.32598999999999</v>
      </c>
      <c r="GV358">
        <v>117.52794</v>
      </c>
      <c r="GW358">
        <v>88.590132999999994</v>
      </c>
      <c r="GX358">
        <v>269.39710000000002</v>
      </c>
      <c r="GY358">
        <v>87.681246000000002</v>
      </c>
      <c r="GZ358">
        <v>100.3933</v>
      </c>
      <c r="HA358">
        <v>198.01043999999999</v>
      </c>
      <c r="HB358">
        <v>119.67057</v>
      </c>
      <c r="HC358">
        <v>103.74011</v>
      </c>
      <c r="HD358">
        <v>90.436505999999994</v>
      </c>
      <c r="HE358">
        <v>80.806269999999998</v>
      </c>
      <c r="HF358">
        <v>101.46699</v>
      </c>
      <c r="HG358">
        <v>61.181533000000002</v>
      </c>
      <c r="HH358">
        <v>71.120170000000002</v>
      </c>
      <c r="HI358">
        <v>133.43163999999999</v>
      </c>
      <c r="HJ358">
        <v>105.23528</v>
      </c>
      <c r="HK358">
        <v>68.694389999999999</v>
      </c>
      <c r="HL358">
        <v>165.54631000000001</v>
      </c>
      <c r="HM358">
        <v>84.093069999999997</v>
      </c>
      <c r="HN358">
        <v>214.83995999999999</v>
      </c>
      <c r="HO358">
        <v>108.57047</v>
      </c>
      <c r="HP358">
        <v>71.188134000000005</v>
      </c>
      <c r="HQ358">
        <v>97.912809999999993</v>
      </c>
      <c r="HR358">
        <v>130.31638000000001</v>
      </c>
      <c r="HS358">
        <v>110.15501</v>
      </c>
      <c r="HT358">
        <v>129.32857999999999</v>
      </c>
      <c r="HU358">
        <v>117.84587000000001</v>
      </c>
      <c r="HV358">
        <v>95.003439999999998</v>
      </c>
      <c r="HW358">
        <v>103.26625</v>
      </c>
      <c r="HX358">
        <v>28.688776000000001</v>
      </c>
      <c r="HY358">
        <v>100.14951000000001</v>
      </c>
      <c r="HZ358">
        <v>136.40199999999999</v>
      </c>
      <c r="IA358">
        <v>92.750889999999998</v>
      </c>
      <c r="IB358">
        <v>58.460369999999998</v>
      </c>
      <c r="IC358">
        <v>171.57250999999999</v>
      </c>
      <c r="ID358">
        <v>92.664676999999998</v>
      </c>
      <c r="IE358">
        <v>127.07769999999999</v>
      </c>
      <c r="IF358">
        <v>77.88776</v>
      </c>
      <c r="IG358">
        <v>85.675340000000006</v>
      </c>
      <c r="IH358">
        <v>150.46809999999999</v>
      </c>
      <c r="II358">
        <v>172.03697</v>
      </c>
      <c r="IJ358">
        <v>143.73760999999999</v>
      </c>
      <c r="IK358">
        <v>129.59638000000001</v>
      </c>
      <c r="IL358">
        <v>115.4729</v>
      </c>
      <c r="IM358">
        <v>188.98742999999999</v>
      </c>
      <c r="IN358">
        <v>137.05883</v>
      </c>
      <c r="IO358">
        <v>117.0723</v>
      </c>
      <c r="IP358">
        <v>76.647000000000006</v>
      </c>
      <c r="IQ358">
        <v>70.862746000000001</v>
      </c>
      <c r="IR358">
        <v>47.836238000000002</v>
      </c>
      <c r="IS358">
        <v>83.561080000000004</v>
      </c>
      <c r="IT358">
        <v>227.59434999999999</v>
      </c>
      <c r="IU358">
        <v>100.15548</v>
      </c>
      <c r="IV358">
        <v>103.06737</v>
      </c>
      <c r="IW358">
        <v>135.19909999999999</v>
      </c>
      <c r="IX358">
        <v>117.04978</v>
      </c>
      <c r="IY358">
        <v>149.17561000000001</v>
      </c>
      <c r="IZ358">
        <v>140.23806999999999</v>
      </c>
      <c r="JA358">
        <v>110.10932</v>
      </c>
      <c r="JB358">
        <v>110.80119999999999</v>
      </c>
      <c r="JC358">
        <v>115.62217</v>
      </c>
      <c r="JD358">
        <v>106.82089000000001</v>
      </c>
      <c r="JE358">
        <v>81.684010000000001</v>
      </c>
      <c r="JF358">
        <v>81.381299999999996</v>
      </c>
      <c r="JG358">
        <v>171.31677999999999</v>
      </c>
      <c r="JH358">
        <v>66.864810000000006</v>
      </c>
      <c r="JI358">
        <v>153.40451999999999</v>
      </c>
      <c r="JJ358">
        <v>99.795699999999997</v>
      </c>
      <c r="JK358">
        <v>164.19413</v>
      </c>
      <c r="JL358">
        <v>70.920259999999999</v>
      </c>
      <c r="JM358">
        <v>142.78134</v>
      </c>
      <c r="JN358">
        <v>113.63083</v>
      </c>
      <c r="JO358">
        <v>102.74926000000001</v>
      </c>
      <c r="JP358">
        <v>129.67985999999999</v>
      </c>
      <c r="JQ358">
        <v>116.26463</v>
      </c>
      <c r="JR358">
        <v>112.61672</v>
      </c>
      <c r="JS358">
        <v>106.75632</v>
      </c>
      <c r="JT358">
        <v>138.78664000000001</v>
      </c>
      <c r="JU358">
        <v>116.44665000000001</v>
      </c>
      <c r="JV358">
        <v>128.20035999999999</v>
      </c>
      <c r="JW358">
        <v>115.14738</v>
      </c>
      <c r="JX358">
        <v>113.60290999999999</v>
      </c>
      <c r="JY358">
        <v>272.80757</v>
      </c>
      <c r="JZ358">
        <v>139.85749999999999</v>
      </c>
      <c r="KA358">
        <v>151.02518000000001</v>
      </c>
      <c r="KB358">
        <v>171.75753</v>
      </c>
      <c r="KC358">
        <v>61.994827000000001</v>
      </c>
      <c r="KD358">
        <v>85.727819999999994</v>
      </c>
      <c r="KE358">
        <v>46.556367999999999</v>
      </c>
      <c r="KF358">
        <v>71.60472</v>
      </c>
      <c r="KG358">
        <v>140.42418000000001</v>
      </c>
      <c r="KH358">
        <v>99.119550000000004</v>
      </c>
      <c r="KI358">
        <v>77.462684999999993</v>
      </c>
      <c r="KJ358">
        <v>188.83362</v>
      </c>
      <c r="KK358">
        <v>105.12007</v>
      </c>
      <c r="KL358">
        <v>74.245495000000005</v>
      </c>
      <c r="KM358">
        <v>60.870869999999996</v>
      </c>
      <c r="KN358">
        <v>138.12486000000001</v>
      </c>
      <c r="KO358">
        <v>97.418654000000004</v>
      </c>
      <c r="KP358">
        <v>30.077234000000001</v>
      </c>
      <c r="KQ358">
        <v>110.2586</v>
      </c>
      <c r="KR358">
        <v>60.482559999999999</v>
      </c>
      <c r="KS358">
        <v>95.499044999999995</v>
      </c>
      <c r="KT358">
        <v>130.60569000000001</v>
      </c>
      <c r="KU358">
        <v>78.961449999999999</v>
      </c>
      <c r="KV358">
        <v>79.765079999999998</v>
      </c>
      <c r="KW358">
        <v>90.604510000000005</v>
      </c>
      <c r="KX358">
        <v>51.714044999999999</v>
      </c>
      <c r="KY358">
        <v>94.763035000000002</v>
      </c>
      <c r="KZ358">
        <v>132.14590000000001</v>
      </c>
      <c r="LA358">
        <v>110.80817999999999</v>
      </c>
      <c r="LB358">
        <v>147.30099999999999</v>
      </c>
      <c r="LC358">
        <v>91.964905999999999</v>
      </c>
      <c r="LD358">
        <v>135.71290999999999</v>
      </c>
      <c r="LE358">
        <v>98.880690000000001</v>
      </c>
      <c r="LF358">
        <v>91.514899999999997</v>
      </c>
      <c r="LG358">
        <v>125.36695</v>
      </c>
      <c r="LH358">
        <v>152.26003</v>
      </c>
      <c r="LI358">
        <v>99.956670000000003</v>
      </c>
      <c r="LJ358">
        <v>120.63458</v>
      </c>
      <c r="LK358">
        <v>109.19410000000001</v>
      </c>
      <c r="LL358">
        <v>57.095002999999998</v>
      </c>
      <c r="LM358">
        <v>78.436357000000001</v>
      </c>
      <c r="LN358">
        <v>104.28346000000001</v>
      </c>
      <c r="LO358">
        <v>77.242582999999996</v>
      </c>
      <c r="LP358">
        <v>105.78384</v>
      </c>
      <c r="LQ358">
        <v>126.94933</v>
      </c>
      <c r="LR358">
        <v>68.285889999999995</v>
      </c>
      <c r="LS358">
        <v>120.22353</v>
      </c>
      <c r="LT358">
        <v>149.54705000000001</v>
      </c>
      <c r="LU358">
        <v>98.413920000000005</v>
      </c>
      <c r="LV358">
        <v>118.60651</v>
      </c>
      <c r="LW358">
        <v>161.23967999999999</v>
      </c>
      <c r="LX358">
        <v>60.77158</v>
      </c>
      <c r="LY358">
        <v>105.96801000000001</v>
      </c>
      <c r="LZ358">
        <v>117.46652</v>
      </c>
      <c r="MA358">
        <v>126.8021</v>
      </c>
      <c r="MB358">
        <v>110.30399</v>
      </c>
      <c r="MC358">
        <v>115.41791000000001</v>
      </c>
      <c r="MD358">
        <v>120.5292</v>
      </c>
      <c r="ME358">
        <v>96.440893000000003</v>
      </c>
      <c r="MF358">
        <v>76.448213999999993</v>
      </c>
      <c r="MG358">
        <v>200.7997</v>
      </c>
      <c r="MH358">
        <v>101.42186</v>
      </c>
      <c r="MI358">
        <v>136.27017000000001</v>
      </c>
      <c r="MJ358">
        <v>153.79936000000001</v>
      </c>
      <c r="MK358">
        <v>189.74348000000001</v>
      </c>
      <c r="ML358">
        <v>135.30179999999999</v>
      </c>
      <c r="MM358">
        <v>148.74708999999999</v>
      </c>
      <c r="MN358">
        <v>37.824916999999999</v>
      </c>
      <c r="MO358">
        <v>124.34690999999999</v>
      </c>
      <c r="MP358">
        <v>134.77575999999999</v>
      </c>
      <c r="MQ358">
        <v>79.901359999999997</v>
      </c>
      <c r="MR358">
        <v>65.546595999999994</v>
      </c>
      <c r="MS358">
        <v>34.274137000000003</v>
      </c>
      <c r="MT358">
        <v>103.86046</v>
      </c>
      <c r="MU358">
        <v>128.06283999999999</v>
      </c>
      <c r="MV358">
        <v>175.6712</v>
      </c>
      <c r="MW358">
        <v>79.252880000000005</v>
      </c>
      <c r="MX358">
        <v>116.37625</v>
      </c>
      <c r="MY358">
        <v>129.67422999999999</v>
      </c>
      <c r="MZ358">
        <v>143.74923999999999</v>
      </c>
      <c r="NA358">
        <v>177.21888999999999</v>
      </c>
      <c r="NB358">
        <v>82.678336000000002</v>
      </c>
      <c r="NC358">
        <v>98.332139999999995</v>
      </c>
      <c r="ND358">
        <v>57.571702999999999</v>
      </c>
      <c r="NE358">
        <v>125.80237</v>
      </c>
      <c r="NF358">
        <v>62.322974000000002</v>
      </c>
      <c r="NG358">
        <v>101.89632</v>
      </c>
      <c r="NH358">
        <v>115.3861</v>
      </c>
      <c r="NI358">
        <v>152.19325000000001</v>
      </c>
      <c r="NJ358">
        <v>142.34408999999999</v>
      </c>
      <c r="NK358">
        <v>142.45249000000001</v>
      </c>
      <c r="NL358">
        <v>85.761577000000003</v>
      </c>
      <c r="NM358">
        <v>60.324809999999999</v>
      </c>
      <c r="NN358">
        <v>94.631240000000005</v>
      </c>
      <c r="NO358">
        <v>73.877894999999995</v>
      </c>
      <c r="NP358">
        <v>280.51620000000003</v>
      </c>
      <c r="NQ358">
        <v>133.99952999999999</v>
      </c>
      <c r="NR358">
        <v>143.02782999999999</v>
      </c>
      <c r="NS358">
        <v>118.72853000000001</v>
      </c>
      <c r="NT358">
        <v>168.77924999999999</v>
      </c>
      <c r="NU358">
        <v>171.24963</v>
      </c>
      <c r="NV358">
        <v>78.275360000000006</v>
      </c>
      <c r="NW358">
        <v>91.3155</v>
      </c>
      <c r="NX358">
        <v>120.52045</v>
      </c>
      <c r="NY358">
        <v>178.74862999999999</v>
      </c>
      <c r="NZ358">
        <v>119.90438</v>
      </c>
      <c r="OA358">
        <v>111.76409</v>
      </c>
      <c r="OB358">
        <v>110.42863</v>
      </c>
      <c r="OC358">
        <v>227.6798</v>
      </c>
      <c r="OD358">
        <v>122.96348999999999</v>
      </c>
      <c r="OE358">
        <v>71.578119999999998</v>
      </c>
      <c r="OF358">
        <v>135.52762000000001</v>
      </c>
      <c r="OG358">
        <v>122.52363</v>
      </c>
      <c r="OH358">
        <v>114.88384000000001</v>
      </c>
      <c r="OI358">
        <v>126.56406</v>
      </c>
      <c r="OJ358">
        <v>115.71853</v>
      </c>
      <c r="OK358">
        <v>97.837090000000003</v>
      </c>
      <c r="OL358">
        <v>203.24464</v>
      </c>
      <c r="OM358">
        <v>151.94199</v>
      </c>
      <c r="ON358">
        <v>102.91446000000001</v>
      </c>
      <c r="OO358">
        <v>135.87242000000001</v>
      </c>
      <c r="OP358">
        <v>121.62399000000001</v>
      </c>
      <c r="OQ358">
        <v>93.842320000000001</v>
      </c>
      <c r="OR358">
        <v>150.93834000000001</v>
      </c>
      <c r="OS358">
        <v>131.93011000000001</v>
      </c>
      <c r="OT358">
        <v>85.769120000000001</v>
      </c>
      <c r="OU358">
        <v>132.4461</v>
      </c>
      <c r="OV358">
        <v>72.590549999999993</v>
      </c>
      <c r="OW358">
        <v>149.62925999999999</v>
      </c>
      <c r="OX358">
        <v>99.216399999999993</v>
      </c>
      <c r="OY358">
        <v>73.962720000000004</v>
      </c>
      <c r="OZ358">
        <v>191.3563</v>
      </c>
      <c r="PA358">
        <v>98.836550000000003</v>
      </c>
      <c r="PB358">
        <v>166.70054999999999</v>
      </c>
      <c r="PC358">
        <v>126.56809</v>
      </c>
      <c r="PD358">
        <v>144.90007</v>
      </c>
      <c r="PE358">
        <v>98.527649999999994</v>
      </c>
      <c r="PF358">
        <v>128.71984</v>
      </c>
      <c r="PG358">
        <v>170.06035</v>
      </c>
      <c r="PH358">
        <v>218.03496000000001</v>
      </c>
      <c r="PI358">
        <v>102.57047</v>
      </c>
      <c r="PJ358">
        <v>123.89724</v>
      </c>
      <c r="PK358">
        <v>146.18965</v>
      </c>
      <c r="PL358">
        <v>102.86053</v>
      </c>
      <c r="PM358">
        <v>155.17827</v>
      </c>
      <c r="PN358">
        <v>127.5727</v>
      </c>
      <c r="PO358">
        <v>121.60057999999999</v>
      </c>
      <c r="PP358">
        <v>89.639837</v>
      </c>
      <c r="PQ358">
        <v>140.25048000000001</v>
      </c>
      <c r="PR358">
        <v>152.34721999999999</v>
      </c>
      <c r="PS358">
        <v>103.83008</v>
      </c>
      <c r="PT358">
        <v>178.85829000000001</v>
      </c>
      <c r="PU358">
        <v>196.48354</v>
      </c>
      <c r="PV358">
        <v>65.834457</v>
      </c>
      <c r="PW358">
        <v>100.22309</v>
      </c>
      <c r="PX358">
        <v>120.49148</v>
      </c>
      <c r="PY358">
        <v>71.493070000000003</v>
      </c>
      <c r="PZ358">
        <v>218.81272999999999</v>
      </c>
      <c r="QA358">
        <v>225.60491999999999</v>
      </c>
      <c r="QB358">
        <v>80.816940000000002</v>
      </c>
      <c r="QC358">
        <v>113.62336999999999</v>
      </c>
      <c r="QD358">
        <v>97.794150000000002</v>
      </c>
      <c r="QE358">
        <v>125.55115000000001</v>
      </c>
      <c r="QF358">
        <v>71.813010000000006</v>
      </c>
      <c r="QG358">
        <v>60.478293999999998</v>
      </c>
      <c r="QH358">
        <v>153.97602000000001</v>
      </c>
      <c r="QI358">
        <v>73.952340000000007</v>
      </c>
      <c r="QJ358">
        <v>95.581954999999994</v>
      </c>
      <c r="QK358">
        <v>120.81126</v>
      </c>
      <c r="QL358">
        <v>138.40862999999999</v>
      </c>
      <c r="QM358">
        <v>59.003853999999997</v>
      </c>
      <c r="QN358">
        <v>174.08647999999999</v>
      </c>
      <c r="QO358">
        <v>94.409620000000004</v>
      </c>
      <c r="QP358">
        <v>63.235590000000002</v>
      </c>
      <c r="QQ358">
        <v>167.11057</v>
      </c>
      <c r="QR358">
        <v>154.14809</v>
      </c>
      <c r="QS358">
        <v>59.361446000000001</v>
      </c>
      <c r="QT358">
        <v>124.04716999999999</v>
      </c>
      <c r="QU358">
        <v>101.76078</v>
      </c>
      <c r="QV358">
        <v>143.26931999999999</v>
      </c>
      <c r="QW358">
        <v>157.21793</v>
      </c>
      <c r="QX358">
        <v>84.565324000000004</v>
      </c>
      <c r="QY358">
        <v>92.581963999999999</v>
      </c>
      <c r="QZ358">
        <v>65.229063999999994</v>
      </c>
      <c r="RA358">
        <v>44.235340000000001</v>
      </c>
      <c r="RB358">
        <v>102.82621</v>
      </c>
      <c r="RC358">
        <v>168.15286</v>
      </c>
      <c r="RD358">
        <v>143.05530999999999</v>
      </c>
      <c r="RE358">
        <v>149.66757999999999</v>
      </c>
      <c r="RF358">
        <v>123.76709</v>
      </c>
      <c r="RG358">
        <v>56.432969999999997</v>
      </c>
      <c r="RH358">
        <v>85.747456999999997</v>
      </c>
      <c r="RI358">
        <v>127.14293000000001</v>
      </c>
      <c r="RJ358">
        <v>106.47355</v>
      </c>
      <c r="RK358">
        <v>89.871824000000004</v>
      </c>
      <c r="RL358">
        <v>96.093005000000005</v>
      </c>
      <c r="RM358">
        <v>79.176590000000004</v>
      </c>
      <c r="RN358">
        <v>111.18151</v>
      </c>
      <c r="RO358">
        <v>126.34948</v>
      </c>
      <c r="RP358">
        <v>57.920520000000003</v>
      </c>
      <c r="RQ358">
        <v>111.42315000000001</v>
      </c>
      <c r="RR358">
        <v>104.03522</v>
      </c>
      <c r="RS358">
        <v>122.61669999999999</v>
      </c>
      <c r="RT358">
        <v>109.26092</v>
      </c>
      <c r="RU358">
        <v>115.03631</v>
      </c>
      <c r="RV358">
        <v>133.9349</v>
      </c>
      <c r="RW358">
        <v>72.40795</v>
      </c>
      <c r="RX358">
        <v>123.8188</v>
      </c>
      <c r="RY358">
        <v>154.18149</v>
      </c>
      <c r="RZ358">
        <v>47.909018000000003</v>
      </c>
      <c r="SA358">
        <v>105.48266</v>
      </c>
      <c r="SB358">
        <v>124.38764999999999</v>
      </c>
      <c r="SC358">
        <v>130.62782000000001</v>
      </c>
      <c r="SD358">
        <v>87.506484999999998</v>
      </c>
      <c r="SE358">
        <v>97.784953999999999</v>
      </c>
      <c r="SF358">
        <v>101.61673999999999</v>
      </c>
      <c r="SG358">
        <v>73.312914000000006</v>
      </c>
      <c r="SH358">
        <v>117.82590999999999</v>
      </c>
      <c r="SI358">
        <v>134.47864000000001</v>
      </c>
      <c r="SJ358">
        <v>54.297960000000003</v>
      </c>
      <c r="SK358">
        <v>86.700492999999994</v>
      </c>
      <c r="SL358">
        <v>153.11964</v>
      </c>
      <c r="SM358">
        <v>56.369909999999997</v>
      </c>
      <c r="SN358">
        <v>145.31707</v>
      </c>
      <c r="SO358">
        <v>89.195980000000006</v>
      </c>
      <c r="SP358">
        <v>97.530067000000003</v>
      </c>
      <c r="SQ358">
        <v>114.18977</v>
      </c>
      <c r="SR358">
        <v>269.0933</v>
      </c>
      <c r="SS358">
        <v>116.97427</v>
      </c>
      <c r="ST358">
        <v>139.32753</v>
      </c>
      <c r="SU358">
        <v>115.7286</v>
      </c>
      <c r="SV358">
        <v>63.536140000000003</v>
      </c>
      <c r="SW358">
        <v>101.49563999999999</v>
      </c>
      <c r="SX358">
        <v>258.59913999999998</v>
      </c>
      <c r="SY358">
        <v>41.181835999999997</v>
      </c>
      <c r="SZ358">
        <v>541.96806000000004</v>
      </c>
      <c r="TA358">
        <v>111.71594</v>
      </c>
      <c r="TB358">
        <v>129.96507</v>
      </c>
      <c r="TC358">
        <v>95.944434000000001</v>
      </c>
      <c r="TD358">
        <v>48.941958</v>
      </c>
      <c r="TE358">
        <v>165.18690000000001</v>
      </c>
      <c r="TF358">
        <v>71.664659999999998</v>
      </c>
      <c r="TG358">
        <v>139.09647000000001</v>
      </c>
      <c r="TH358">
        <v>107.25623</v>
      </c>
      <c r="TI358">
        <v>85.030699999999996</v>
      </c>
      <c r="TJ358">
        <v>78.725623999999996</v>
      </c>
      <c r="TK358">
        <v>70.535165000000006</v>
      </c>
      <c r="TL358">
        <v>121.84363999999999</v>
      </c>
      <c r="TM358">
        <v>149.48796999999999</v>
      </c>
      <c r="TN358">
        <v>130.23804000000001</v>
      </c>
      <c r="TO358">
        <v>276.67365000000001</v>
      </c>
      <c r="TP358">
        <v>177.87001000000001</v>
      </c>
      <c r="TQ358">
        <v>224.76527999999999</v>
      </c>
      <c r="TR358">
        <v>122.67100000000001</v>
      </c>
      <c r="TS358">
        <v>159.05213000000001</v>
      </c>
      <c r="TT358">
        <v>126.18225</v>
      </c>
      <c r="TU358">
        <v>70.75009</v>
      </c>
      <c r="TV358">
        <v>84.741029999999995</v>
      </c>
      <c r="TW358">
        <v>33.106935</v>
      </c>
      <c r="TX358">
        <v>87.201859999999996</v>
      </c>
      <c r="TY358">
        <v>151.09440000000001</v>
      </c>
      <c r="TZ358">
        <v>599.01795000000004</v>
      </c>
      <c r="UA358">
        <v>90.403499999999994</v>
      </c>
      <c r="UB358">
        <v>78.185630000000003</v>
      </c>
      <c r="UC358">
        <v>72.268002999999993</v>
      </c>
      <c r="UD358">
        <v>75.346410000000006</v>
      </c>
      <c r="UE358">
        <v>213.20590000000001</v>
      </c>
      <c r="UF358">
        <v>43.626429999999999</v>
      </c>
      <c r="UG358">
        <v>116.75181000000001</v>
      </c>
      <c r="UH358">
        <v>271.12297999999998</v>
      </c>
      <c r="UI358">
        <v>111.35435</v>
      </c>
      <c r="UJ358">
        <v>707.69835</v>
      </c>
      <c r="UK358">
        <v>165.91836000000001</v>
      </c>
      <c r="UL358">
        <v>176.92510999999999</v>
      </c>
      <c r="UM358">
        <v>31.507358</v>
      </c>
      <c r="UN358">
        <v>174.05014</v>
      </c>
      <c r="UO358">
        <v>131.91968</v>
      </c>
      <c r="UP358">
        <v>110.14417</v>
      </c>
      <c r="UQ358">
        <v>124.59610000000001</v>
      </c>
      <c r="UR358">
        <v>168.30751000000001</v>
      </c>
      <c r="US358">
        <v>173.25743</v>
      </c>
      <c r="UT358">
        <v>96.996279999999999</v>
      </c>
      <c r="UU358">
        <v>120.07616</v>
      </c>
      <c r="UV358">
        <v>211.88934</v>
      </c>
      <c r="UW358">
        <v>80.587019999999995</v>
      </c>
      <c r="UX358">
        <v>152.36036999999999</v>
      </c>
      <c r="UY358">
        <v>224.40143</v>
      </c>
      <c r="UZ358">
        <v>187.26311999999999</v>
      </c>
      <c r="VA358">
        <v>134.77100999999999</v>
      </c>
      <c r="VB358">
        <v>180.84980999999999</v>
      </c>
      <c r="VC358">
        <v>152.66397000000001</v>
      </c>
      <c r="VD358">
        <v>38.778060000000004</v>
      </c>
      <c r="VE358">
        <v>183.18745999999999</v>
      </c>
      <c r="VF358">
        <v>68.800849999999997</v>
      </c>
      <c r="VG358">
        <v>148.06738999999999</v>
      </c>
      <c r="VH358">
        <v>143.11783</v>
      </c>
      <c r="VI358">
        <v>265.16924</v>
      </c>
      <c r="VJ358">
        <v>87.331604999999996</v>
      </c>
      <c r="VK358">
        <v>132.27030999999999</v>
      </c>
      <c r="VL358">
        <v>203.54705000000001</v>
      </c>
      <c r="VM358">
        <v>133.60969</v>
      </c>
      <c r="VN358">
        <v>185.46378999999999</v>
      </c>
      <c r="VO358">
        <v>41.148173999999997</v>
      </c>
      <c r="VP358">
        <v>185.61803</v>
      </c>
      <c r="VQ358">
        <v>249.02642</v>
      </c>
      <c r="VR358">
        <v>238.21404000000001</v>
      </c>
      <c r="VS358">
        <v>171.49628000000001</v>
      </c>
      <c r="VT358">
        <v>92.156993999999997</v>
      </c>
      <c r="VU358">
        <v>123.24522</v>
      </c>
      <c r="VV358">
        <v>112.48345</v>
      </c>
      <c r="VW358">
        <v>121.7503</v>
      </c>
      <c r="VX358">
        <v>102.63109</v>
      </c>
      <c r="VY358">
        <v>175.00001</v>
      </c>
      <c r="VZ358">
        <v>117.57635999999999</v>
      </c>
      <c r="WA358">
        <v>144.92223999999999</v>
      </c>
      <c r="WB358">
        <v>100.55262999999999</v>
      </c>
      <c r="WC358">
        <v>135.11013</v>
      </c>
    </row>
    <row r="359" spans="1:601" x14ac:dyDescent="0.25">
      <c r="A359" s="2">
        <v>43983</v>
      </c>
      <c r="B359">
        <v>54.706879999999998</v>
      </c>
      <c r="C359">
        <v>32.061014</v>
      </c>
      <c r="D359">
        <v>44.850403</v>
      </c>
      <c r="E359">
        <v>84.390940000000001</v>
      </c>
      <c r="F359">
        <v>120.29883</v>
      </c>
      <c r="G359">
        <v>89.834946000000002</v>
      </c>
      <c r="H359">
        <v>132.86501999999999</v>
      </c>
      <c r="I359">
        <v>129.02601999999999</v>
      </c>
      <c r="J359">
        <v>102.23260999999999</v>
      </c>
      <c r="K359">
        <v>71.590990000000005</v>
      </c>
      <c r="L359">
        <v>93.636420000000001</v>
      </c>
      <c r="M359">
        <v>71.791977000000003</v>
      </c>
      <c r="N359">
        <v>118.90291999999999</v>
      </c>
      <c r="O359">
        <v>131.77260999999999</v>
      </c>
      <c r="P359">
        <v>96.914469999999994</v>
      </c>
      <c r="Q359">
        <v>130.67542</v>
      </c>
      <c r="R359">
        <v>62.263083000000002</v>
      </c>
      <c r="S359">
        <v>123.79419</v>
      </c>
      <c r="T359">
        <v>149.24780000000001</v>
      </c>
      <c r="U359">
        <v>65.701795000000004</v>
      </c>
      <c r="V359">
        <v>89.563910000000007</v>
      </c>
      <c r="W359">
        <v>153.16428999999999</v>
      </c>
      <c r="X359">
        <v>201.69282000000001</v>
      </c>
      <c r="Y359">
        <v>69.718879999999999</v>
      </c>
      <c r="Z359">
        <v>108.50767999999999</v>
      </c>
      <c r="AA359">
        <v>131.90713</v>
      </c>
      <c r="AB359">
        <v>116.83487</v>
      </c>
      <c r="AC359">
        <v>135.47466</v>
      </c>
      <c r="AD359">
        <v>262.68373000000003</v>
      </c>
      <c r="AE359">
        <v>96.074516000000003</v>
      </c>
      <c r="AF359">
        <v>92.984295000000003</v>
      </c>
      <c r="AG359">
        <v>113.0411</v>
      </c>
      <c r="AH359">
        <v>103.67122999999999</v>
      </c>
      <c r="AI359">
        <v>98.041610000000006</v>
      </c>
      <c r="AJ359">
        <v>105.15612</v>
      </c>
      <c r="AK359">
        <v>57.680799999999998</v>
      </c>
      <c r="AL359">
        <v>115.8305</v>
      </c>
      <c r="AM359">
        <v>136.04084</v>
      </c>
      <c r="AN359">
        <v>138.20276999999999</v>
      </c>
      <c r="AO359">
        <v>151.79542000000001</v>
      </c>
      <c r="AP359">
        <v>88.933260000000004</v>
      </c>
      <c r="AQ359">
        <v>150.34455</v>
      </c>
      <c r="AR359">
        <v>132.93680000000001</v>
      </c>
      <c r="AS359">
        <v>128.65088</v>
      </c>
      <c r="AT359">
        <v>56.39808</v>
      </c>
      <c r="AU359">
        <v>171.23567</v>
      </c>
      <c r="AV359">
        <v>107.70144000000001</v>
      </c>
      <c r="AW359">
        <v>125.76456</v>
      </c>
      <c r="AX359">
        <v>79.725110000000001</v>
      </c>
      <c r="AY359">
        <v>89.419229999999999</v>
      </c>
      <c r="AZ359">
        <v>111.01595</v>
      </c>
      <c r="BA359">
        <v>68.824022999999997</v>
      </c>
      <c r="BB359">
        <v>193.33389</v>
      </c>
      <c r="BC359">
        <v>75.574950000000001</v>
      </c>
      <c r="BD359">
        <v>121.7599</v>
      </c>
      <c r="BE359">
        <v>80.78125</v>
      </c>
      <c r="BF359">
        <v>108.54791</v>
      </c>
      <c r="BG359">
        <v>100.80985</v>
      </c>
      <c r="BH359">
        <v>41.882044</v>
      </c>
      <c r="BI359">
        <v>115.71207</v>
      </c>
      <c r="BJ359">
        <v>168.47038000000001</v>
      </c>
      <c r="BK359">
        <v>87.724930000000001</v>
      </c>
      <c r="BL359">
        <v>112.1161</v>
      </c>
      <c r="BM359">
        <v>117.59883000000001</v>
      </c>
      <c r="BN359">
        <v>162.17643000000001</v>
      </c>
      <c r="BO359">
        <v>104.27719</v>
      </c>
      <c r="BP359">
        <v>110.73505</v>
      </c>
      <c r="BQ359">
        <v>102.79474999999999</v>
      </c>
      <c r="BR359">
        <v>146.83655999999999</v>
      </c>
      <c r="BS359">
        <v>85.73312</v>
      </c>
      <c r="BT359">
        <v>114.74562</v>
      </c>
      <c r="BU359">
        <v>159.73276999999999</v>
      </c>
      <c r="BV359">
        <v>102.36253000000001</v>
      </c>
      <c r="BW359">
        <v>134.2089</v>
      </c>
      <c r="BX359">
        <v>66.437894</v>
      </c>
      <c r="BY359">
        <v>78.05368</v>
      </c>
      <c r="BZ359">
        <v>95.094300000000004</v>
      </c>
      <c r="CA359">
        <v>120.99235</v>
      </c>
      <c r="CB359">
        <v>70.263170000000002</v>
      </c>
      <c r="CC359">
        <v>192.65288000000001</v>
      </c>
      <c r="CD359">
        <v>131.09962999999999</v>
      </c>
      <c r="CE359">
        <v>151.28498999999999</v>
      </c>
      <c r="CF359">
        <v>109.79168</v>
      </c>
      <c r="CG359">
        <v>115.19328</v>
      </c>
      <c r="CH359">
        <v>85.913219999999995</v>
      </c>
      <c r="CI359">
        <v>84.273179999999996</v>
      </c>
      <c r="CJ359">
        <v>104.94087</v>
      </c>
      <c r="CK359">
        <v>75.488715999999997</v>
      </c>
      <c r="CL359">
        <v>86.167519999999996</v>
      </c>
      <c r="CM359">
        <v>135.72999999999999</v>
      </c>
      <c r="CN359">
        <v>105.93980000000001</v>
      </c>
      <c r="CO359">
        <v>312.63306</v>
      </c>
      <c r="CP359">
        <v>81.926953999999995</v>
      </c>
      <c r="CQ359">
        <v>92.403400000000005</v>
      </c>
      <c r="CR359">
        <v>105.18496</v>
      </c>
      <c r="CS359">
        <v>103.11575999999999</v>
      </c>
      <c r="CT359">
        <v>156.13034999999999</v>
      </c>
      <c r="CU359">
        <v>96.15258</v>
      </c>
      <c r="CV359">
        <v>113.18033</v>
      </c>
      <c r="CW359">
        <v>48.313352000000002</v>
      </c>
      <c r="CX359">
        <v>70.956159999999997</v>
      </c>
      <c r="CY359">
        <v>117.50882</v>
      </c>
      <c r="CZ359">
        <v>146.28227999999999</v>
      </c>
      <c r="DA359">
        <v>100.05437999999999</v>
      </c>
      <c r="DB359">
        <v>76.482296000000005</v>
      </c>
      <c r="DC359">
        <v>50.532310000000003</v>
      </c>
      <c r="DD359">
        <v>58.932524999999998</v>
      </c>
      <c r="DE359">
        <v>136.56088</v>
      </c>
      <c r="DF359">
        <v>98.48715</v>
      </c>
      <c r="DG359">
        <v>89.459190000000007</v>
      </c>
      <c r="DH359">
        <v>67.152303000000003</v>
      </c>
      <c r="DI359">
        <v>119.04167</v>
      </c>
      <c r="DJ359">
        <v>77.700067000000004</v>
      </c>
      <c r="DK359">
        <v>131.14109999999999</v>
      </c>
      <c r="DL359">
        <v>122.35326999999999</v>
      </c>
      <c r="DM359">
        <v>55.293109999999999</v>
      </c>
      <c r="DN359">
        <v>89.536923000000002</v>
      </c>
      <c r="DO359">
        <v>124.51475000000001</v>
      </c>
      <c r="DP359">
        <v>102.58566</v>
      </c>
      <c r="DQ359">
        <v>128.02713</v>
      </c>
      <c r="DR359">
        <v>102.24632</v>
      </c>
      <c r="DS359">
        <v>136.63695999999999</v>
      </c>
      <c r="DT359">
        <v>223.45176000000001</v>
      </c>
      <c r="DU359">
        <v>40.844043999999997</v>
      </c>
      <c r="DV359">
        <v>126.58623</v>
      </c>
      <c r="DW359">
        <v>95.91798</v>
      </c>
      <c r="DX359">
        <v>79.989344000000003</v>
      </c>
      <c r="DY359">
        <v>126.35089000000001</v>
      </c>
      <c r="DZ359">
        <v>64.579594</v>
      </c>
      <c r="EA359">
        <v>138.94691</v>
      </c>
      <c r="EB359">
        <v>126.47678000000001</v>
      </c>
      <c r="EC359">
        <v>134.94188</v>
      </c>
      <c r="ED359">
        <v>122.06835</v>
      </c>
      <c r="EE359">
        <v>102.49500999999999</v>
      </c>
      <c r="EF359">
        <v>168.81210999999999</v>
      </c>
      <c r="EG359">
        <v>54.600769999999997</v>
      </c>
      <c r="EH359">
        <v>95.605260000000001</v>
      </c>
      <c r="EI359">
        <v>108.97018</v>
      </c>
      <c r="EJ359">
        <v>62.772150000000003</v>
      </c>
      <c r="EK359">
        <v>112.93225</v>
      </c>
      <c r="EL359">
        <v>109.96281999999999</v>
      </c>
      <c r="EM359">
        <v>82.532730000000001</v>
      </c>
      <c r="EN359">
        <v>199.26688999999999</v>
      </c>
      <c r="EO359">
        <v>89.159982999999997</v>
      </c>
      <c r="EP359">
        <v>128.98996</v>
      </c>
      <c r="EQ359">
        <v>63.362020000000001</v>
      </c>
      <c r="ER359">
        <v>140.05183</v>
      </c>
      <c r="ES359">
        <v>100.17319000000001</v>
      </c>
      <c r="ET359">
        <v>307.39384000000001</v>
      </c>
      <c r="EU359">
        <v>72.547584999999998</v>
      </c>
      <c r="EV359">
        <v>126.9602</v>
      </c>
      <c r="EW359">
        <v>111.48609</v>
      </c>
      <c r="EX359">
        <v>75.635739999999998</v>
      </c>
      <c r="EY359">
        <v>98.849710000000002</v>
      </c>
      <c r="EZ359">
        <v>138.16649000000001</v>
      </c>
      <c r="FA359">
        <v>135.80322000000001</v>
      </c>
      <c r="FB359">
        <v>67.141559999999998</v>
      </c>
      <c r="FC359">
        <v>237.75700000000001</v>
      </c>
      <c r="FD359">
        <v>95.332277000000005</v>
      </c>
      <c r="FE359">
        <v>111.45122000000001</v>
      </c>
      <c r="FF359">
        <v>123.94508999999999</v>
      </c>
      <c r="FG359">
        <v>185.44273000000001</v>
      </c>
      <c r="FH359">
        <v>142.90391</v>
      </c>
      <c r="FI359">
        <v>54.418880000000001</v>
      </c>
      <c r="FJ359">
        <v>185.36829</v>
      </c>
      <c r="FK359">
        <v>83.249369999999999</v>
      </c>
      <c r="FL359">
        <v>166.89267000000001</v>
      </c>
      <c r="FM359">
        <v>157.5865</v>
      </c>
      <c r="FN359">
        <v>125.62867</v>
      </c>
      <c r="FO359">
        <v>135.42775</v>
      </c>
      <c r="FP359">
        <v>160.11102</v>
      </c>
      <c r="FQ359">
        <v>146.94140999999999</v>
      </c>
      <c r="FR359">
        <v>77.328530000000001</v>
      </c>
      <c r="FS359">
        <v>74.850409999999997</v>
      </c>
      <c r="FT359">
        <v>96.205960000000005</v>
      </c>
      <c r="FU359">
        <v>92.676955000000007</v>
      </c>
      <c r="FV359">
        <v>102.50856</v>
      </c>
      <c r="FW359">
        <v>98.376626000000002</v>
      </c>
      <c r="FX359">
        <v>125.90365</v>
      </c>
      <c r="FY359">
        <v>74.289349999999999</v>
      </c>
      <c r="FZ359">
        <v>73.466044999999994</v>
      </c>
      <c r="GA359">
        <v>116.01676</v>
      </c>
      <c r="GB359">
        <v>152.92010999999999</v>
      </c>
      <c r="GC359">
        <v>116.19052000000001</v>
      </c>
      <c r="GD359">
        <v>113.44707</v>
      </c>
      <c r="GE359">
        <v>188.46297000000001</v>
      </c>
      <c r="GF359">
        <v>105.23802999999999</v>
      </c>
      <c r="GG359">
        <v>144.28630999999999</v>
      </c>
      <c r="GH359">
        <v>114.72691</v>
      </c>
      <c r="GI359">
        <v>86.072903999999994</v>
      </c>
      <c r="GJ359">
        <v>77.314980000000006</v>
      </c>
      <c r="GK359">
        <v>135.89149</v>
      </c>
      <c r="GL359">
        <v>148.71938</v>
      </c>
      <c r="GM359">
        <v>67.479056</v>
      </c>
      <c r="GN359">
        <v>132.43777</v>
      </c>
      <c r="GO359">
        <v>139.78703999999999</v>
      </c>
      <c r="GP359">
        <v>134.45381</v>
      </c>
      <c r="GQ359">
        <v>88.687060000000002</v>
      </c>
      <c r="GR359">
        <v>74.855035999999998</v>
      </c>
      <c r="GS359">
        <v>108.96844</v>
      </c>
      <c r="GT359">
        <v>108.68517</v>
      </c>
      <c r="GU359">
        <v>128.07041000000001</v>
      </c>
      <c r="GV359">
        <v>120.6459</v>
      </c>
      <c r="GW359">
        <v>90.764122999999998</v>
      </c>
      <c r="GX359">
        <v>267.79136999999997</v>
      </c>
      <c r="GY359">
        <v>91.024860000000004</v>
      </c>
      <c r="GZ359">
        <v>101.52531</v>
      </c>
      <c r="HA359">
        <v>198.01043999999999</v>
      </c>
      <c r="HB359">
        <v>118.02737999999999</v>
      </c>
      <c r="HC359">
        <v>104.31108</v>
      </c>
      <c r="HD359">
        <v>93.613650000000007</v>
      </c>
      <c r="HE359">
        <v>83.545460000000006</v>
      </c>
      <c r="HF359">
        <v>101.46699</v>
      </c>
      <c r="HG359">
        <v>63.938636000000002</v>
      </c>
      <c r="HH359">
        <v>75.4191</v>
      </c>
      <c r="HI359">
        <v>133.43163999999999</v>
      </c>
      <c r="HJ359">
        <v>107.803</v>
      </c>
      <c r="HK359">
        <v>70.639353999999997</v>
      </c>
      <c r="HL359">
        <v>165.54631000000001</v>
      </c>
      <c r="HM359">
        <v>87.377279999999999</v>
      </c>
      <c r="HN359">
        <v>211.2244</v>
      </c>
      <c r="HO359">
        <v>109.32117</v>
      </c>
      <c r="HP359">
        <v>77.069770000000005</v>
      </c>
      <c r="HQ359">
        <v>97.912809999999993</v>
      </c>
      <c r="HR359">
        <v>133.64833999999999</v>
      </c>
      <c r="HS359">
        <v>112.13160999999999</v>
      </c>
      <c r="HT359">
        <v>129.32857999999999</v>
      </c>
      <c r="HU359">
        <v>117.84587000000001</v>
      </c>
      <c r="HV359">
        <v>95.003439999999998</v>
      </c>
      <c r="HW359">
        <v>104.86448</v>
      </c>
      <c r="HX359">
        <v>30.385083000000002</v>
      </c>
      <c r="HY359">
        <v>100.14951000000001</v>
      </c>
      <c r="HZ359">
        <v>136.40199999999999</v>
      </c>
      <c r="IA359">
        <v>92.750889999999998</v>
      </c>
      <c r="IB359">
        <v>62.271344999999997</v>
      </c>
      <c r="IC359">
        <v>167.07809</v>
      </c>
      <c r="ID359">
        <v>95.546710000000004</v>
      </c>
      <c r="IE359">
        <v>127.07769999999999</v>
      </c>
      <c r="IF359">
        <v>77.88776</v>
      </c>
      <c r="IG359">
        <v>85.675340000000006</v>
      </c>
      <c r="IH359">
        <v>151.62977000000001</v>
      </c>
      <c r="II359">
        <v>172.55578</v>
      </c>
      <c r="IJ359">
        <v>148.96860000000001</v>
      </c>
      <c r="IK359">
        <v>129.59638000000001</v>
      </c>
      <c r="IL359">
        <v>115.4729</v>
      </c>
      <c r="IM359">
        <v>181.47087999999999</v>
      </c>
      <c r="IN359">
        <v>139.06376</v>
      </c>
      <c r="IO359">
        <v>116.68886999999999</v>
      </c>
      <c r="IP359">
        <v>80.983967000000007</v>
      </c>
      <c r="IQ359">
        <v>70.862746000000001</v>
      </c>
      <c r="IR359">
        <v>49.697757000000003</v>
      </c>
      <c r="IS359">
        <v>83.180930000000004</v>
      </c>
      <c r="IT359">
        <v>224.11868999999999</v>
      </c>
      <c r="IU359">
        <v>100.15548</v>
      </c>
      <c r="IV359">
        <v>103.06737</v>
      </c>
      <c r="IW359">
        <v>135.49097</v>
      </c>
      <c r="IX359">
        <v>120.56941999999999</v>
      </c>
      <c r="IY359">
        <v>153.38887</v>
      </c>
      <c r="IZ359">
        <v>143.73872</v>
      </c>
      <c r="JA359">
        <v>111.86696999999999</v>
      </c>
      <c r="JB359">
        <v>116.14794999999999</v>
      </c>
      <c r="JC359">
        <v>119.08449</v>
      </c>
      <c r="JD359">
        <v>112.20708999999999</v>
      </c>
      <c r="JE359">
        <v>82.312529999999995</v>
      </c>
      <c r="JF359">
        <v>82.872725000000003</v>
      </c>
      <c r="JG359">
        <v>170.52239</v>
      </c>
      <c r="JH359">
        <v>70.007132999999996</v>
      </c>
      <c r="JI359">
        <v>154.78336999999999</v>
      </c>
      <c r="JJ359">
        <v>103.59956</v>
      </c>
      <c r="JK359">
        <v>164.63004000000001</v>
      </c>
      <c r="JL359">
        <v>73.077780000000004</v>
      </c>
      <c r="JM359">
        <v>143.28326000000001</v>
      </c>
      <c r="JN359">
        <v>113.04404</v>
      </c>
      <c r="JO359">
        <v>105.86265</v>
      </c>
      <c r="JP359">
        <v>132.32293000000001</v>
      </c>
      <c r="JQ359">
        <v>117.21075999999999</v>
      </c>
      <c r="JR359">
        <v>114.04752999999999</v>
      </c>
      <c r="JS359">
        <v>110.51326</v>
      </c>
      <c r="JT359">
        <v>141.47148999999999</v>
      </c>
      <c r="JU359">
        <v>118.95473</v>
      </c>
      <c r="JV359">
        <v>129.79060000000001</v>
      </c>
      <c r="JW359">
        <v>116.8888</v>
      </c>
      <c r="JX359">
        <v>112.99026000000001</v>
      </c>
      <c r="JY359">
        <v>269.57947999999999</v>
      </c>
      <c r="JZ359">
        <v>141.82378</v>
      </c>
      <c r="KA359">
        <v>151.55768</v>
      </c>
      <c r="KB359">
        <v>170.38186999999999</v>
      </c>
      <c r="KC359">
        <v>67.931349999999995</v>
      </c>
      <c r="KD359">
        <v>88.829105999999996</v>
      </c>
      <c r="KE359">
        <v>47.367685999999999</v>
      </c>
      <c r="KF359">
        <v>73.759889999999999</v>
      </c>
      <c r="KG359">
        <v>142.3895</v>
      </c>
      <c r="KH359">
        <v>101.17751</v>
      </c>
      <c r="KI359">
        <v>77.302926999999997</v>
      </c>
      <c r="KJ359">
        <v>190.369</v>
      </c>
      <c r="KK359">
        <v>105.90725</v>
      </c>
      <c r="KL359">
        <v>75.630759999999995</v>
      </c>
      <c r="KM359">
        <v>63.092799999999997</v>
      </c>
      <c r="KN359">
        <v>138.29802000000001</v>
      </c>
      <c r="KO359">
        <v>102.59584</v>
      </c>
      <c r="KP359">
        <v>31.543576999999999</v>
      </c>
      <c r="KQ359">
        <v>110.77821</v>
      </c>
      <c r="KR359">
        <v>62.996609999999997</v>
      </c>
      <c r="KS359">
        <v>97.465410000000006</v>
      </c>
      <c r="KT359">
        <v>132.51143999999999</v>
      </c>
      <c r="KU359">
        <v>81.037009999999995</v>
      </c>
      <c r="KV359">
        <v>82.355699999999999</v>
      </c>
      <c r="KW359">
        <v>98.694533000000007</v>
      </c>
      <c r="KX359">
        <v>56.258029999999998</v>
      </c>
      <c r="KY359">
        <v>96.517240000000001</v>
      </c>
      <c r="KZ359">
        <v>138.84002000000001</v>
      </c>
      <c r="LA359">
        <v>113.54434000000001</v>
      </c>
      <c r="LB359">
        <v>148.3509</v>
      </c>
      <c r="LC359">
        <v>96.505386000000001</v>
      </c>
      <c r="LD359">
        <v>138.88875999999999</v>
      </c>
      <c r="LE359">
        <v>102.37725</v>
      </c>
      <c r="LF359">
        <v>93.882733999999999</v>
      </c>
      <c r="LG359">
        <v>124.00960000000001</v>
      </c>
      <c r="LH359">
        <v>155.91238000000001</v>
      </c>
      <c r="LI359">
        <v>105.23126999999999</v>
      </c>
      <c r="LJ359">
        <v>123.27573</v>
      </c>
      <c r="LK359">
        <v>111.27536000000001</v>
      </c>
      <c r="LL359">
        <v>60.185546000000002</v>
      </c>
      <c r="LM359">
        <v>78.804640000000006</v>
      </c>
      <c r="LN359">
        <v>107.26933</v>
      </c>
      <c r="LO359">
        <v>77.773840000000007</v>
      </c>
      <c r="LP359">
        <v>110.91228</v>
      </c>
      <c r="LQ359">
        <v>129.00005999999999</v>
      </c>
      <c r="LR359">
        <v>70.044449999999998</v>
      </c>
      <c r="LS359">
        <v>120.22026</v>
      </c>
      <c r="LT359">
        <v>151.27581000000001</v>
      </c>
      <c r="LU359">
        <v>100.00389</v>
      </c>
      <c r="LV359">
        <v>119.81885</v>
      </c>
      <c r="LW359">
        <v>161.97407000000001</v>
      </c>
      <c r="LX359">
        <v>63.315505000000002</v>
      </c>
      <c r="LY359">
        <v>107.97292</v>
      </c>
      <c r="LZ359">
        <v>124.80946</v>
      </c>
      <c r="MA359">
        <v>129.88833</v>
      </c>
      <c r="MB359">
        <v>112.82563</v>
      </c>
      <c r="MC359">
        <v>117.8094</v>
      </c>
      <c r="MD359">
        <v>120.81908</v>
      </c>
      <c r="ME359">
        <v>95.059437000000003</v>
      </c>
      <c r="MF359">
        <v>80.125879999999995</v>
      </c>
      <c r="MG359">
        <v>204.91473999999999</v>
      </c>
      <c r="MH359">
        <v>105.04267</v>
      </c>
      <c r="MI359">
        <v>137.61749</v>
      </c>
      <c r="MJ359">
        <v>157.33850000000001</v>
      </c>
      <c r="MK359">
        <v>189.74348000000001</v>
      </c>
      <c r="ML359">
        <v>135.30179999999999</v>
      </c>
      <c r="MM359">
        <v>149.73035999999999</v>
      </c>
      <c r="MN359">
        <v>40.374561999999997</v>
      </c>
      <c r="MO359">
        <v>128.62270000000001</v>
      </c>
      <c r="MP359">
        <v>134.77575999999999</v>
      </c>
      <c r="MQ359">
        <v>79.901359999999997</v>
      </c>
      <c r="MR359">
        <v>65.393655999999993</v>
      </c>
      <c r="MS359">
        <v>35.397536000000002</v>
      </c>
      <c r="MT359">
        <v>109.53488</v>
      </c>
      <c r="MU359">
        <v>129.58962</v>
      </c>
      <c r="MV359">
        <v>179.63976</v>
      </c>
      <c r="MW359">
        <v>81.557450000000003</v>
      </c>
      <c r="MX359">
        <v>119.35576</v>
      </c>
      <c r="MY359">
        <v>129.93973</v>
      </c>
      <c r="MZ359">
        <v>143.74923999999999</v>
      </c>
      <c r="NA359">
        <v>180.607</v>
      </c>
      <c r="NB359">
        <v>85.027919999999995</v>
      </c>
      <c r="NC359">
        <v>98.332139999999995</v>
      </c>
      <c r="ND359">
        <v>59.362699999999997</v>
      </c>
      <c r="NE359">
        <v>126.43489</v>
      </c>
      <c r="NF359">
        <v>62.322974000000002</v>
      </c>
      <c r="NG359">
        <v>105.155</v>
      </c>
      <c r="NH359">
        <v>116.56809</v>
      </c>
      <c r="NI359">
        <v>151.94585000000001</v>
      </c>
      <c r="NJ359">
        <v>144.95257000000001</v>
      </c>
      <c r="NK359">
        <v>142.87602999999999</v>
      </c>
      <c r="NL359">
        <v>86.130184</v>
      </c>
      <c r="NM359">
        <v>60.324809999999999</v>
      </c>
      <c r="NN359">
        <v>96.572393000000005</v>
      </c>
      <c r="NO359">
        <v>77.368189999999998</v>
      </c>
      <c r="NP359">
        <v>272.2319</v>
      </c>
      <c r="NQ359">
        <v>136.51356999999999</v>
      </c>
      <c r="NR359">
        <v>143.02782999999999</v>
      </c>
      <c r="NS359">
        <v>120.04393</v>
      </c>
      <c r="NT359">
        <v>176.02520000000001</v>
      </c>
      <c r="NU359">
        <v>169.73177000000001</v>
      </c>
      <c r="NV359">
        <v>80.417010000000005</v>
      </c>
      <c r="NW359">
        <v>93.500479999999996</v>
      </c>
      <c r="NX359">
        <v>125.5197</v>
      </c>
      <c r="NY359">
        <v>176.86356000000001</v>
      </c>
      <c r="NZ359">
        <v>121.9545</v>
      </c>
      <c r="OA359">
        <v>112.3634</v>
      </c>
      <c r="OB359">
        <v>111.4453</v>
      </c>
      <c r="OC359">
        <v>228.27369999999999</v>
      </c>
      <c r="OD359">
        <v>127.51288</v>
      </c>
      <c r="OE359">
        <v>74.385109999999997</v>
      </c>
      <c r="OF359">
        <v>135.52762000000001</v>
      </c>
      <c r="OG359">
        <v>122.52363</v>
      </c>
      <c r="OH359">
        <v>117.06914999999999</v>
      </c>
      <c r="OI359">
        <v>126.56406</v>
      </c>
      <c r="OJ359">
        <v>117.39872</v>
      </c>
      <c r="OK359">
        <v>99.317049999999995</v>
      </c>
      <c r="OL359">
        <v>205.52396999999999</v>
      </c>
      <c r="OM359">
        <v>154.12576000000001</v>
      </c>
      <c r="ON359">
        <v>103.29078</v>
      </c>
      <c r="OO359">
        <v>135.87242000000001</v>
      </c>
      <c r="OP359">
        <v>122.67134</v>
      </c>
      <c r="OQ359">
        <v>94.744630000000001</v>
      </c>
      <c r="OR359">
        <v>151.16119</v>
      </c>
      <c r="OS359">
        <v>134.50810999999999</v>
      </c>
      <c r="OT359">
        <v>86.689633000000001</v>
      </c>
      <c r="OU359">
        <v>132.4461</v>
      </c>
      <c r="OV359">
        <v>75.140640000000005</v>
      </c>
      <c r="OW359">
        <v>149.31085999999999</v>
      </c>
      <c r="OX359">
        <v>99.216399999999993</v>
      </c>
      <c r="OY359">
        <v>78.083502999999993</v>
      </c>
      <c r="OZ359">
        <v>191.3563</v>
      </c>
      <c r="PA359">
        <v>99.971615999999997</v>
      </c>
      <c r="PB359">
        <v>166.70054999999999</v>
      </c>
      <c r="PC359">
        <v>126.56809</v>
      </c>
      <c r="PD359">
        <v>144.38318000000001</v>
      </c>
      <c r="PE359">
        <v>98.527649999999994</v>
      </c>
      <c r="PF359">
        <v>128.71984</v>
      </c>
      <c r="PG359">
        <v>170.06035</v>
      </c>
      <c r="PH359">
        <v>217.99773999999999</v>
      </c>
      <c r="PI359">
        <v>102.57047</v>
      </c>
      <c r="PJ359">
        <v>125.0372</v>
      </c>
      <c r="PK359">
        <v>152.5299</v>
      </c>
      <c r="PL359">
        <v>103.42864</v>
      </c>
      <c r="PM359">
        <v>156.51689999999999</v>
      </c>
      <c r="PN359">
        <v>128.41337999999999</v>
      </c>
      <c r="PO359">
        <v>123.67464</v>
      </c>
      <c r="PP359">
        <v>91.549385000000001</v>
      </c>
      <c r="PQ359">
        <v>139.32509999999999</v>
      </c>
      <c r="PR359">
        <v>152.34721999999999</v>
      </c>
      <c r="PS359">
        <v>106.00196</v>
      </c>
      <c r="PT359">
        <v>176.5643</v>
      </c>
      <c r="PU359">
        <v>196.48354</v>
      </c>
      <c r="PV359">
        <v>67.603350000000006</v>
      </c>
      <c r="PW359">
        <v>98.712873000000002</v>
      </c>
      <c r="PX359">
        <v>120.49148</v>
      </c>
      <c r="PY359">
        <v>73.389923999999993</v>
      </c>
      <c r="PZ359">
        <v>217.58869999999999</v>
      </c>
      <c r="QA359">
        <v>222.10983999999999</v>
      </c>
      <c r="QB359">
        <v>84.980315000000004</v>
      </c>
      <c r="QC359">
        <v>117.0441</v>
      </c>
      <c r="QD359">
        <v>95.127480000000006</v>
      </c>
      <c r="QE359">
        <v>125.55115000000001</v>
      </c>
      <c r="QF359">
        <v>75.154660000000007</v>
      </c>
      <c r="QG359">
        <v>62.610520000000001</v>
      </c>
      <c r="QH359">
        <v>154.14529999999999</v>
      </c>
      <c r="QI359">
        <v>78.843419999999995</v>
      </c>
      <c r="QJ359">
        <v>95.581954999999994</v>
      </c>
      <c r="QK359">
        <v>120.81126</v>
      </c>
      <c r="QL359">
        <v>139.40325000000001</v>
      </c>
      <c r="QM359">
        <v>59.216670000000001</v>
      </c>
      <c r="QN359">
        <v>177.34653</v>
      </c>
      <c r="QO359">
        <v>95.368780000000001</v>
      </c>
      <c r="QP359">
        <v>65.918857000000003</v>
      </c>
      <c r="QQ359">
        <v>167.1832</v>
      </c>
      <c r="QR359">
        <v>150.73260999999999</v>
      </c>
      <c r="QS359">
        <v>60.331403999999999</v>
      </c>
      <c r="QT359">
        <v>126.56164</v>
      </c>
      <c r="QU359">
        <v>102.50744</v>
      </c>
      <c r="QV359">
        <v>142.67205999999999</v>
      </c>
      <c r="QW359">
        <v>157.94235</v>
      </c>
      <c r="QX359">
        <v>88.471985000000004</v>
      </c>
      <c r="QY359">
        <v>95.247249999999994</v>
      </c>
      <c r="QZ359">
        <v>65.229063999999994</v>
      </c>
      <c r="RA359">
        <v>45.285716999999998</v>
      </c>
      <c r="RB359">
        <v>107.26054000000001</v>
      </c>
      <c r="RC359">
        <v>166.02318</v>
      </c>
      <c r="RD359">
        <v>145.16424000000001</v>
      </c>
      <c r="RE359">
        <v>149.66757999999999</v>
      </c>
      <c r="RF359">
        <v>122.8319</v>
      </c>
      <c r="RG359">
        <v>57.455723999999996</v>
      </c>
      <c r="RH359">
        <v>88.233879999999999</v>
      </c>
      <c r="RI359">
        <v>129.21704</v>
      </c>
      <c r="RJ359">
        <v>107.63509000000001</v>
      </c>
      <c r="RK359">
        <v>89.998580000000004</v>
      </c>
      <c r="RL359">
        <v>98.638769999999994</v>
      </c>
      <c r="RM359">
        <v>81.655379999999994</v>
      </c>
      <c r="RN359">
        <v>113.36654</v>
      </c>
      <c r="RO359">
        <v>127.10336</v>
      </c>
      <c r="RP359">
        <v>58.477150000000002</v>
      </c>
      <c r="RQ359">
        <v>111.42315000000001</v>
      </c>
      <c r="RR359">
        <v>105.37562</v>
      </c>
      <c r="RS359">
        <v>122.32413</v>
      </c>
      <c r="RT359">
        <v>109.26092</v>
      </c>
      <c r="RU359">
        <v>115.58738</v>
      </c>
      <c r="RV359">
        <v>134.96603999999999</v>
      </c>
      <c r="RW359">
        <v>74.997370000000004</v>
      </c>
      <c r="RX359">
        <v>126.99351</v>
      </c>
      <c r="RY359">
        <v>154.18149</v>
      </c>
      <c r="RZ359">
        <v>50.236266999999998</v>
      </c>
      <c r="SA359">
        <v>107.9914</v>
      </c>
      <c r="SB359">
        <v>128.76623000000001</v>
      </c>
      <c r="SC359">
        <v>133.03858</v>
      </c>
      <c r="SD359">
        <v>87.506484999999998</v>
      </c>
      <c r="SE359">
        <v>100.22575999999999</v>
      </c>
      <c r="SF359">
        <v>106.09128</v>
      </c>
      <c r="SG359">
        <v>73.312914000000006</v>
      </c>
      <c r="SH359">
        <v>116.13345</v>
      </c>
      <c r="SI359">
        <v>136.48409000000001</v>
      </c>
      <c r="SJ359">
        <v>57.365609999999997</v>
      </c>
      <c r="SK359">
        <v>89.690167000000002</v>
      </c>
      <c r="SL359">
        <v>153.48068000000001</v>
      </c>
      <c r="SM359">
        <v>58.434069999999998</v>
      </c>
      <c r="SN359">
        <v>145.49706</v>
      </c>
      <c r="SO359">
        <v>89.195980000000006</v>
      </c>
      <c r="SP359">
        <v>97.721119999999999</v>
      </c>
      <c r="SQ359">
        <v>115.07025</v>
      </c>
      <c r="SR359">
        <v>259.10043999999999</v>
      </c>
      <c r="SS359">
        <v>117.81354</v>
      </c>
      <c r="ST359">
        <v>139.32753</v>
      </c>
      <c r="SU359">
        <v>115.7286</v>
      </c>
      <c r="SV359">
        <v>63.536140000000003</v>
      </c>
      <c r="SW359">
        <v>103.5457</v>
      </c>
      <c r="SX359">
        <v>256.97399999999999</v>
      </c>
      <c r="SY359">
        <v>43.982886999999998</v>
      </c>
      <c r="SZ359">
        <v>559.87879999999996</v>
      </c>
      <c r="TA359">
        <v>111.71594</v>
      </c>
      <c r="TB359">
        <v>131.39100999999999</v>
      </c>
      <c r="TC359">
        <v>95.944434000000001</v>
      </c>
      <c r="TD359">
        <v>50.275770000000001</v>
      </c>
      <c r="TE359">
        <v>168.13418999999999</v>
      </c>
      <c r="TF359">
        <v>73.345489999999998</v>
      </c>
      <c r="TG359">
        <v>139.09647000000001</v>
      </c>
      <c r="TH359">
        <v>108.66114</v>
      </c>
      <c r="TI359">
        <v>86.744770000000003</v>
      </c>
      <c r="TJ359">
        <v>80.671120000000002</v>
      </c>
      <c r="TK359">
        <v>71.070710000000005</v>
      </c>
      <c r="TL359">
        <v>123.33508</v>
      </c>
      <c r="TM359">
        <v>153.53443999999999</v>
      </c>
      <c r="TN359">
        <v>130.23804000000001</v>
      </c>
      <c r="TO359">
        <v>283.84705000000002</v>
      </c>
      <c r="TP359">
        <v>178.16274999999999</v>
      </c>
      <c r="TQ359">
        <v>235.68077</v>
      </c>
      <c r="TR359">
        <v>123.31325</v>
      </c>
      <c r="TS359">
        <v>162.27489</v>
      </c>
      <c r="TT359">
        <v>126.18225</v>
      </c>
      <c r="TU359">
        <v>75.343907000000002</v>
      </c>
      <c r="TV359">
        <v>87.029679999999999</v>
      </c>
      <c r="TW359">
        <v>35.217835999999998</v>
      </c>
      <c r="TX359">
        <v>87.201859999999996</v>
      </c>
      <c r="TY359">
        <v>152.88471000000001</v>
      </c>
      <c r="TZ359">
        <v>599.01795000000004</v>
      </c>
      <c r="UA359">
        <v>92.647796999999997</v>
      </c>
      <c r="UB359">
        <v>79.594380000000001</v>
      </c>
      <c r="UC359">
        <v>74.942279999999997</v>
      </c>
      <c r="UD359">
        <v>76.871645000000001</v>
      </c>
      <c r="UE359">
        <v>214.21187</v>
      </c>
      <c r="UF359">
        <v>44.609895000000002</v>
      </c>
      <c r="UG359">
        <v>119.10062000000001</v>
      </c>
      <c r="UH359">
        <v>271.12297999999998</v>
      </c>
      <c r="UI359">
        <v>111.35435</v>
      </c>
      <c r="UJ359">
        <v>704.23203000000001</v>
      </c>
      <c r="UK359">
        <v>164.96599000000001</v>
      </c>
      <c r="UL359">
        <v>180.29749000000001</v>
      </c>
      <c r="UM359">
        <v>33.655991999999998</v>
      </c>
      <c r="UN359">
        <v>176.71124</v>
      </c>
      <c r="UO359">
        <v>130.98553000000001</v>
      </c>
      <c r="UP359">
        <v>110.14417</v>
      </c>
      <c r="UQ359">
        <v>124.02667</v>
      </c>
      <c r="UR359">
        <v>173.87115</v>
      </c>
      <c r="US359">
        <v>173.25743</v>
      </c>
      <c r="UT359">
        <v>96.996279999999999</v>
      </c>
      <c r="UU359">
        <v>121.17136000000001</v>
      </c>
      <c r="UV359">
        <v>213.89053000000001</v>
      </c>
      <c r="UW359">
        <v>80.587019999999995</v>
      </c>
      <c r="UX359">
        <v>153.83959999999999</v>
      </c>
      <c r="UY359">
        <v>224.40143</v>
      </c>
      <c r="UZ359">
        <v>187.26311999999999</v>
      </c>
      <c r="VA359">
        <v>134.77100999999999</v>
      </c>
      <c r="VB359">
        <v>180.84980999999999</v>
      </c>
      <c r="VC359">
        <v>155.62209999999999</v>
      </c>
      <c r="VD359">
        <v>41.345125000000003</v>
      </c>
      <c r="VE359">
        <v>183.18745999999999</v>
      </c>
      <c r="VF359">
        <v>70.645076000000003</v>
      </c>
      <c r="VG359">
        <v>148.06738999999999</v>
      </c>
      <c r="VH359">
        <v>141.52744999999999</v>
      </c>
      <c r="VI359">
        <v>265.16924</v>
      </c>
      <c r="VJ359">
        <v>87.331604999999996</v>
      </c>
      <c r="VK359">
        <v>132.27030999999999</v>
      </c>
      <c r="VL359">
        <v>204.6739</v>
      </c>
      <c r="VM359">
        <v>133.60969</v>
      </c>
      <c r="VN359">
        <v>188.88772</v>
      </c>
      <c r="VO359">
        <v>45.771953000000003</v>
      </c>
      <c r="VP359">
        <v>185.61803</v>
      </c>
      <c r="VQ359">
        <v>251.02623</v>
      </c>
      <c r="VR359">
        <v>239.77440000000001</v>
      </c>
      <c r="VS359">
        <v>171.49628000000001</v>
      </c>
      <c r="VT359">
        <v>94.126589999999993</v>
      </c>
      <c r="VU359">
        <v>123.24522</v>
      </c>
      <c r="VV359">
        <v>112.48345</v>
      </c>
      <c r="VW359">
        <v>124.84972</v>
      </c>
      <c r="VX359">
        <v>102.63109</v>
      </c>
      <c r="VY359">
        <v>175.11849000000001</v>
      </c>
      <c r="VZ359">
        <v>119.15199</v>
      </c>
      <c r="WA359">
        <v>144.92223999999999</v>
      </c>
      <c r="WB359">
        <v>102.52055</v>
      </c>
      <c r="WC359">
        <v>134.80176</v>
      </c>
    </row>
    <row r="360" spans="1:601" x14ac:dyDescent="0.25">
      <c r="A360" s="2">
        <v>43984</v>
      </c>
      <c r="B360">
        <v>54.117006000000003</v>
      </c>
      <c r="C360">
        <v>31.794267999999999</v>
      </c>
      <c r="D360">
        <v>44.455860000000001</v>
      </c>
      <c r="E360">
        <v>83.649814000000006</v>
      </c>
      <c r="F360">
        <v>120.12902</v>
      </c>
      <c r="G360">
        <v>93.593866000000006</v>
      </c>
      <c r="H360">
        <v>140.38541000000001</v>
      </c>
      <c r="I360">
        <v>129.61123000000001</v>
      </c>
      <c r="J360">
        <v>106.3122</v>
      </c>
      <c r="K360">
        <v>72.699004000000002</v>
      </c>
      <c r="L360">
        <v>95.547365999999997</v>
      </c>
      <c r="M360">
        <v>76.93723</v>
      </c>
      <c r="N360">
        <v>124.2546</v>
      </c>
      <c r="O360">
        <v>133.93921</v>
      </c>
      <c r="P360">
        <v>99.846715000000003</v>
      </c>
      <c r="Q360">
        <v>131.88727</v>
      </c>
      <c r="R360">
        <v>61.915593999999999</v>
      </c>
      <c r="S360">
        <v>125.92856999999999</v>
      </c>
      <c r="T360">
        <v>151.63088999999999</v>
      </c>
      <c r="U360">
        <v>68.518186</v>
      </c>
      <c r="V360">
        <v>92.114794000000003</v>
      </c>
      <c r="W360">
        <v>156.33699999999999</v>
      </c>
      <c r="X360">
        <v>199.53055000000001</v>
      </c>
      <c r="Y360">
        <v>71.423249999999996</v>
      </c>
      <c r="Z360">
        <v>109.63284</v>
      </c>
      <c r="AA360">
        <v>135.4435</v>
      </c>
      <c r="AB360">
        <v>121.09044</v>
      </c>
      <c r="AC360">
        <v>137.98345</v>
      </c>
      <c r="AD360">
        <v>265.85843999999997</v>
      </c>
      <c r="AE360">
        <v>102.56153</v>
      </c>
      <c r="AF360">
        <v>97.356533999999996</v>
      </c>
      <c r="AG360">
        <v>115.56323</v>
      </c>
      <c r="AH360">
        <v>104.48716</v>
      </c>
      <c r="AI360">
        <v>100.77976</v>
      </c>
      <c r="AJ360">
        <v>108.50279</v>
      </c>
      <c r="AK360">
        <v>59.540796</v>
      </c>
      <c r="AL360">
        <v>117.90170999999999</v>
      </c>
      <c r="AM360">
        <v>138.46204</v>
      </c>
      <c r="AN360">
        <v>140.1926</v>
      </c>
      <c r="AO360">
        <v>150.57889</v>
      </c>
      <c r="AP360">
        <v>90.08896</v>
      </c>
      <c r="AQ360">
        <v>149.60192000000001</v>
      </c>
      <c r="AR360">
        <v>138.26898</v>
      </c>
      <c r="AS360">
        <v>126.89494999999999</v>
      </c>
      <c r="AT360">
        <v>57.708233999999997</v>
      </c>
      <c r="AU360">
        <v>168.83404999999999</v>
      </c>
      <c r="AV360">
        <v>111.87211000000001</v>
      </c>
      <c r="AW360">
        <v>132.14902000000001</v>
      </c>
      <c r="AX360">
        <v>81.175700000000006</v>
      </c>
      <c r="AY360">
        <v>91.347099999999998</v>
      </c>
      <c r="AZ360">
        <v>112.59166</v>
      </c>
      <c r="BA360">
        <v>72.625389999999996</v>
      </c>
      <c r="BB360">
        <v>186.25503</v>
      </c>
      <c r="BC360">
        <v>78.685450000000003</v>
      </c>
      <c r="BD360">
        <v>127.89577</v>
      </c>
      <c r="BE360">
        <v>86.217403000000004</v>
      </c>
      <c r="BF360">
        <v>110.82514999999999</v>
      </c>
      <c r="BG360">
        <v>101.37879</v>
      </c>
      <c r="BH360">
        <v>42.340788000000003</v>
      </c>
      <c r="BI360">
        <v>117.50518</v>
      </c>
      <c r="BJ360">
        <v>167.48363000000001</v>
      </c>
      <c r="BK360">
        <v>90.501326000000006</v>
      </c>
      <c r="BL360">
        <v>112.3222</v>
      </c>
      <c r="BM360">
        <v>117.82686</v>
      </c>
      <c r="BN360">
        <v>165.55170000000001</v>
      </c>
      <c r="BO360">
        <v>109.77030999999999</v>
      </c>
      <c r="BP360">
        <v>114.01339</v>
      </c>
      <c r="BQ360">
        <v>105.70657</v>
      </c>
      <c r="BR360">
        <v>150.22273000000001</v>
      </c>
      <c r="BS360">
        <v>90.096563000000003</v>
      </c>
      <c r="BT360">
        <v>116.42486</v>
      </c>
      <c r="BU360">
        <v>161.86966000000001</v>
      </c>
      <c r="BV360">
        <v>106.99742999999999</v>
      </c>
      <c r="BW360">
        <v>137.0941</v>
      </c>
      <c r="BX360">
        <v>69.278769999999994</v>
      </c>
      <c r="BY360">
        <v>81.44511</v>
      </c>
      <c r="BZ360">
        <v>96.629339999999999</v>
      </c>
      <c r="CA360">
        <v>122.69790999999999</v>
      </c>
      <c r="CB360">
        <v>73.689170000000004</v>
      </c>
      <c r="CC360">
        <v>195.96357</v>
      </c>
      <c r="CD360">
        <v>131.69917000000001</v>
      </c>
      <c r="CE360">
        <v>155.1508</v>
      </c>
      <c r="CF360">
        <v>115.61396999999999</v>
      </c>
      <c r="CG360">
        <v>116.0209</v>
      </c>
      <c r="CH360">
        <v>86.533916000000005</v>
      </c>
      <c r="CI360">
        <v>89.946824000000007</v>
      </c>
      <c r="CJ360">
        <v>107.07843</v>
      </c>
      <c r="CK360">
        <v>80.594459999999998</v>
      </c>
      <c r="CL360">
        <v>90.936369999999997</v>
      </c>
      <c r="CM360">
        <v>138.67439999999999</v>
      </c>
      <c r="CN360">
        <v>111.18203</v>
      </c>
      <c r="CO360">
        <v>318.85676000000001</v>
      </c>
      <c r="CP360">
        <v>82.965874999999997</v>
      </c>
      <c r="CQ360">
        <v>95.066969999999998</v>
      </c>
      <c r="CR360">
        <v>107.79642</v>
      </c>
      <c r="CS360">
        <v>108.92955000000001</v>
      </c>
      <c r="CT360">
        <v>157.93022999999999</v>
      </c>
      <c r="CU360">
        <v>97.361845000000002</v>
      </c>
      <c r="CV360">
        <v>114.5364</v>
      </c>
      <c r="CW360">
        <v>49.962201999999998</v>
      </c>
      <c r="CX360">
        <v>76.466800000000006</v>
      </c>
      <c r="CY360">
        <v>124.22853000000001</v>
      </c>
      <c r="CZ360">
        <v>145.64945</v>
      </c>
      <c r="DA360">
        <v>103.97648</v>
      </c>
      <c r="DB360">
        <v>78.127380000000002</v>
      </c>
      <c r="DC360">
        <v>50.179169999999999</v>
      </c>
      <c r="DD360">
        <v>60.612850000000002</v>
      </c>
      <c r="DE360">
        <v>136.19999999999999</v>
      </c>
      <c r="DF360">
        <v>104.13621999999999</v>
      </c>
      <c r="DG360">
        <v>91.654939999999996</v>
      </c>
      <c r="DH360">
        <v>70.532219999999995</v>
      </c>
      <c r="DI360">
        <v>121.87778</v>
      </c>
      <c r="DJ360">
        <v>83.705634000000003</v>
      </c>
      <c r="DK360">
        <v>131.25352000000001</v>
      </c>
      <c r="DL360">
        <v>121.10614</v>
      </c>
      <c r="DM360">
        <v>57.574689999999997</v>
      </c>
      <c r="DN360">
        <v>91.525114000000002</v>
      </c>
      <c r="DO360">
        <v>129.81027</v>
      </c>
      <c r="DP360">
        <v>104.55103</v>
      </c>
      <c r="DQ360">
        <v>127.25242</v>
      </c>
      <c r="DR360">
        <v>108.6367</v>
      </c>
      <c r="DS360">
        <v>136.38439</v>
      </c>
      <c r="DT360">
        <v>221.56075999999999</v>
      </c>
      <c r="DU360">
        <v>43.63438</v>
      </c>
      <c r="DV360">
        <v>126.6452</v>
      </c>
      <c r="DW360">
        <v>95.883523999999994</v>
      </c>
      <c r="DX360">
        <v>82.386120000000005</v>
      </c>
      <c r="DY360">
        <v>126.65254</v>
      </c>
      <c r="DZ360">
        <v>67.277900000000002</v>
      </c>
      <c r="EA360">
        <v>137.1155</v>
      </c>
      <c r="EB360">
        <v>126.66216</v>
      </c>
      <c r="EC360">
        <v>136.39306999999999</v>
      </c>
      <c r="ED360">
        <v>127.1319</v>
      </c>
      <c r="EE360">
        <v>107.10729000000001</v>
      </c>
      <c r="EF360">
        <v>163.59853000000001</v>
      </c>
      <c r="EG360">
        <v>56.998199999999997</v>
      </c>
      <c r="EH360">
        <v>96.98751</v>
      </c>
      <c r="EI360">
        <v>112.82997</v>
      </c>
      <c r="EJ360">
        <v>63.628129999999999</v>
      </c>
      <c r="EK360">
        <v>115.52842</v>
      </c>
      <c r="EL360">
        <v>116.02238</v>
      </c>
      <c r="EM360">
        <v>86.847650000000002</v>
      </c>
      <c r="EN360">
        <v>198.91421</v>
      </c>
      <c r="EO360">
        <v>86.771476000000007</v>
      </c>
      <c r="EP360">
        <v>127.16501</v>
      </c>
      <c r="EQ360">
        <v>63.757719999999999</v>
      </c>
      <c r="ER360">
        <v>137.97868</v>
      </c>
      <c r="ES360">
        <v>103.56529999999999</v>
      </c>
      <c r="ET360">
        <v>296.88306</v>
      </c>
      <c r="EU360">
        <v>73.963015999999996</v>
      </c>
      <c r="EV360">
        <v>131.25443000000001</v>
      </c>
      <c r="EW360">
        <v>116.22790000000001</v>
      </c>
      <c r="EX360">
        <v>77.675560000000004</v>
      </c>
      <c r="EY360">
        <v>104.91512</v>
      </c>
      <c r="EZ360">
        <v>143.20332999999999</v>
      </c>
      <c r="FA360">
        <v>134.18126000000001</v>
      </c>
      <c r="FB360">
        <v>68.704223999999996</v>
      </c>
      <c r="FC360">
        <v>233.40688</v>
      </c>
      <c r="FD360">
        <v>96.224034000000003</v>
      </c>
      <c r="FE360">
        <v>112.88972</v>
      </c>
      <c r="FF360">
        <v>127.14230000000001</v>
      </c>
      <c r="FG360">
        <v>189.01533000000001</v>
      </c>
      <c r="FH360">
        <v>145.04097999999999</v>
      </c>
      <c r="FI360">
        <v>56.182960000000001</v>
      </c>
      <c r="FJ360">
        <v>186.10977</v>
      </c>
      <c r="FK360">
        <v>82.920945000000003</v>
      </c>
      <c r="FL360">
        <v>167.08160000000001</v>
      </c>
      <c r="FM360">
        <v>158.38508999999999</v>
      </c>
      <c r="FN360">
        <v>131.03012000000001</v>
      </c>
      <c r="FO360">
        <v>135.37809999999999</v>
      </c>
      <c r="FP360">
        <v>162.28546</v>
      </c>
      <c r="FQ360">
        <v>149.82262</v>
      </c>
      <c r="FR360">
        <v>80.996009999999998</v>
      </c>
      <c r="FS360">
        <v>78.219279999999998</v>
      </c>
      <c r="FT360">
        <v>99.760409999999993</v>
      </c>
      <c r="FU360">
        <v>96.923249999999996</v>
      </c>
      <c r="FV360">
        <v>103.84272</v>
      </c>
      <c r="FW360">
        <v>102.29882000000001</v>
      </c>
      <c r="FX360">
        <v>124.58309</v>
      </c>
      <c r="FY360">
        <v>75.45402</v>
      </c>
      <c r="FZ360">
        <v>73.136740000000003</v>
      </c>
      <c r="GA360">
        <v>119.74936</v>
      </c>
      <c r="GB360">
        <v>153.10538</v>
      </c>
      <c r="GC360">
        <v>118.95408999999999</v>
      </c>
      <c r="GD360">
        <v>116.03583999999999</v>
      </c>
      <c r="GE360">
        <v>177.98285000000001</v>
      </c>
      <c r="GF360">
        <v>109.5624</v>
      </c>
      <c r="GG360">
        <v>142.23448999999999</v>
      </c>
      <c r="GH360">
        <v>119.97682</v>
      </c>
      <c r="GI360">
        <v>88.05968</v>
      </c>
      <c r="GJ360">
        <v>80.681209999999993</v>
      </c>
      <c r="GK360">
        <v>138.41754</v>
      </c>
      <c r="GL360">
        <v>152.77844999999999</v>
      </c>
      <c r="GM360">
        <v>70.966284999999999</v>
      </c>
      <c r="GN360">
        <v>130.66914</v>
      </c>
      <c r="GO360">
        <v>137.142</v>
      </c>
      <c r="GP360">
        <v>138.39415</v>
      </c>
      <c r="GQ360">
        <v>92.812692999999996</v>
      </c>
      <c r="GR360">
        <v>75.531620000000004</v>
      </c>
      <c r="GS360">
        <v>111.87572</v>
      </c>
      <c r="GT360">
        <v>110.62267</v>
      </c>
      <c r="GU360">
        <v>130.42911000000001</v>
      </c>
      <c r="GV360">
        <v>123.53915000000001</v>
      </c>
      <c r="GW360">
        <v>92.847526000000002</v>
      </c>
      <c r="GX360">
        <v>263.16840000000002</v>
      </c>
      <c r="GY360">
        <v>93.729633000000007</v>
      </c>
      <c r="GZ360">
        <v>104.20598</v>
      </c>
      <c r="HA360">
        <v>197.18629999999999</v>
      </c>
      <c r="HB360">
        <v>119.72723000000001</v>
      </c>
      <c r="HC360">
        <v>109.52128999999999</v>
      </c>
      <c r="HD360">
        <v>96.209055000000006</v>
      </c>
      <c r="HE360">
        <v>86.822705999999997</v>
      </c>
      <c r="HF360">
        <v>105.48493000000001</v>
      </c>
      <c r="HG360">
        <v>66.608220000000003</v>
      </c>
      <c r="HH360">
        <v>85.519504999999995</v>
      </c>
      <c r="HI360">
        <v>136.44835</v>
      </c>
      <c r="HJ360">
        <v>111.15761000000001</v>
      </c>
      <c r="HK360">
        <v>72.894679999999994</v>
      </c>
      <c r="HL360">
        <v>165.4939</v>
      </c>
      <c r="HM360">
        <v>88.443209999999993</v>
      </c>
      <c r="HN360">
        <v>209.56519</v>
      </c>
      <c r="HO360">
        <v>112.60550000000001</v>
      </c>
      <c r="HP360">
        <v>83.154229999999998</v>
      </c>
      <c r="HQ360">
        <v>101.63052999999999</v>
      </c>
      <c r="HR360">
        <v>136.77462</v>
      </c>
      <c r="HS360">
        <v>112.31858</v>
      </c>
      <c r="HT360">
        <v>130.20151000000001</v>
      </c>
      <c r="HU360">
        <v>124.15904</v>
      </c>
      <c r="HV360">
        <v>97.476410000000001</v>
      </c>
      <c r="HW360">
        <v>108.42319000000001</v>
      </c>
      <c r="HX360">
        <v>31.604302000000001</v>
      </c>
      <c r="HY360">
        <v>103.97546</v>
      </c>
      <c r="HZ360">
        <v>136.40199999999999</v>
      </c>
      <c r="IA360">
        <v>102.22441999999999</v>
      </c>
      <c r="IB360">
        <v>63.287604000000002</v>
      </c>
      <c r="IC360">
        <v>162.58369999999999</v>
      </c>
      <c r="ID360">
        <v>97.439160000000001</v>
      </c>
      <c r="IE360">
        <v>130.25237000000001</v>
      </c>
      <c r="IF360">
        <v>79.818479999999994</v>
      </c>
      <c r="IG360">
        <v>89.482280000000003</v>
      </c>
      <c r="IH360">
        <v>152.39440999999999</v>
      </c>
      <c r="II360">
        <v>175.04605000000001</v>
      </c>
      <c r="IJ360">
        <v>149.73292000000001</v>
      </c>
      <c r="IK360">
        <v>134.49945</v>
      </c>
      <c r="IL360">
        <v>112.06198000000001</v>
      </c>
      <c r="IM360">
        <v>187.19777999999999</v>
      </c>
      <c r="IN360">
        <v>138.98840000000001</v>
      </c>
      <c r="IO360">
        <v>120.65785</v>
      </c>
      <c r="IP360">
        <v>83.335639999999998</v>
      </c>
      <c r="IQ360">
        <v>78.949879999999993</v>
      </c>
      <c r="IR360">
        <v>50.744796000000001</v>
      </c>
      <c r="IS360">
        <v>94.389859999999999</v>
      </c>
      <c r="IT360">
        <v>219.7741</v>
      </c>
      <c r="IU360">
        <v>106.84327</v>
      </c>
      <c r="IV360">
        <v>105.55307999999999</v>
      </c>
      <c r="IW360">
        <v>140.23337000000001</v>
      </c>
      <c r="IX360">
        <v>122.24797</v>
      </c>
      <c r="IY360">
        <v>157.70108999999999</v>
      </c>
      <c r="IZ360">
        <v>143.94448</v>
      </c>
      <c r="JA360">
        <v>116.61709999999999</v>
      </c>
      <c r="JB360">
        <v>119.14763000000001</v>
      </c>
      <c r="JC360">
        <v>120.71325</v>
      </c>
      <c r="JD360">
        <v>114.51263</v>
      </c>
      <c r="JE360">
        <v>89.352435</v>
      </c>
      <c r="JF360">
        <v>83.722139999999996</v>
      </c>
      <c r="JG360">
        <v>167.49063000000001</v>
      </c>
      <c r="JH360">
        <v>71.983379999999997</v>
      </c>
      <c r="JI360">
        <v>156.33779000000001</v>
      </c>
      <c r="JJ360">
        <v>103.72376</v>
      </c>
      <c r="JK360">
        <v>161.03241</v>
      </c>
      <c r="JL360">
        <v>75.468130000000002</v>
      </c>
      <c r="JM360">
        <v>141.59057000000001</v>
      </c>
      <c r="JN360">
        <v>114.8441</v>
      </c>
      <c r="JO360">
        <v>104.84793000000001</v>
      </c>
      <c r="JP360">
        <v>133.71853999999999</v>
      </c>
      <c r="JQ360">
        <v>117.28628</v>
      </c>
      <c r="JR360">
        <v>113.95876</v>
      </c>
      <c r="JS360">
        <v>116.51235</v>
      </c>
      <c r="JT360">
        <v>140.76397</v>
      </c>
      <c r="JU360">
        <v>117.76859</v>
      </c>
      <c r="JV360">
        <v>136.143</v>
      </c>
      <c r="JW360">
        <v>116.15053</v>
      </c>
      <c r="JX360">
        <v>118.76667999999999</v>
      </c>
      <c r="JY360">
        <v>272.15172999999999</v>
      </c>
      <c r="JZ360">
        <v>145.62879000000001</v>
      </c>
      <c r="KA360">
        <v>150.76250999999999</v>
      </c>
      <c r="KB360">
        <v>167.86455000000001</v>
      </c>
      <c r="KC360">
        <v>68.090029999999999</v>
      </c>
      <c r="KD360">
        <v>90.605986000000001</v>
      </c>
      <c r="KE360">
        <v>49.728884999999998</v>
      </c>
      <c r="KF360">
        <v>73.327979999999997</v>
      </c>
      <c r="KG360">
        <v>146.11376999999999</v>
      </c>
      <c r="KH360">
        <v>103.0322</v>
      </c>
      <c r="KI360">
        <v>80.148520000000005</v>
      </c>
      <c r="KJ360">
        <v>194.19549000000001</v>
      </c>
      <c r="KK360">
        <v>109.89854</v>
      </c>
      <c r="KL360">
        <v>79.12724</v>
      </c>
      <c r="KM360">
        <v>63.939714000000002</v>
      </c>
      <c r="KN360">
        <v>138.26783</v>
      </c>
      <c r="KO360">
        <v>106.35406</v>
      </c>
      <c r="KP360">
        <v>32.067419999999998</v>
      </c>
      <c r="KQ360">
        <v>110.7758</v>
      </c>
      <c r="KR360">
        <v>68.980050000000006</v>
      </c>
      <c r="KS360">
        <v>96.119803000000005</v>
      </c>
      <c r="KT360">
        <v>133.15727000000001</v>
      </c>
      <c r="KU360">
        <v>84.466374000000002</v>
      </c>
      <c r="KV360">
        <v>84.20317</v>
      </c>
      <c r="KW360">
        <v>97.870313999999993</v>
      </c>
      <c r="KX360">
        <v>57.026476000000002</v>
      </c>
      <c r="KY360">
        <v>98.415940000000006</v>
      </c>
      <c r="KZ360">
        <v>137.87215</v>
      </c>
      <c r="LA360">
        <v>116.26627000000001</v>
      </c>
      <c r="LB360">
        <v>147.85007999999999</v>
      </c>
      <c r="LC360">
        <v>97.481160000000003</v>
      </c>
      <c r="LD360">
        <v>141.24179000000001</v>
      </c>
      <c r="LE360">
        <v>104.89682999999999</v>
      </c>
      <c r="LF360">
        <v>93.818719999999999</v>
      </c>
      <c r="LG360">
        <v>122.90470999999999</v>
      </c>
      <c r="LH360">
        <v>155.01249999999999</v>
      </c>
      <c r="LI360">
        <v>104.99338</v>
      </c>
      <c r="LJ360">
        <v>123.66462</v>
      </c>
      <c r="LK360">
        <v>114.30186</v>
      </c>
      <c r="LL360">
        <v>63.014159999999997</v>
      </c>
      <c r="LM360">
        <v>81.375085999999996</v>
      </c>
      <c r="LN360">
        <v>109.89716</v>
      </c>
      <c r="LO360">
        <v>78.037255999999999</v>
      </c>
      <c r="LP360">
        <v>112.92059999999999</v>
      </c>
      <c r="LQ360">
        <v>132.49097</v>
      </c>
      <c r="LR360">
        <v>74.144210000000001</v>
      </c>
      <c r="LS360">
        <v>118.99955</v>
      </c>
      <c r="LT360">
        <v>155.44037</v>
      </c>
      <c r="LU360">
        <v>104.25885</v>
      </c>
      <c r="LV360">
        <v>120.42744999999999</v>
      </c>
      <c r="LW360">
        <v>161.47913</v>
      </c>
      <c r="LX360">
        <v>65.631056000000001</v>
      </c>
      <c r="LY360">
        <v>106.74024</v>
      </c>
      <c r="LZ360">
        <v>125.98891</v>
      </c>
      <c r="MA360">
        <v>128.55554000000001</v>
      </c>
      <c r="MB360">
        <v>115.89633000000001</v>
      </c>
      <c r="MC360">
        <v>117.63504</v>
      </c>
      <c r="MD360">
        <v>120.22505</v>
      </c>
      <c r="ME360">
        <v>96.763760000000005</v>
      </c>
      <c r="MF360">
        <v>82.35172</v>
      </c>
      <c r="MG360">
        <v>203.82552000000001</v>
      </c>
      <c r="MH360">
        <v>109.29631000000001</v>
      </c>
      <c r="MI360">
        <v>135.09880000000001</v>
      </c>
      <c r="MJ360">
        <v>154.69346999999999</v>
      </c>
      <c r="MK360">
        <v>185.00693999999999</v>
      </c>
      <c r="ML360">
        <v>136.42814999999999</v>
      </c>
      <c r="MM360">
        <v>150.24714</v>
      </c>
      <c r="MN360">
        <v>41.329363000000001</v>
      </c>
      <c r="MO360">
        <v>129.55596</v>
      </c>
      <c r="MP360">
        <v>137.1704</v>
      </c>
      <c r="MQ360">
        <v>83.792209999999997</v>
      </c>
      <c r="MR360">
        <v>64.780209999999997</v>
      </c>
      <c r="MS360">
        <v>34.761650000000003</v>
      </c>
      <c r="MT360">
        <v>111.81395999999999</v>
      </c>
      <c r="MU360">
        <v>131.08493000000001</v>
      </c>
      <c r="MV360">
        <v>180.82570999999999</v>
      </c>
      <c r="MW360">
        <v>86.623829999999998</v>
      </c>
      <c r="MX360">
        <v>121.28367</v>
      </c>
      <c r="MY360">
        <v>130.94866999999999</v>
      </c>
      <c r="MZ360">
        <v>143.62619000000001</v>
      </c>
      <c r="NA360">
        <v>178.57302000000001</v>
      </c>
      <c r="NB360">
        <v>90.054475999999994</v>
      </c>
      <c r="NC360">
        <v>106.02735</v>
      </c>
      <c r="ND360">
        <v>61.818089999999998</v>
      </c>
      <c r="NE360">
        <v>128.29313999999999</v>
      </c>
      <c r="NF360">
        <v>67.200582999999995</v>
      </c>
      <c r="NG360">
        <v>107.59901000000001</v>
      </c>
      <c r="NH360">
        <v>119.52312000000001</v>
      </c>
      <c r="NI360">
        <v>152.98489000000001</v>
      </c>
      <c r="NJ360">
        <v>146.92778999999999</v>
      </c>
      <c r="NK360">
        <v>144.52314000000001</v>
      </c>
      <c r="NL360">
        <v>86.007310000000004</v>
      </c>
      <c r="NM360">
        <v>63.944960000000002</v>
      </c>
      <c r="NN360">
        <v>98.513555999999994</v>
      </c>
      <c r="NO360">
        <v>78.778403999999995</v>
      </c>
      <c r="NP360">
        <v>268.31981999999999</v>
      </c>
      <c r="NQ360">
        <v>137.58277000000001</v>
      </c>
      <c r="NR360">
        <v>148.76866000000001</v>
      </c>
      <c r="NS360">
        <v>122.93209</v>
      </c>
      <c r="NT360">
        <v>180.19711000000001</v>
      </c>
      <c r="NU360">
        <v>168.09217000000001</v>
      </c>
      <c r="NV360">
        <v>82.744900000000001</v>
      </c>
      <c r="NW360">
        <v>96.427520000000001</v>
      </c>
      <c r="NX360">
        <v>129.25865999999999</v>
      </c>
      <c r="NY360">
        <v>175.27880999999999</v>
      </c>
      <c r="NZ360">
        <v>122.14409000000001</v>
      </c>
      <c r="OA360">
        <v>115.36982999999999</v>
      </c>
      <c r="OB360">
        <v>111.34847000000001</v>
      </c>
      <c r="OC360">
        <v>229.83246</v>
      </c>
      <c r="OD360">
        <v>130.63246000000001</v>
      </c>
      <c r="OE360">
        <v>76.100480000000005</v>
      </c>
      <c r="OF360">
        <v>139.34952999999999</v>
      </c>
      <c r="OG360">
        <v>122.25438</v>
      </c>
      <c r="OH360">
        <v>118.03691000000001</v>
      </c>
      <c r="OI360">
        <v>123.55276000000001</v>
      </c>
      <c r="OJ360">
        <v>120.01013</v>
      </c>
      <c r="OK360">
        <v>101.95823</v>
      </c>
      <c r="OL360">
        <v>205.53331</v>
      </c>
      <c r="OM360">
        <v>157.43819999999999</v>
      </c>
      <c r="ON360">
        <v>103.20222</v>
      </c>
      <c r="OO360">
        <v>135.62636000000001</v>
      </c>
      <c r="OP360">
        <v>121.86888</v>
      </c>
      <c r="OQ360">
        <v>97.091819999999998</v>
      </c>
      <c r="OR360">
        <v>155.58652000000001</v>
      </c>
      <c r="OS360">
        <v>135.6388</v>
      </c>
      <c r="OT360">
        <v>89.803089999999997</v>
      </c>
      <c r="OU360">
        <v>133.08625000000001</v>
      </c>
      <c r="OV360">
        <v>76.210030000000003</v>
      </c>
      <c r="OW360">
        <v>150.67646999999999</v>
      </c>
      <c r="OX360">
        <v>99.861144999999993</v>
      </c>
      <c r="OY360">
        <v>81.491065000000006</v>
      </c>
      <c r="OZ360">
        <v>184.30425</v>
      </c>
      <c r="PA360">
        <v>99.489220000000003</v>
      </c>
      <c r="PB360">
        <v>173.81771000000001</v>
      </c>
      <c r="PC360">
        <v>129.60078999999999</v>
      </c>
      <c r="PD360">
        <v>143.50376</v>
      </c>
      <c r="PE360">
        <v>100.02359</v>
      </c>
      <c r="PF360">
        <v>135.63954000000001</v>
      </c>
      <c r="PG360">
        <v>167.64537999999999</v>
      </c>
      <c r="PH360">
        <v>220.82599999999999</v>
      </c>
      <c r="PI360">
        <v>101.35511</v>
      </c>
      <c r="PJ360">
        <v>127.58691</v>
      </c>
      <c r="PK360">
        <v>149.52776</v>
      </c>
      <c r="PL360">
        <v>103.79622999999999</v>
      </c>
      <c r="PM360">
        <v>156.72287</v>
      </c>
      <c r="PN360">
        <v>130.85133999999999</v>
      </c>
      <c r="PO360">
        <v>125.37165</v>
      </c>
      <c r="PP360">
        <v>92.295085999999998</v>
      </c>
      <c r="PQ360">
        <v>140.93597</v>
      </c>
      <c r="PR360">
        <v>151.51472999999999</v>
      </c>
      <c r="PS360">
        <v>107.26306</v>
      </c>
      <c r="PT360">
        <v>179.00165000000001</v>
      </c>
      <c r="PU360">
        <v>191.52725000000001</v>
      </c>
      <c r="PV360">
        <v>69.723754999999997</v>
      </c>
      <c r="PW360">
        <v>101.10174000000001</v>
      </c>
      <c r="PX360">
        <v>125.31905999999999</v>
      </c>
      <c r="PY360">
        <v>76.144859999999994</v>
      </c>
      <c r="PZ360">
        <v>225.03052</v>
      </c>
      <c r="QA360">
        <v>209.52770000000001</v>
      </c>
      <c r="QB360">
        <v>88.034344000000004</v>
      </c>
      <c r="QC360">
        <v>117.39377</v>
      </c>
      <c r="QD360">
        <v>98.808859999999996</v>
      </c>
      <c r="QE360">
        <v>125.9598</v>
      </c>
      <c r="QF360">
        <v>81.215199999999996</v>
      </c>
      <c r="QG360">
        <v>64.768326000000002</v>
      </c>
      <c r="QH360">
        <v>157.96338</v>
      </c>
      <c r="QI360">
        <v>79.859555</v>
      </c>
      <c r="QJ360">
        <v>100.05132999999999</v>
      </c>
      <c r="QK360">
        <v>121.97374000000001</v>
      </c>
      <c r="QL360">
        <v>139.98513</v>
      </c>
      <c r="QM360">
        <v>63.579445999999997</v>
      </c>
      <c r="QN360">
        <v>178.59603999999999</v>
      </c>
      <c r="QO360">
        <v>95.001244999999997</v>
      </c>
      <c r="QP360">
        <v>64.935000000000002</v>
      </c>
      <c r="QQ360">
        <v>169.57982000000001</v>
      </c>
      <c r="QR360">
        <v>146.89026999999999</v>
      </c>
      <c r="QS360">
        <v>62.554850000000002</v>
      </c>
      <c r="QT360">
        <v>125.01765</v>
      </c>
      <c r="QU360">
        <v>98.041606000000002</v>
      </c>
      <c r="QV360">
        <v>140.48570000000001</v>
      </c>
      <c r="QW360">
        <v>160.24279999999999</v>
      </c>
      <c r="QX360">
        <v>92.339169999999996</v>
      </c>
      <c r="QY360">
        <v>96.984219999999993</v>
      </c>
      <c r="QZ360">
        <v>69.323695000000001</v>
      </c>
      <c r="RA360">
        <v>47.865113999999998</v>
      </c>
      <c r="RB360">
        <v>110.52352999999999</v>
      </c>
      <c r="RC360">
        <v>162.68975</v>
      </c>
      <c r="RD360">
        <v>149.20633000000001</v>
      </c>
      <c r="RE360">
        <v>149.48648</v>
      </c>
      <c r="RF360">
        <v>122.95014999999999</v>
      </c>
      <c r="RG360">
        <v>56.726390000000002</v>
      </c>
      <c r="RH360">
        <v>89.077895999999996</v>
      </c>
      <c r="RI360">
        <v>129.93772999999999</v>
      </c>
      <c r="RJ360">
        <v>108.63639999999999</v>
      </c>
      <c r="RK360">
        <v>92.153480000000002</v>
      </c>
      <c r="RL360">
        <v>99.206069999999997</v>
      </c>
      <c r="RM360">
        <v>82.987725999999995</v>
      </c>
      <c r="RN360">
        <v>118.38930000000001</v>
      </c>
      <c r="RO360">
        <v>130.63981999999999</v>
      </c>
      <c r="RP360">
        <v>60.45628</v>
      </c>
      <c r="RQ360">
        <v>112.69897</v>
      </c>
      <c r="RR360">
        <v>106.0498</v>
      </c>
      <c r="RS360">
        <v>124.62963999999999</v>
      </c>
      <c r="RT360">
        <v>113.79906</v>
      </c>
      <c r="RU360">
        <v>118.20498000000001</v>
      </c>
      <c r="RV360">
        <v>136.45549</v>
      </c>
      <c r="RW360">
        <v>79.744649999999993</v>
      </c>
      <c r="RX360">
        <v>128.25676999999999</v>
      </c>
      <c r="RY360">
        <v>153.39805000000001</v>
      </c>
      <c r="RZ360">
        <v>52.407620000000001</v>
      </c>
      <c r="SA360">
        <v>109.02951</v>
      </c>
      <c r="SB360">
        <v>129.4811</v>
      </c>
      <c r="SC360">
        <v>131.60998000000001</v>
      </c>
      <c r="SD360">
        <v>88.180800000000005</v>
      </c>
      <c r="SE360">
        <v>104.49720000000001</v>
      </c>
      <c r="SF360">
        <v>106.71772</v>
      </c>
      <c r="SG360">
        <v>79.137209999999996</v>
      </c>
      <c r="SH360">
        <v>117.97976</v>
      </c>
      <c r="SI360">
        <v>137.28976</v>
      </c>
      <c r="SJ360">
        <v>59.24306</v>
      </c>
      <c r="SK360">
        <v>93.242604</v>
      </c>
      <c r="SL360">
        <v>152.93912</v>
      </c>
      <c r="SM360">
        <v>60.833860000000001</v>
      </c>
      <c r="SN360">
        <v>148.97699</v>
      </c>
      <c r="SO360">
        <v>92.287930000000003</v>
      </c>
      <c r="SP360">
        <v>100.92117</v>
      </c>
      <c r="SQ360">
        <v>118.93853</v>
      </c>
      <c r="SR360">
        <v>255.3888</v>
      </c>
      <c r="SS360">
        <v>121.27557</v>
      </c>
      <c r="ST360">
        <v>146.59789000000001</v>
      </c>
      <c r="SU360">
        <v>121.95305</v>
      </c>
      <c r="SV360">
        <v>66.876626000000002</v>
      </c>
      <c r="SW360">
        <v>106.24318</v>
      </c>
      <c r="SX360">
        <v>257.98971999999998</v>
      </c>
      <c r="SY360">
        <v>45.629503999999997</v>
      </c>
      <c r="SZ360">
        <v>578.18685000000005</v>
      </c>
      <c r="TA360">
        <v>116.86869</v>
      </c>
      <c r="TB360">
        <v>132.62219999999999</v>
      </c>
      <c r="TC360">
        <v>99.953050000000005</v>
      </c>
      <c r="TD360">
        <v>55.255662999999998</v>
      </c>
      <c r="TE360">
        <v>163.97438</v>
      </c>
      <c r="TF360">
        <v>71.033529999999999</v>
      </c>
      <c r="TG360">
        <v>140.11958000000001</v>
      </c>
      <c r="TH360">
        <v>111.07583</v>
      </c>
      <c r="TI360">
        <v>86.238325000000003</v>
      </c>
      <c r="TJ360">
        <v>81.778043999999994</v>
      </c>
      <c r="TK360">
        <v>72.153670000000005</v>
      </c>
      <c r="TL360">
        <v>126.1234</v>
      </c>
      <c r="TM360">
        <v>152.26605000000001</v>
      </c>
      <c r="TN360">
        <v>129.35423</v>
      </c>
      <c r="TO360">
        <v>277.09613000000002</v>
      </c>
      <c r="TP360">
        <v>178.57257999999999</v>
      </c>
      <c r="TQ360">
        <v>241.31458000000001</v>
      </c>
      <c r="TR360">
        <v>125.47357</v>
      </c>
      <c r="TS360">
        <v>163.98103</v>
      </c>
      <c r="TT360">
        <v>128.33794</v>
      </c>
      <c r="TU360">
        <v>78.146919999999994</v>
      </c>
      <c r="TV360">
        <v>90.020173999999997</v>
      </c>
      <c r="TW360">
        <v>36.994258000000002</v>
      </c>
      <c r="TX360">
        <v>93.087756999999996</v>
      </c>
      <c r="TY360">
        <v>155.62655000000001</v>
      </c>
      <c r="TZ360">
        <v>605.56464000000005</v>
      </c>
      <c r="UA360">
        <v>93.162999999999997</v>
      </c>
      <c r="UB360">
        <v>81.073564000000005</v>
      </c>
      <c r="UC360">
        <v>76.243245999999999</v>
      </c>
      <c r="UD360">
        <v>80.562700000000007</v>
      </c>
      <c r="UE360">
        <v>212.28820999999999</v>
      </c>
      <c r="UF360">
        <v>45.217314000000002</v>
      </c>
      <c r="UG360">
        <v>121.91508</v>
      </c>
      <c r="UH360">
        <v>272.28161999999998</v>
      </c>
      <c r="UI360">
        <v>111.79821</v>
      </c>
      <c r="UJ360">
        <v>706.45899999999995</v>
      </c>
      <c r="UK360">
        <v>170.7483</v>
      </c>
      <c r="UL360">
        <v>184.44595000000001</v>
      </c>
      <c r="UM360">
        <v>34.633496000000001</v>
      </c>
      <c r="UN360">
        <v>180.93585999999999</v>
      </c>
      <c r="UO360">
        <v>134.36507</v>
      </c>
      <c r="UP360">
        <v>110.7229</v>
      </c>
      <c r="UQ360">
        <v>126.73486</v>
      </c>
      <c r="UR360">
        <v>179.02286000000001</v>
      </c>
      <c r="US360">
        <v>179.17968999999999</v>
      </c>
      <c r="UT360">
        <v>99.956400000000002</v>
      </c>
      <c r="UU360">
        <v>122.57075</v>
      </c>
      <c r="UV360">
        <v>217.83402000000001</v>
      </c>
      <c r="UW360">
        <v>84.968585000000004</v>
      </c>
      <c r="UX360">
        <v>154.97746000000001</v>
      </c>
      <c r="UY360">
        <v>222.84405000000001</v>
      </c>
      <c r="UZ360">
        <v>185.55638999999999</v>
      </c>
      <c r="VA360">
        <v>135.34654</v>
      </c>
      <c r="VB360">
        <v>190.00001</v>
      </c>
      <c r="VC360">
        <v>151.49666999999999</v>
      </c>
      <c r="VD360">
        <v>42.989466</v>
      </c>
      <c r="VE360">
        <v>177.86847</v>
      </c>
      <c r="VF360">
        <v>70.849204</v>
      </c>
      <c r="VG360">
        <v>147.29492999999999</v>
      </c>
      <c r="VH360">
        <v>139.85072</v>
      </c>
      <c r="VI360">
        <v>268</v>
      </c>
      <c r="VJ360">
        <v>91.742289999999997</v>
      </c>
      <c r="VK360">
        <v>128.92549</v>
      </c>
      <c r="VL360">
        <v>214.81569999999999</v>
      </c>
      <c r="VM360">
        <v>137.49868000000001</v>
      </c>
      <c r="VN360">
        <v>192.95945</v>
      </c>
      <c r="VO360">
        <v>50.050676000000003</v>
      </c>
      <c r="VP360">
        <v>187.44657000000001</v>
      </c>
      <c r="VQ360">
        <v>253.02600000000001</v>
      </c>
      <c r="VR360">
        <v>239.25427999999999</v>
      </c>
      <c r="VS360">
        <v>162.20961</v>
      </c>
      <c r="VT360">
        <v>97.342609999999993</v>
      </c>
      <c r="VU360">
        <v>124.69547</v>
      </c>
      <c r="VV360">
        <v>109.97984</v>
      </c>
      <c r="VW360">
        <v>129.70994999999999</v>
      </c>
      <c r="VX360">
        <v>107.6803</v>
      </c>
      <c r="VY360">
        <v>178.19906</v>
      </c>
      <c r="VZ360">
        <v>121.8068</v>
      </c>
      <c r="WA360">
        <v>148.17938000000001</v>
      </c>
      <c r="WB360">
        <v>102.62839</v>
      </c>
      <c r="WC360">
        <v>137.66519</v>
      </c>
    </row>
    <row r="361" spans="1:601" x14ac:dyDescent="0.25">
      <c r="A361" s="2">
        <v>43985</v>
      </c>
      <c r="B361">
        <v>54.248666999999998</v>
      </c>
      <c r="C361">
        <v>33.24841</v>
      </c>
      <c r="D361">
        <v>48.08511</v>
      </c>
      <c r="E361">
        <v>87.713470000000001</v>
      </c>
      <c r="F361">
        <v>120.46201000000001</v>
      </c>
      <c r="G361">
        <v>97.414060000000006</v>
      </c>
      <c r="H361">
        <v>143.64293000000001</v>
      </c>
      <c r="I361">
        <v>132.64424</v>
      </c>
      <c r="J361">
        <v>102.92021</v>
      </c>
      <c r="K361">
        <v>75.671379999999999</v>
      </c>
      <c r="L361">
        <v>100.6097</v>
      </c>
      <c r="M361">
        <v>82.626000000000005</v>
      </c>
      <c r="N361">
        <v>129.27741</v>
      </c>
      <c r="O361">
        <v>138.99455</v>
      </c>
      <c r="P361">
        <v>104.84656</v>
      </c>
      <c r="Q361">
        <v>136.53259</v>
      </c>
      <c r="R361">
        <v>64.442766000000006</v>
      </c>
      <c r="S361">
        <v>129.35652999999999</v>
      </c>
      <c r="T361">
        <v>154.97902999999999</v>
      </c>
      <c r="U361">
        <v>73.982830000000007</v>
      </c>
      <c r="V361">
        <v>94.847059999999999</v>
      </c>
      <c r="W361">
        <v>159.40028000000001</v>
      </c>
      <c r="X361">
        <v>199.68643</v>
      </c>
      <c r="Y361">
        <v>75.994985999999997</v>
      </c>
      <c r="Z361">
        <v>111.51984</v>
      </c>
      <c r="AA361">
        <v>137.72130999999999</v>
      </c>
      <c r="AB361">
        <v>123.79854</v>
      </c>
      <c r="AC361">
        <v>144.41506999999999</v>
      </c>
      <c r="AD361">
        <v>270.36452000000003</v>
      </c>
      <c r="AE361">
        <v>110.48300999999999</v>
      </c>
      <c r="AF361">
        <v>99.555329999999998</v>
      </c>
      <c r="AG361">
        <v>118.60343</v>
      </c>
      <c r="AH361">
        <v>106.62297</v>
      </c>
      <c r="AI361">
        <v>100.59366</v>
      </c>
      <c r="AJ361">
        <v>109.97063</v>
      </c>
      <c r="AK361">
        <v>61.797870000000003</v>
      </c>
      <c r="AL361">
        <v>120.50642000000001</v>
      </c>
      <c r="AM361">
        <v>139.52132</v>
      </c>
      <c r="AN361">
        <v>136.93652</v>
      </c>
      <c r="AO361">
        <v>154.22846999999999</v>
      </c>
      <c r="AP361">
        <v>95.427154999999999</v>
      </c>
      <c r="AQ361">
        <v>150.56030000000001</v>
      </c>
      <c r="AR361">
        <v>151.13976</v>
      </c>
      <c r="AS361">
        <v>125.95847000000001</v>
      </c>
      <c r="AT361">
        <v>59.203344999999999</v>
      </c>
      <c r="AU361">
        <v>172.59326999999999</v>
      </c>
      <c r="AV361">
        <v>114.40722</v>
      </c>
      <c r="AW361">
        <v>135.2004</v>
      </c>
      <c r="AX361">
        <v>83.090500000000006</v>
      </c>
      <c r="AY361">
        <v>96.308530000000005</v>
      </c>
      <c r="AZ361">
        <v>118.87063999999999</v>
      </c>
      <c r="BA361">
        <v>75.342894000000001</v>
      </c>
      <c r="BB361">
        <v>182.78167999999999</v>
      </c>
      <c r="BC361">
        <v>81.625044000000003</v>
      </c>
      <c r="BD361">
        <v>133.16130999999999</v>
      </c>
      <c r="BE361">
        <v>87.848249999999993</v>
      </c>
      <c r="BF361">
        <v>112.45174</v>
      </c>
      <c r="BG361">
        <v>103.40564999999999</v>
      </c>
      <c r="BH361">
        <v>46.781787000000001</v>
      </c>
      <c r="BI361">
        <v>119.20121</v>
      </c>
      <c r="BJ361">
        <v>170.47104999999999</v>
      </c>
      <c r="BK361">
        <v>90.502200000000002</v>
      </c>
      <c r="BL361">
        <v>115.20753999999999</v>
      </c>
      <c r="BM361">
        <v>120.10701</v>
      </c>
      <c r="BN361">
        <v>172.35668999999999</v>
      </c>
      <c r="BO361">
        <v>111.83945</v>
      </c>
      <c r="BP361">
        <v>114.92403</v>
      </c>
      <c r="BQ361">
        <v>106.77618</v>
      </c>
      <c r="BR361">
        <v>151.76188999999999</v>
      </c>
      <c r="BS361">
        <v>93.509315999999998</v>
      </c>
      <c r="BT361">
        <v>120.45565999999999</v>
      </c>
      <c r="BU361">
        <v>169.91862</v>
      </c>
      <c r="BV361">
        <v>107.83566</v>
      </c>
      <c r="BW361">
        <v>140.75971999999999</v>
      </c>
      <c r="BX361">
        <v>70.688736000000006</v>
      </c>
      <c r="BY361">
        <v>86.316280000000006</v>
      </c>
      <c r="BZ361">
        <v>100.41134</v>
      </c>
      <c r="CA361">
        <v>127.9164</v>
      </c>
      <c r="CB361">
        <v>78.217112999999998</v>
      </c>
      <c r="CC361">
        <v>197.90916000000001</v>
      </c>
      <c r="CD361">
        <v>134.24722</v>
      </c>
      <c r="CE361">
        <v>162.64669000000001</v>
      </c>
      <c r="CF361">
        <v>118.10924</v>
      </c>
      <c r="CG361">
        <v>118.40028</v>
      </c>
      <c r="CH361">
        <v>90.621960000000001</v>
      </c>
      <c r="CI361">
        <v>95.611810000000006</v>
      </c>
      <c r="CJ361">
        <v>110.17343</v>
      </c>
      <c r="CK361">
        <v>85.46163</v>
      </c>
      <c r="CL361">
        <v>94.392335000000003</v>
      </c>
      <c r="CM361">
        <v>138.71033</v>
      </c>
      <c r="CN361">
        <v>114.38996</v>
      </c>
      <c r="CO361">
        <v>342.30425000000002</v>
      </c>
      <c r="CP361">
        <v>85.119366999999997</v>
      </c>
      <c r="CQ361">
        <v>98.042240000000007</v>
      </c>
      <c r="CR361">
        <v>112.29242000000001</v>
      </c>
      <c r="CS361">
        <v>118.20123</v>
      </c>
      <c r="CT361">
        <v>161.82302999999999</v>
      </c>
      <c r="CU361">
        <v>96.410555000000002</v>
      </c>
      <c r="CV361">
        <v>118.50033000000001</v>
      </c>
      <c r="CW361">
        <v>53.825369999999999</v>
      </c>
      <c r="CX361">
        <v>79.625990000000002</v>
      </c>
      <c r="CY361">
        <v>134.56655000000001</v>
      </c>
      <c r="CZ361">
        <v>149.15438</v>
      </c>
      <c r="DA361">
        <v>109.62648</v>
      </c>
      <c r="DB361">
        <v>80.967110000000005</v>
      </c>
      <c r="DC361">
        <v>51.802385000000001</v>
      </c>
      <c r="DD361">
        <v>62.823009999999996</v>
      </c>
      <c r="DE361">
        <v>134.99245999999999</v>
      </c>
      <c r="DF361">
        <v>106.38097999999999</v>
      </c>
      <c r="DG361">
        <v>95.019400000000005</v>
      </c>
      <c r="DH361">
        <v>74.170315000000002</v>
      </c>
      <c r="DI361">
        <v>125.98828</v>
      </c>
      <c r="DJ361">
        <v>88.302940000000007</v>
      </c>
      <c r="DK361">
        <v>130.41034999999999</v>
      </c>
      <c r="DL361">
        <v>122.15407999999999</v>
      </c>
      <c r="DM361">
        <v>63.039212999999997</v>
      </c>
      <c r="DN361">
        <v>93.784300000000002</v>
      </c>
      <c r="DO361">
        <v>131.27350999999999</v>
      </c>
      <c r="DP361">
        <v>107.40971999999999</v>
      </c>
      <c r="DQ361">
        <v>126.76466000000001</v>
      </c>
      <c r="DR361">
        <v>109.81755</v>
      </c>
      <c r="DS361">
        <v>141.81451999999999</v>
      </c>
      <c r="DT361">
        <v>221.87593000000001</v>
      </c>
      <c r="DU361">
        <v>45.225006</v>
      </c>
      <c r="DV361">
        <v>126.86168000000001</v>
      </c>
      <c r="DW361">
        <v>99.845653999999996</v>
      </c>
      <c r="DX361">
        <v>85.218670000000003</v>
      </c>
      <c r="DY361">
        <v>129.93289999999999</v>
      </c>
      <c r="DZ361">
        <v>68.402207000000004</v>
      </c>
      <c r="EA361">
        <v>137.1155</v>
      </c>
      <c r="EB361">
        <v>126.63364</v>
      </c>
      <c r="EC361">
        <v>140.30695</v>
      </c>
      <c r="ED361">
        <v>129.93360999999999</v>
      </c>
      <c r="EE361">
        <v>111.03626</v>
      </c>
      <c r="EF361">
        <v>163.41875999999999</v>
      </c>
      <c r="EG361">
        <v>58.816034000000002</v>
      </c>
      <c r="EH361">
        <v>98.830502999999993</v>
      </c>
      <c r="EI361">
        <v>116.10361</v>
      </c>
      <c r="EJ361">
        <v>66.452879999999993</v>
      </c>
      <c r="EK361">
        <v>117.69186000000001</v>
      </c>
      <c r="EL361">
        <v>119.04486</v>
      </c>
      <c r="EM361">
        <v>90.974283</v>
      </c>
      <c r="EN361">
        <v>205.79154</v>
      </c>
      <c r="EO361">
        <v>87.42586</v>
      </c>
      <c r="EP361">
        <v>128.19649999999999</v>
      </c>
      <c r="EQ361">
        <v>64.203609999999998</v>
      </c>
      <c r="ER361">
        <v>141.72185999999999</v>
      </c>
      <c r="ES361">
        <v>106.10938</v>
      </c>
      <c r="ET361">
        <v>293.01065999999997</v>
      </c>
      <c r="EU361">
        <v>76.932640000000006</v>
      </c>
      <c r="EV361">
        <v>134.24173999999999</v>
      </c>
      <c r="EW361">
        <v>123.15736</v>
      </c>
      <c r="EX361">
        <v>78.649794999999997</v>
      </c>
      <c r="EY361">
        <v>107.16914</v>
      </c>
      <c r="EZ361">
        <v>140.46528000000001</v>
      </c>
      <c r="FA361">
        <v>136.98285000000001</v>
      </c>
      <c r="FB361">
        <v>75.511086000000006</v>
      </c>
      <c r="FC361">
        <v>233.40688</v>
      </c>
      <c r="FD361">
        <v>98.686959999999999</v>
      </c>
      <c r="FE361">
        <v>117.45099</v>
      </c>
      <c r="FF361">
        <v>125.94911</v>
      </c>
      <c r="FG361">
        <v>204.71814000000001</v>
      </c>
      <c r="FH361">
        <v>147.05076</v>
      </c>
      <c r="FI361">
        <v>58.640087000000001</v>
      </c>
      <c r="FJ361">
        <v>187.83986999999999</v>
      </c>
      <c r="FK361">
        <v>85.463440000000006</v>
      </c>
      <c r="FL361">
        <v>168.20444000000001</v>
      </c>
      <c r="FM361">
        <v>167.16947999999999</v>
      </c>
      <c r="FN361">
        <v>138.36403999999999</v>
      </c>
      <c r="FO361">
        <v>135.75874999999999</v>
      </c>
      <c r="FP361">
        <v>164.96727000000001</v>
      </c>
      <c r="FQ361">
        <v>153.84637000000001</v>
      </c>
      <c r="FR361">
        <v>83.002750000000006</v>
      </c>
      <c r="FS361">
        <v>80.662890000000004</v>
      </c>
      <c r="FT361">
        <v>101.11700999999999</v>
      </c>
      <c r="FU361">
        <v>106.9773</v>
      </c>
      <c r="FV361">
        <v>107.12255</v>
      </c>
      <c r="FW361">
        <v>105.87908</v>
      </c>
      <c r="FX361">
        <v>123.82548</v>
      </c>
      <c r="FY361">
        <v>79.94632</v>
      </c>
      <c r="FZ361">
        <v>75.738190000000003</v>
      </c>
      <c r="GA361">
        <v>125.26048</v>
      </c>
      <c r="GB361">
        <v>154.31129000000001</v>
      </c>
      <c r="GC361">
        <v>124.51584</v>
      </c>
      <c r="GD361">
        <v>121.24975000000001</v>
      </c>
      <c r="GE361">
        <v>180.36114000000001</v>
      </c>
      <c r="GF361">
        <v>112.17628000000001</v>
      </c>
      <c r="GG361">
        <v>142.85097999999999</v>
      </c>
      <c r="GH361">
        <v>127.05624</v>
      </c>
      <c r="GI361">
        <v>88.314353999999994</v>
      </c>
      <c r="GJ361">
        <v>83.155259999999998</v>
      </c>
      <c r="GK361">
        <v>143.34762000000001</v>
      </c>
      <c r="GL361">
        <v>159.47273999999999</v>
      </c>
      <c r="GM361">
        <v>72.811030000000002</v>
      </c>
      <c r="GN361">
        <v>130.53933000000001</v>
      </c>
      <c r="GO361">
        <v>138.79095000000001</v>
      </c>
      <c r="GP361">
        <v>138.00976</v>
      </c>
      <c r="GQ361">
        <v>98.259690000000006</v>
      </c>
      <c r="GR361">
        <v>78.976429999999993</v>
      </c>
      <c r="GS361">
        <v>116.0029</v>
      </c>
      <c r="GT361">
        <v>112.14501</v>
      </c>
      <c r="GU361">
        <v>134.72630000000001</v>
      </c>
      <c r="GV361">
        <v>126.15152999999999</v>
      </c>
      <c r="GW361">
        <v>96.063226</v>
      </c>
      <c r="GX361">
        <v>261.24160000000001</v>
      </c>
      <c r="GY361">
        <v>98.269329999999997</v>
      </c>
      <c r="GZ361">
        <v>108.67757</v>
      </c>
      <c r="HA361">
        <v>198.70168000000001</v>
      </c>
      <c r="HB361">
        <v>118.93396</v>
      </c>
      <c r="HC361">
        <v>111.34129</v>
      </c>
      <c r="HD361">
        <v>99.74418</v>
      </c>
      <c r="HE361">
        <v>88.339055000000002</v>
      </c>
      <c r="HF361">
        <v>110.31283000000001</v>
      </c>
      <c r="HG361">
        <v>69.934259999999995</v>
      </c>
      <c r="HH361">
        <v>89.317589999999996</v>
      </c>
      <c r="HI361">
        <v>138.15010000000001</v>
      </c>
      <c r="HJ361">
        <v>115.589</v>
      </c>
      <c r="HK361">
        <v>72.170496</v>
      </c>
      <c r="HL361">
        <v>168.39778000000001</v>
      </c>
      <c r="HM361">
        <v>91.871449999999996</v>
      </c>
      <c r="HN361">
        <v>210.49522999999999</v>
      </c>
      <c r="HO361">
        <v>116.17135</v>
      </c>
      <c r="HP361">
        <v>88.833045999999996</v>
      </c>
      <c r="HQ361">
        <v>103.36201</v>
      </c>
      <c r="HR361">
        <v>134.71785</v>
      </c>
      <c r="HS361">
        <v>114.93622999999999</v>
      </c>
      <c r="HT361">
        <v>132.71115</v>
      </c>
      <c r="HU361">
        <v>127.42971</v>
      </c>
      <c r="HV361">
        <v>99.331135000000003</v>
      </c>
      <c r="HW361">
        <v>114.43249</v>
      </c>
      <c r="HX361">
        <v>34.042743000000002</v>
      </c>
      <c r="HY361">
        <v>104.26481</v>
      </c>
      <c r="HZ361">
        <v>143.33769000000001</v>
      </c>
      <c r="IA361">
        <v>111.4739</v>
      </c>
      <c r="IB361">
        <v>64.786590000000004</v>
      </c>
      <c r="IC361">
        <v>161.33523</v>
      </c>
      <c r="ID361">
        <v>101.56273</v>
      </c>
      <c r="IE361">
        <v>131.63561999999999</v>
      </c>
      <c r="IF361">
        <v>81.749189999999999</v>
      </c>
      <c r="IG361">
        <v>93.688890000000001</v>
      </c>
      <c r="IH361">
        <v>155.99673999999999</v>
      </c>
      <c r="II361">
        <v>176.80999</v>
      </c>
      <c r="IJ361">
        <v>148.92986999999999</v>
      </c>
      <c r="IK361">
        <v>138.75370000000001</v>
      </c>
      <c r="IL361">
        <v>110.18333</v>
      </c>
      <c r="IM361">
        <v>191.13504</v>
      </c>
      <c r="IN361">
        <v>144.59133</v>
      </c>
      <c r="IO361">
        <v>124.53536</v>
      </c>
      <c r="IP361">
        <v>85.933702999999994</v>
      </c>
      <c r="IQ361">
        <v>81.014674999999997</v>
      </c>
      <c r="IR361">
        <v>53.960323000000002</v>
      </c>
      <c r="IS361">
        <v>95.439774</v>
      </c>
      <c r="IT361">
        <v>220.95335</v>
      </c>
      <c r="IU361">
        <v>105.63772</v>
      </c>
      <c r="IV361">
        <v>105.83496</v>
      </c>
      <c r="IW361">
        <v>141.82657</v>
      </c>
      <c r="IX361">
        <v>121.90976000000001</v>
      </c>
      <c r="IY361">
        <v>156.10818</v>
      </c>
      <c r="IZ361">
        <v>147.64177000000001</v>
      </c>
      <c r="JA361">
        <v>118.17905</v>
      </c>
      <c r="JB361">
        <v>123.21680000000001</v>
      </c>
      <c r="JC361">
        <v>126.33915</v>
      </c>
      <c r="JD361">
        <v>118.48791</v>
      </c>
      <c r="JE361">
        <v>91.347532999999999</v>
      </c>
      <c r="JF361">
        <v>86.544820000000001</v>
      </c>
      <c r="JG361">
        <v>173.82088999999999</v>
      </c>
      <c r="JH361">
        <v>77.914850000000001</v>
      </c>
      <c r="JI361">
        <v>158.26701</v>
      </c>
      <c r="JJ361">
        <v>111.09595</v>
      </c>
      <c r="JK361">
        <v>160.53789</v>
      </c>
      <c r="JL361">
        <v>80.665313999999995</v>
      </c>
      <c r="JM361">
        <v>140.79168999999999</v>
      </c>
      <c r="JN361">
        <v>115.31713000000001</v>
      </c>
      <c r="JO361">
        <v>107.64384</v>
      </c>
      <c r="JP361">
        <v>138.88953000000001</v>
      </c>
      <c r="JQ361">
        <v>120.62209</v>
      </c>
      <c r="JR361">
        <v>117.70529000000001</v>
      </c>
      <c r="JS361">
        <v>117.37895</v>
      </c>
      <c r="JT361">
        <v>142.48365000000001</v>
      </c>
      <c r="JU361">
        <v>117.79600000000001</v>
      </c>
      <c r="JV361">
        <v>143.76881</v>
      </c>
      <c r="JW361">
        <v>121.21782</v>
      </c>
      <c r="JX361">
        <v>124.28054</v>
      </c>
      <c r="JY361">
        <v>274.88932999999997</v>
      </c>
      <c r="JZ361">
        <v>147.67912999999999</v>
      </c>
      <c r="KA361">
        <v>155.94567000000001</v>
      </c>
      <c r="KB361">
        <v>172.38713999999999</v>
      </c>
      <c r="KC361">
        <v>72.637789999999995</v>
      </c>
      <c r="KD361">
        <v>93.36157</v>
      </c>
      <c r="KE361">
        <v>52.721136999999999</v>
      </c>
      <c r="KF361">
        <v>74.897689999999997</v>
      </c>
      <c r="KG361">
        <v>154.80870999999999</v>
      </c>
      <c r="KH361">
        <v>105.57886000000001</v>
      </c>
      <c r="KI361">
        <v>84.397850000000005</v>
      </c>
      <c r="KJ361">
        <v>193.82490999999999</v>
      </c>
      <c r="KK361">
        <v>112.72047000000001</v>
      </c>
      <c r="KL361">
        <v>81.049937</v>
      </c>
      <c r="KM361">
        <v>66.756624000000002</v>
      </c>
      <c r="KN361">
        <v>139.4821</v>
      </c>
      <c r="KO361">
        <v>113.97629999999999</v>
      </c>
      <c r="KP361">
        <v>33.078629999999997</v>
      </c>
      <c r="KQ361">
        <v>113.10245</v>
      </c>
      <c r="KR361">
        <v>72.809820000000002</v>
      </c>
      <c r="KS361">
        <v>97.322739999999996</v>
      </c>
      <c r="KT361">
        <v>136.47728000000001</v>
      </c>
      <c r="KU361">
        <v>90.601724000000004</v>
      </c>
      <c r="KV361">
        <v>88.259863999999993</v>
      </c>
      <c r="KW361">
        <v>98.386529999999993</v>
      </c>
      <c r="KX361">
        <v>57.966703000000003</v>
      </c>
      <c r="KY361">
        <v>98.308706000000001</v>
      </c>
      <c r="KZ361">
        <v>144.25968</v>
      </c>
      <c r="LA361">
        <v>120.18348</v>
      </c>
      <c r="LB361">
        <v>149.37862000000001</v>
      </c>
      <c r="LC361">
        <v>105.1448</v>
      </c>
      <c r="LD361">
        <v>143.64086</v>
      </c>
      <c r="LE361">
        <v>110.91298</v>
      </c>
      <c r="LF361">
        <v>94.919619999999995</v>
      </c>
      <c r="LG361">
        <v>124.15242000000001</v>
      </c>
      <c r="LH361">
        <v>156.89161999999999</v>
      </c>
      <c r="LI361">
        <v>108.38557</v>
      </c>
      <c r="LJ361">
        <v>126.47947000000001</v>
      </c>
      <c r="LK361">
        <v>117.35932</v>
      </c>
      <c r="LL361">
        <v>65.593903999999995</v>
      </c>
      <c r="LM361">
        <v>85.849046999999999</v>
      </c>
      <c r="LN361">
        <v>112.65882000000001</v>
      </c>
      <c r="LO361">
        <v>79.958640000000003</v>
      </c>
      <c r="LP361">
        <v>113.78518</v>
      </c>
      <c r="LQ361">
        <v>134.64453</v>
      </c>
      <c r="LR361">
        <v>76.549499999999995</v>
      </c>
      <c r="LS361">
        <v>120.7782</v>
      </c>
      <c r="LT361">
        <v>157.04138</v>
      </c>
      <c r="LU361">
        <v>105.38794</v>
      </c>
      <c r="LV361">
        <v>125.32447999999999</v>
      </c>
      <c r="LW361">
        <v>164.26551000000001</v>
      </c>
      <c r="LX361">
        <v>69.384379999999993</v>
      </c>
      <c r="LY361">
        <v>109.58898000000001</v>
      </c>
      <c r="LZ361">
        <v>131.55178000000001</v>
      </c>
      <c r="MA361">
        <v>128.87701999999999</v>
      </c>
      <c r="MB361">
        <v>120.47477000000001</v>
      </c>
      <c r="MC361">
        <v>120.67442</v>
      </c>
      <c r="MD361">
        <v>121.23045999999999</v>
      </c>
      <c r="ME361">
        <v>97.134775000000005</v>
      </c>
      <c r="MF361">
        <v>85.499775</v>
      </c>
      <c r="MG361">
        <v>208.3989</v>
      </c>
      <c r="MH361">
        <v>111.07752000000001</v>
      </c>
      <c r="MI361">
        <v>135.87457000000001</v>
      </c>
      <c r="MJ361">
        <v>155.65305000000001</v>
      </c>
      <c r="MK361">
        <v>183.61279999999999</v>
      </c>
      <c r="ML361">
        <v>141.91906</v>
      </c>
      <c r="MM361">
        <v>151.19729000000001</v>
      </c>
      <c r="MN361">
        <v>42.99765</v>
      </c>
      <c r="MO361">
        <v>132.26587000000001</v>
      </c>
      <c r="MP361">
        <v>137.79508000000001</v>
      </c>
      <c r="MQ361">
        <v>85.355496000000002</v>
      </c>
      <c r="MR361">
        <v>69.434730000000002</v>
      </c>
      <c r="MS361">
        <v>35.821455999999998</v>
      </c>
      <c r="MT361">
        <v>117.53489</v>
      </c>
      <c r="MU361">
        <v>134.28264999999999</v>
      </c>
      <c r="MV361">
        <v>185.70782</v>
      </c>
      <c r="MW361">
        <v>88.728080000000006</v>
      </c>
      <c r="MX361">
        <v>121.16683</v>
      </c>
      <c r="MY361">
        <v>133.81616</v>
      </c>
      <c r="MZ361">
        <v>139.60909000000001</v>
      </c>
      <c r="NA361">
        <v>182.63374999999999</v>
      </c>
      <c r="NB361">
        <v>94.368470000000002</v>
      </c>
      <c r="NC361">
        <v>107.2243</v>
      </c>
      <c r="ND361">
        <v>66.411113999999998</v>
      </c>
      <c r="NE361">
        <v>132.13337999999999</v>
      </c>
      <c r="NF361">
        <v>69.603776999999994</v>
      </c>
      <c r="NG361">
        <v>112.04835</v>
      </c>
      <c r="NH361">
        <v>123.82898</v>
      </c>
      <c r="NI361">
        <v>156.15145999999999</v>
      </c>
      <c r="NJ361">
        <v>148.34165999999999</v>
      </c>
      <c r="NK361">
        <v>144.66434000000001</v>
      </c>
      <c r="NL361">
        <v>89.406644999999997</v>
      </c>
      <c r="NM361">
        <v>66.758099999999999</v>
      </c>
      <c r="NN361">
        <v>100.98411</v>
      </c>
      <c r="NO361">
        <v>84.859984999999995</v>
      </c>
      <c r="NP361">
        <v>264.17768000000001</v>
      </c>
      <c r="NQ361">
        <v>142.76877999999999</v>
      </c>
      <c r="NR361">
        <v>149.99803</v>
      </c>
      <c r="NS361">
        <v>128.82274000000001</v>
      </c>
      <c r="NT361">
        <v>185.97922</v>
      </c>
      <c r="NU361">
        <v>167.67733999999999</v>
      </c>
      <c r="NV361">
        <v>84.793450000000007</v>
      </c>
      <c r="NW361">
        <v>98.612493000000001</v>
      </c>
      <c r="NX361">
        <v>133.83452</v>
      </c>
      <c r="NY361">
        <v>175.03203999999999</v>
      </c>
      <c r="NZ361">
        <v>122.60004000000001</v>
      </c>
      <c r="OA361">
        <v>120.62631</v>
      </c>
      <c r="OB361">
        <v>114.9794</v>
      </c>
      <c r="OC361">
        <v>235.87979999999999</v>
      </c>
      <c r="OD361">
        <v>135.37682000000001</v>
      </c>
      <c r="OE361">
        <v>81.277810000000002</v>
      </c>
      <c r="OF361">
        <v>139.97210000000001</v>
      </c>
      <c r="OG361">
        <v>128.29032000000001</v>
      </c>
      <c r="OH361">
        <v>121.28363</v>
      </c>
      <c r="OI361">
        <v>125.8647</v>
      </c>
      <c r="OJ361">
        <v>123.28366</v>
      </c>
      <c r="OK361">
        <v>106.22851</v>
      </c>
      <c r="OL361">
        <v>211.03232</v>
      </c>
      <c r="OM361">
        <v>162.05145999999999</v>
      </c>
      <c r="ON361">
        <v>105.19456</v>
      </c>
      <c r="OO361">
        <v>139.12667999999999</v>
      </c>
      <c r="OP361">
        <v>125.17753999999999</v>
      </c>
      <c r="OQ361">
        <v>99.095600000000005</v>
      </c>
      <c r="OR361">
        <v>158.70652000000001</v>
      </c>
      <c r="OS361">
        <v>140.6591</v>
      </c>
      <c r="OT361">
        <v>91.968982999999994</v>
      </c>
      <c r="OU361">
        <v>131.90701000000001</v>
      </c>
      <c r="OV361">
        <v>80.140257000000005</v>
      </c>
      <c r="OW361">
        <v>156.08305999999999</v>
      </c>
      <c r="OX361">
        <v>105.03337000000001</v>
      </c>
      <c r="OY361">
        <v>88.411869999999993</v>
      </c>
      <c r="OZ361">
        <v>180.68502000000001</v>
      </c>
      <c r="PA361">
        <v>96.339387000000002</v>
      </c>
      <c r="PB361">
        <v>174.05488</v>
      </c>
      <c r="PC361">
        <v>131.51131000000001</v>
      </c>
      <c r="PD361">
        <v>142.89706000000001</v>
      </c>
      <c r="PE361">
        <v>106.07531</v>
      </c>
      <c r="PF361">
        <v>135.63596000000001</v>
      </c>
      <c r="PG361">
        <v>165.64212000000001</v>
      </c>
      <c r="PH361">
        <v>229.27349000000001</v>
      </c>
      <c r="PI361">
        <v>103.25179</v>
      </c>
      <c r="PJ361">
        <v>135.88976</v>
      </c>
      <c r="PK361">
        <v>153.66050999999999</v>
      </c>
      <c r="PL361">
        <v>104.13041</v>
      </c>
      <c r="PM361">
        <v>157.03176999999999</v>
      </c>
      <c r="PN361">
        <v>134.34016</v>
      </c>
      <c r="PO361">
        <v>128.8065</v>
      </c>
      <c r="PP361">
        <v>95.216679999999997</v>
      </c>
      <c r="PQ361">
        <v>140.6275</v>
      </c>
      <c r="PR361">
        <v>150.23578000000001</v>
      </c>
      <c r="PS361">
        <v>108.94450999999999</v>
      </c>
      <c r="PT361">
        <v>178.78659999999999</v>
      </c>
      <c r="PU361">
        <v>190.89097000000001</v>
      </c>
      <c r="PV361">
        <v>73.250190000000003</v>
      </c>
      <c r="PW361">
        <v>100.90954000000001</v>
      </c>
      <c r="PX361">
        <v>128.34325999999999</v>
      </c>
      <c r="PY361">
        <v>82.016059999999996</v>
      </c>
      <c r="PZ361">
        <v>225.79624999999999</v>
      </c>
      <c r="QA361">
        <v>202.18809999999999</v>
      </c>
      <c r="QB361">
        <v>93.599419999999995</v>
      </c>
      <c r="QC361">
        <v>123.50309</v>
      </c>
      <c r="QD361">
        <v>103.30745</v>
      </c>
      <c r="QE361">
        <v>126.47511</v>
      </c>
      <c r="QF361">
        <v>83.473590000000002</v>
      </c>
      <c r="QG361">
        <v>67.471980000000002</v>
      </c>
      <c r="QH361">
        <v>161.73829000000001</v>
      </c>
      <c r="QI361">
        <v>83.286150000000006</v>
      </c>
      <c r="QJ361">
        <v>107.40142</v>
      </c>
      <c r="QK361">
        <v>127.60169999999999</v>
      </c>
      <c r="QL361">
        <v>141.16288</v>
      </c>
      <c r="QM361">
        <v>70.070400000000006</v>
      </c>
      <c r="QN361">
        <v>184.25405000000001</v>
      </c>
      <c r="QO361">
        <v>88.653229999999994</v>
      </c>
      <c r="QP361">
        <v>64.934989999999999</v>
      </c>
      <c r="QQ361">
        <v>172.48482999999999</v>
      </c>
      <c r="QR361">
        <v>146.50955999999999</v>
      </c>
      <c r="QS361">
        <v>64.062022999999996</v>
      </c>
      <c r="QT361">
        <v>121.26801</v>
      </c>
      <c r="QU361">
        <v>95.002520000000004</v>
      </c>
      <c r="QV361">
        <v>140.53502</v>
      </c>
      <c r="QW361">
        <v>162.23423</v>
      </c>
      <c r="QX361">
        <v>92.733789999999999</v>
      </c>
      <c r="QY361">
        <v>100.55231000000001</v>
      </c>
      <c r="QZ361">
        <v>74.060810000000004</v>
      </c>
      <c r="RA361">
        <v>48.224105999999999</v>
      </c>
      <c r="RB361">
        <v>113.3682</v>
      </c>
      <c r="RC361">
        <v>161.81010000000001</v>
      </c>
      <c r="RD361">
        <v>151.90108000000001</v>
      </c>
      <c r="RE361">
        <v>154.14764</v>
      </c>
      <c r="RF361">
        <v>124.91848</v>
      </c>
      <c r="RG361">
        <v>57.576689999999999</v>
      </c>
      <c r="RH361">
        <v>90.537803999999994</v>
      </c>
      <c r="RI361">
        <v>134.17714000000001</v>
      </c>
      <c r="RJ361">
        <v>114.23206</v>
      </c>
      <c r="RK361">
        <v>98.111130000000003</v>
      </c>
      <c r="RL361">
        <v>101.80136</v>
      </c>
      <c r="RM361">
        <v>87.273960000000002</v>
      </c>
      <c r="RN361">
        <v>122.67424</v>
      </c>
      <c r="RO361">
        <v>133.63154</v>
      </c>
      <c r="RP361">
        <v>63.888840000000002</v>
      </c>
      <c r="RQ361">
        <v>117.54715</v>
      </c>
      <c r="RR361">
        <v>105.14136999999999</v>
      </c>
      <c r="RS361">
        <v>129.29668000000001</v>
      </c>
      <c r="RT361">
        <v>119.22511</v>
      </c>
      <c r="RU361">
        <v>122.79725000000001</v>
      </c>
      <c r="RV361">
        <v>139.60623000000001</v>
      </c>
      <c r="RW361">
        <v>81.854550000000003</v>
      </c>
      <c r="RX361">
        <v>128.46235999999999</v>
      </c>
      <c r="RY361">
        <v>155.05894000000001</v>
      </c>
      <c r="RZ361">
        <v>55.124600000000001</v>
      </c>
      <c r="SA361">
        <v>110.18295000000001</v>
      </c>
      <c r="SB361">
        <v>133.94904</v>
      </c>
      <c r="SC361">
        <v>133.48502999999999</v>
      </c>
      <c r="SD361">
        <v>90.515000000000001</v>
      </c>
      <c r="SE361">
        <v>110.37039</v>
      </c>
      <c r="SF361">
        <v>110.78954</v>
      </c>
      <c r="SG361">
        <v>83.092093000000006</v>
      </c>
      <c r="SH361">
        <v>120.34922</v>
      </c>
      <c r="SI361">
        <v>138.22522000000001</v>
      </c>
      <c r="SJ361">
        <v>61.688983</v>
      </c>
      <c r="SK361">
        <v>99.784710000000004</v>
      </c>
      <c r="SL361">
        <v>154.31110000000001</v>
      </c>
      <c r="SM361">
        <v>64.290904999999995</v>
      </c>
      <c r="SN361">
        <v>151.72193999999999</v>
      </c>
      <c r="SO361">
        <v>93.519019999999998</v>
      </c>
      <c r="SP361">
        <v>106.31828</v>
      </c>
      <c r="SQ361">
        <v>120.00488</v>
      </c>
      <c r="SR361">
        <v>247.68003999999999</v>
      </c>
      <c r="SS361">
        <v>122.28968999999999</v>
      </c>
      <c r="ST361">
        <v>152.73764</v>
      </c>
      <c r="SU361">
        <v>128.8691</v>
      </c>
      <c r="SV361">
        <v>69.084029999999998</v>
      </c>
      <c r="SW361">
        <v>108.77055</v>
      </c>
      <c r="SX361">
        <v>251.59075000000001</v>
      </c>
      <c r="SY361">
        <v>50.831026000000001</v>
      </c>
      <c r="SZ361">
        <v>588.71799999999996</v>
      </c>
      <c r="TA361">
        <v>117.5265</v>
      </c>
      <c r="TB361">
        <v>135.82374999999999</v>
      </c>
      <c r="TC361">
        <v>104.23741</v>
      </c>
      <c r="TD361">
        <v>61.510069999999999</v>
      </c>
      <c r="TE361">
        <v>159.23617999999999</v>
      </c>
      <c r="TF361">
        <v>73.906784999999999</v>
      </c>
      <c r="TG361">
        <v>143.58678</v>
      </c>
      <c r="TH361">
        <v>113.71005</v>
      </c>
      <c r="TI361">
        <v>86.893720000000002</v>
      </c>
      <c r="TJ361">
        <v>84.293777000000006</v>
      </c>
      <c r="TK361">
        <v>73.408709999999999</v>
      </c>
      <c r="TL361">
        <v>129.00900999999999</v>
      </c>
      <c r="TM361">
        <v>149.18686</v>
      </c>
      <c r="TN361">
        <v>130.45770999999999</v>
      </c>
      <c r="TO361">
        <v>278.72176000000002</v>
      </c>
      <c r="TP361">
        <v>183.90049999999999</v>
      </c>
      <c r="TQ361">
        <v>239.90610000000001</v>
      </c>
      <c r="TR361">
        <v>126.75807</v>
      </c>
      <c r="TS361">
        <v>167.63032999999999</v>
      </c>
      <c r="TT361">
        <v>130.85272000000001</v>
      </c>
      <c r="TU361">
        <v>82.610979999999998</v>
      </c>
      <c r="TV361">
        <v>93.987160000000003</v>
      </c>
      <c r="TW361">
        <v>40.413063999999999</v>
      </c>
      <c r="TX361">
        <v>100.25501</v>
      </c>
      <c r="TY361">
        <v>160.47056000000001</v>
      </c>
      <c r="TZ361">
        <v>610.47460000000001</v>
      </c>
      <c r="UA361">
        <v>97.776836000000003</v>
      </c>
      <c r="UB361">
        <v>83.679749999999999</v>
      </c>
      <c r="UC361">
        <v>79.646569999999997</v>
      </c>
      <c r="UD361">
        <v>84.467290000000006</v>
      </c>
      <c r="UE361">
        <v>198.29761999999999</v>
      </c>
      <c r="UF361">
        <v>49.062178000000003</v>
      </c>
      <c r="UG361">
        <v>125.54361</v>
      </c>
      <c r="UH361">
        <v>277.89661999999998</v>
      </c>
      <c r="UI361">
        <v>111.76546</v>
      </c>
      <c r="UJ361">
        <v>731.79235000000006</v>
      </c>
      <c r="UK361">
        <v>172.27892</v>
      </c>
      <c r="UL361">
        <v>191.2559</v>
      </c>
      <c r="UM361">
        <v>37.125855999999999</v>
      </c>
      <c r="UN361">
        <v>180.58527000000001</v>
      </c>
      <c r="UO361">
        <v>135.17668</v>
      </c>
      <c r="UP361">
        <v>109.18351</v>
      </c>
      <c r="UQ361">
        <v>127.84733</v>
      </c>
      <c r="UR361">
        <v>182.19403</v>
      </c>
      <c r="US361">
        <v>177.41561999999999</v>
      </c>
      <c r="UT361">
        <v>104.14276</v>
      </c>
      <c r="UU361">
        <v>126.28225999999999</v>
      </c>
      <c r="UV361">
        <v>230.31197</v>
      </c>
      <c r="UW361">
        <v>88.648139999999998</v>
      </c>
      <c r="UX361">
        <v>158.0497</v>
      </c>
      <c r="UY361">
        <v>228.19795999999999</v>
      </c>
      <c r="UZ361">
        <v>187.26888</v>
      </c>
      <c r="VA361">
        <v>137.07315</v>
      </c>
      <c r="VB361">
        <v>184.32807</v>
      </c>
      <c r="VC361">
        <v>153.60802000000001</v>
      </c>
      <c r="VD361">
        <v>45.473728000000001</v>
      </c>
      <c r="VE361">
        <v>174.7236</v>
      </c>
      <c r="VF361">
        <v>74.018010000000004</v>
      </c>
      <c r="VG361">
        <v>147.49749</v>
      </c>
      <c r="VH361">
        <v>138.96016</v>
      </c>
      <c r="VI361">
        <v>265.53847999999999</v>
      </c>
      <c r="VJ361">
        <v>94.271090000000001</v>
      </c>
      <c r="VK361">
        <v>129.93604999999999</v>
      </c>
      <c r="VL361">
        <v>222.94094999999999</v>
      </c>
      <c r="VM361">
        <v>141.06333000000001</v>
      </c>
      <c r="VN361">
        <v>186.41857999999999</v>
      </c>
      <c r="VO361">
        <v>57.400410000000001</v>
      </c>
      <c r="VP361">
        <v>183.39115000000001</v>
      </c>
      <c r="VQ361">
        <v>252.60498999999999</v>
      </c>
      <c r="VR361">
        <v>234.83326</v>
      </c>
      <c r="VS361">
        <v>163.02404000000001</v>
      </c>
      <c r="VT361">
        <v>101.1113</v>
      </c>
      <c r="VU361">
        <v>130.62594000000001</v>
      </c>
      <c r="VV361">
        <v>111.47248</v>
      </c>
      <c r="VW361">
        <v>135.04369</v>
      </c>
      <c r="VX361">
        <v>109.51532</v>
      </c>
      <c r="VY361">
        <v>178.61375000000001</v>
      </c>
      <c r="VZ361">
        <v>127.2731</v>
      </c>
      <c r="WA361">
        <v>144.09508</v>
      </c>
      <c r="WB361">
        <v>102.89794999999999</v>
      </c>
      <c r="WC361">
        <v>139.4273</v>
      </c>
    </row>
    <row r="362" spans="1:601" x14ac:dyDescent="0.25">
      <c r="A362" s="2">
        <v>43986</v>
      </c>
      <c r="B362">
        <v>52.743650000000002</v>
      </c>
      <c r="C362">
        <v>33.472672000000003</v>
      </c>
      <c r="D362">
        <v>47.198166999999998</v>
      </c>
      <c r="E362">
        <v>85.579454999999996</v>
      </c>
      <c r="F362">
        <v>117.65463</v>
      </c>
      <c r="G362">
        <v>96.429074</v>
      </c>
      <c r="H362">
        <v>138.89811</v>
      </c>
      <c r="I362">
        <v>131.64789999999999</v>
      </c>
      <c r="J362">
        <v>100.35894999999999</v>
      </c>
      <c r="K362">
        <v>74.346614000000002</v>
      </c>
      <c r="L362">
        <v>99.402780000000007</v>
      </c>
      <c r="M362">
        <v>86.937860000000001</v>
      </c>
      <c r="N362">
        <v>127.9021</v>
      </c>
      <c r="O362">
        <v>141.55001999999999</v>
      </c>
      <c r="P362">
        <v>105.29768</v>
      </c>
      <c r="Q362">
        <v>134.56336999999999</v>
      </c>
      <c r="R362">
        <v>64.821844999999996</v>
      </c>
      <c r="S362">
        <v>128.58037999999999</v>
      </c>
      <c r="T362">
        <v>153.63976</v>
      </c>
      <c r="U362">
        <v>73.142120000000006</v>
      </c>
      <c r="V362">
        <v>96.014790000000005</v>
      </c>
      <c r="W362">
        <v>159.94730000000001</v>
      </c>
      <c r="X362">
        <v>194.96720999999999</v>
      </c>
      <c r="Y362">
        <v>75.614000000000004</v>
      </c>
      <c r="Z362">
        <v>110.80649</v>
      </c>
      <c r="AA362">
        <v>137.04907</v>
      </c>
      <c r="AB362">
        <v>123.99196999999999</v>
      </c>
      <c r="AC362">
        <v>144.87121999999999</v>
      </c>
      <c r="AD362">
        <v>274.05128000000002</v>
      </c>
      <c r="AE362">
        <v>110.18758</v>
      </c>
      <c r="AF362">
        <v>100.16799</v>
      </c>
      <c r="AG362">
        <v>116.94099</v>
      </c>
      <c r="AH362">
        <v>105.71104</v>
      </c>
      <c r="AI362">
        <v>101.01900999999999</v>
      </c>
      <c r="AJ362">
        <v>109.08993</v>
      </c>
      <c r="AK362">
        <v>63.762360000000001</v>
      </c>
      <c r="AL362">
        <v>116.92888000000001</v>
      </c>
      <c r="AM362">
        <v>139.9753</v>
      </c>
      <c r="AN362">
        <v>137.75054</v>
      </c>
      <c r="AO362">
        <v>155.44499999999999</v>
      </c>
      <c r="AP362">
        <v>95.133644000000004</v>
      </c>
      <c r="AQ362">
        <v>151.51317</v>
      </c>
      <c r="AR362">
        <v>148.84139999999999</v>
      </c>
      <c r="AS362">
        <v>127.59733</v>
      </c>
      <c r="AT362">
        <v>59.295830000000002</v>
      </c>
      <c r="AU362">
        <v>173.94388000000001</v>
      </c>
      <c r="AV362">
        <v>113.75301</v>
      </c>
      <c r="AW362">
        <v>135.38820000000001</v>
      </c>
      <c r="AX362">
        <v>85.237396000000004</v>
      </c>
      <c r="AY362">
        <v>96.280169999999998</v>
      </c>
      <c r="AZ362">
        <v>115.83857999999999</v>
      </c>
      <c r="BA362">
        <v>75.241923</v>
      </c>
      <c r="BB362">
        <v>179.54105000000001</v>
      </c>
      <c r="BC362">
        <v>78.309449999999998</v>
      </c>
      <c r="BD362">
        <v>133.55296000000001</v>
      </c>
      <c r="BE362">
        <v>87.358999999999995</v>
      </c>
      <c r="BF362">
        <v>112.45174</v>
      </c>
      <c r="BG362">
        <v>104.57908999999999</v>
      </c>
      <c r="BH362">
        <v>46.088797</v>
      </c>
      <c r="BI362">
        <v>115.86897</v>
      </c>
      <c r="BJ362">
        <v>173.67949999999999</v>
      </c>
      <c r="BK362">
        <v>91.209053999999995</v>
      </c>
      <c r="BL362">
        <v>128.19157999999999</v>
      </c>
      <c r="BM362">
        <v>117.54183999999999</v>
      </c>
      <c r="BN362">
        <v>169.79802000000001</v>
      </c>
      <c r="BO362">
        <v>114.25736000000001</v>
      </c>
      <c r="BP362">
        <v>114.19551</v>
      </c>
      <c r="BQ362">
        <v>106.07752000000001</v>
      </c>
      <c r="BR362">
        <v>152.06971999999999</v>
      </c>
      <c r="BS362">
        <v>92.899895000000001</v>
      </c>
      <c r="BT362">
        <v>117.75876</v>
      </c>
      <c r="BU362">
        <v>167.99542</v>
      </c>
      <c r="BV362">
        <v>110.84341999999999</v>
      </c>
      <c r="BW362">
        <v>141.42188999999999</v>
      </c>
      <c r="BX362">
        <v>71.028199999999998</v>
      </c>
      <c r="BY362">
        <v>87.168163000000007</v>
      </c>
      <c r="BZ362">
        <v>100.60527</v>
      </c>
      <c r="CA362">
        <v>127.66182000000001</v>
      </c>
      <c r="CB362">
        <v>79.719746000000001</v>
      </c>
      <c r="CC362">
        <v>197.69118</v>
      </c>
      <c r="CD362">
        <v>134.19726</v>
      </c>
      <c r="CE362">
        <v>163.73099999999999</v>
      </c>
      <c r="CF362">
        <v>113.37186</v>
      </c>
      <c r="CG362">
        <v>117.93474000000001</v>
      </c>
      <c r="CH362">
        <v>90.878799999999998</v>
      </c>
      <c r="CI362">
        <v>95.975620000000006</v>
      </c>
      <c r="CJ362">
        <v>110.77462</v>
      </c>
      <c r="CK362">
        <v>82.789456999999999</v>
      </c>
      <c r="CL362">
        <v>97.578010000000006</v>
      </c>
      <c r="CM362">
        <v>138.06397999999999</v>
      </c>
      <c r="CN362">
        <v>113.05983000000001</v>
      </c>
      <c r="CO362">
        <v>343.02794999999998</v>
      </c>
      <c r="CP362">
        <v>85.497169999999997</v>
      </c>
      <c r="CQ362">
        <v>96.472369999999998</v>
      </c>
      <c r="CR362">
        <v>113.20777</v>
      </c>
      <c r="CS362">
        <v>117.61857999999999</v>
      </c>
      <c r="CT362">
        <v>161.99046000000001</v>
      </c>
      <c r="CU362">
        <v>96.715706999999995</v>
      </c>
      <c r="CV362">
        <v>117.03994</v>
      </c>
      <c r="CW362">
        <v>54.459539999999997</v>
      </c>
      <c r="CX362">
        <v>82.282584999999997</v>
      </c>
      <c r="CY362">
        <v>133.41788</v>
      </c>
      <c r="CZ362">
        <v>148.22945999999999</v>
      </c>
      <c r="DA362">
        <v>107.59686000000001</v>
      </c>
      <c r="DB362">
        <v>81.176500000000004</v>
      </c>
      <c r="DC362">
        <v>52.260125000000002</v>
      </c>
      <c r="DD362">
        <v>63.731295000000003</v>
      </c>
      <c r="DE362">
        <v>134.14587</v>
      </c>
      <c r="DF362">
        <v>105.2809</v>
      </c>
      <c r="DG362">
        <v>95.090230000000005</v>
      </c>
      <c r="DH362">
        <v>75.390833999999998</v>
      </c>
      <c r="DI362">
        <v>126.78788</v>
      </c>
      <c r="DJ362">
        <v>86.126493999999994</v>
      </c>
      <c r="DK362">
        <v>127.54357</v>
      </c>
      <c r="DL362">
        <v>122.46306</v>
      </c>
      <c r="DM362">
        <v>63.039212999999997</v>
      </c>
      <c r="DN362">
        <v>93.102779999999996</v>
      </c>
      <c r="DO362">
        <v>133.08514</v>
      </c>
      <c r="DP362">
        <v>105.35504</v>
      </c>
      <c r="DQ362">
        <v>128.40013999999999</v>
      </c>
      <c r="DR362">
        <v>109.05347999999999</v>
      </c>
      <c r="DS362">
        <v>140.93055000000001</v>
      </c>
      <c r="DT362">
        <v>213.05132</v>
      </c>
      <c r="DU362">
        <v>46.262956000000003</v>
      </c>
      <c r="DV362">
        <v>126.53697</v>
      </c>
      <c r="DW362">
        <v>100.12128</v>
      </c>
      <c r="DX362">
        <v>82.579800000000006</v>
      </c>
      <c r="DY362">
        <v>131.74276</v>
      </c>
      <c r="DZ362">
        <v>67.802570000000003</v>
      </c>
      <c r="EA362">
        <v>137.03586999999999</v>
      </c>
      <c r="EB362">
        <v>126.70493</v>
      </c>
      <c r="EC362">
        <v>139.80739</v>
      </c>
      <c r="ED362">
        <v>129.83519000000001</v>
      </c>
      <c r="EE362">
        <v>113.14310999999999</v>
      </c>
      <c r="EF362">
        <v>165.87572</v>
      </c>
      <c r="EG362">
        <v>59.79081</v>
      </c>
      <c r="EH362">
        <v>98.523336999999998</v>
      </c>
      <c r="EI362">
        <v>115.72759000000001</v>
      </c>
      <c r="EJ362">
        <v>66.238879999999995</v>
      </c>
      <c r="EK362">
        <v>120.288</v>
      </c>
      <c r="EL362">
        <v>121.45408</v>
      </c>
      <c r="EM362">
        <v>91.115499999999997</v>
      </c>
      <c r="EN362">
        <v>194.32928999999999</v>
      </c>
      <c r="EO362">
        <v>86.902355999999997</v>
      </c>
      <c r="EP362">
        <v>129.46602999999999</v>
      </c>
      <c r="EQ362">
        <v>64.233189999999993</v>
      </c>
      <c r="ER362">
        <v>139.3032</v>
      </c>
      <c r="ES362">
        <v>106.03870999999999</v>
      </c>
      <c r="ET362">
        <v>291.53552000000002</v>
      </c>
      <c r="EU362">
        <v>75.489459999999994</v>
      </c>
      <c r="EV362">
        <v>132.74808999999999</v>
      </c>
      <c r="EW362">
        <v>122.09309</v>
      </c>
      <c r="EX362">
        <v>77.320359999999994</v>
      </c>
      <c r="EY362">
        <v>106.65687</v>
      </c>
      <c r="EZ362">
        <v>140.82544999999999</v>
      </c>
      <c r="FA362">
        <v>134.77107000000001</v>
      </c>
      <c r="FB362">
        <v>75.299189999999996</v>
      </c>
      <c r="FC362">
        <v>236.40694999999999</v>
      </c>
      <c r="FD362">
        <v>99.238985999999997</v>
      </c>
      <c r="FE362">
        <v>115.41247</v>
      </c>
      <c r="FF362">
        <v>124.05382</v>
      </c>
      <c r="FG362">
        <v>201.72714999999999</v>
      </c>
      <c r="FH362">
        <v>146.58824000000001</v>
      </c>
      <c r="FI362">
        <v>60.112780000000001</v>
      </c>
      <c r="FJ362">
        <v>186.91304</v>
      </c>
      <c r="FK362">
        <v>85.293615000000003</v>
      </c>
      <c r="FL362">
        <v>166.2354</v>
      </c>
      <c r="FM362">
        <v>163.70895999999999</v>
      </c>
      <c r="FN362">
        <v>136.92832999999999</v>
      </c>
      <c r="FO362">
        <v>136.66899000000001</v>
      </c>
      <c r="FP362">
        <v>166.27191999999999</v>
      </c>
      <c r="FQ362">
        <v>152.7535</v>
      </c>
      <c r="FR362">
        <v>83.694730000000007</v>
      </c>
      <c r="FS362">
        <v>78.646320000000003</v>
      </c>
      <c r="FT362">
        <v>99.919300000000007</v>
      </c>
      <c r="FU362">
        <v>107.60639</v>
      </c>
      <c r="FV362">
        <v>107.09474</v>
      </c>
      <c r="FW362">
        <v>104.67225000000001</v>
      </c>
      <c r="FX362">
        <v>122.05297</v>
      </c>
      <c r="FY362">
        <v>78.753923999999998</v>
      </c>
      <c r="FZ362">
        <v>76.726079999999996</v>
      </c>
      <c r="GA362">
        <v>124.05584</v>
      </c>
      <c r="GB362">
        <v>150.55006</v>
      </c>
      <c r="GC362">
        <v>121.99403</v>
      </c>
      <c r="GD362">
        <v>120.32702</v>
      </c>
      <c r="GE362">
        <v>180.31800999999999</v>
      </c>
      <c r="GF362">
        <v>111.91285000000001</v>
      </c>
      <c r="GG362">
        <v>140.52448000000001</v>
      </c>
      <c r="GH362">
        <v>125.66352000000001</v>
      </c>
      <c r="GI362">
        <v>91.381889999999999</v>
      </c>
      <c r="GJ362">
        <v>82.292479999999998</v>
      </c>
      <c r="GK362">
        <v>143.36170000000001</v>
      </c>
      <c r="GL362">
        <v>159.06895</v>
      </c>
      <c r="GM362">
        <v>72.527844000000002</v>
      </c>
      <c r="GN362">
        <v>128.98815999999999</v>
      </c>
      <c r="GO362">
        <v>137.53449000000001</v>
      </c>
      <c r="GP362">
        <v>135.13998000000001</v>
      </c>
      <c r="GQ362">
        <v>96.578959999999995</v>
      </c>
      <c r="GR362">
        <v>77.638704000000004</v>
      </c>
      <c r="GS362">
        <v>112.51012</v>
      </c>
      <c r="GT362">
        <v>111.40689999999999</v>
      </c>
      <c r="GU362">
        <v>135.33447000000001</v>
      </c>
      <c r="GV362">
        <v>126.46048999999999</v>
      </c>
      <c r="GW362">
        <v>96.855824999999996</v>
      </c>
      <c r="GX362">
        <v>264.08519999999999</v>
      </c>
      <c r="GY362">
        <v>97.915936000000002</v>
      </c>
      <c r="GZ362">
        <v>110.91245000000001</v>
      </c>
      <c r="HA362">
        <v>193.71344999999999</v>
      </c>
      <c r="HB362">
        <v>120.01054999999999</v>
      </c>
      <c r="HC362">
        <v>111.69815</v>
      </c>
      <c r="HD362">
        <v>99.207189999999997</v>
      </c>
      <c r="HE362">
        <v>89.317340000000002</v>
      </c>
      <c r="HF362">
        <v>108.76018000000001</v>
      </c>
      <c r="HG362">
        <v>70.656360000000006</v>
      </c>
      <c r="HH362">
        <v>88.399373999999995</v>
      </c>
      <c r="HI362">
        <v>138.38215</v>
      </c>
      <c r="HJ362">
        <v>116.87287000000001</v>
      </c>
      <c r="HK362">
        <v>72.522239999999996</v>
      </c>
      <c r="HL362">
        <v>164.21753000000001</v>
      </c>
      <c r="HM362">
        <v>90.056510000000003</v>
      </c>
      <c r="HN362">
        <v>209.08886999999999</v>
      </c>
      <c r="HO362">
        <v>115.79599</v>
      </c>
      <c r="HP362">
        <v>88.359814999999998</v>
      </c>
      <c r="HQ362">
        <v>104.32205</v>
      </c>
      <c r="HR362">
        <v>135.74624</v>
      </c>
      <c r="HS362">
        <v>114.8561</v>
      </c>
      <c r="HT362">
        <v>132.71115</v>
      </c>
      <c r="HU362">
        <v>126.82120999999999</v>
      </c>
      <c r="HV362">
        <v>99.296790000000001</v>
      </c>
      <c r="HW362">
        <v>111.96057</v>
      </c>
      <c r="HX362">
        <v>34.116956999999999</v>
      </c>
      <c r="HY362">
        <v>101.2105</v>
      </c>
      <c r="HZ362">
        <v>141.91499999999999</v>
      </c>
      <c r="IA362">
        <v>108.08136</v>
      </c>
      <c r="IB362">
        <v>67.606710000000007</v>
      </c>
      <c r="IC362">
        <v>159.26638</v>
      </c>
      <c r="ID362">
        <v>98.285704999999993</v>
      </c>
      <c r="IE362">
        <v>135.28649999999999</v>
      </c>
      <c r="IF362">
        <v>83.161900000000003</v>
      </c>
      <c r="IG362">
        <v>93.991476000000006</v>
      </c>
      <c r="IH362">
        <v>155.86357000000001</v>
      </c>
      <c r="II362">
        <v>174.52724000000001</v>
      </c>
      <c r="IJ362">
        <v>140.62132</v>
      </c>
      <c r="IK362">
        <v>134.11861999999999</v>
      </c>
      <c r="IL362">
        <v>109.68329</v>
      </c>
      <c r="IM362">
        <v>186.12398999999999</v>
      </c>
      <c r="IN362">
        <v>138.8289</v>
      </c>
      <c r="IO362">
        <v>120.91938</v>
      </c>
      <c r="IP362">
        <v>84.212649999999996</v>
      </c>
      <c r="IQ362">
        <v>79.838883999999993</v>
      </c>
      <c r="IR362">
        <v>56.072164000000001</v>
      </c>
      <c r="IS362">
        <v>99.043499999999995</v>
      </c>
      <c r="IT362">
        <v>215.86394000000001</v>
      </c>
      <c r="IU362">
        <v>106.76508</v>
      </c>
      <c r="IV362">
        <v>108.75632</v>
      </c>
      <c r="IW362">
        <v>139.65350000000001</v>
      </c>
      <c r="IX362">
        <v>119.07449</v>
      </c>
      <c r="IY362">
        <v>155.46474000000001</v>
      </c>
      <c r="IZ362">
        <v>143.50629000000001</v>
      </c>
      <c r="JA362">
        <v>116.21814999999999</v>
      </c>
      <c r="JB362">
        <v>120.21147999999999</v>
      </c>
      <c r="JC362">
        <v>123.15414</v>
      </c>
      <c r="JD362">
        <v>119.24329</v>
      </c>
      <c r="JE362">
        <v>90.584329999999994</v>
      </c>
      <c r="JF362">
        <v>85.863849999999999</v>
      </c>
      <c r="JG362">
        <v>168.12422000000001</v>
      </c>
      <c r="JH362">
        <v>81.905687</v>
      </c>
      <c r="JI362">
        <v>156.07996</v>
      </c>
      <c r="JJ362">
        <v>108.66731</v>
      </c>
      <c r="JK362">
        <v>157.78493</v>
      </c>
      <c r="JL362">
        <v>80.508170000000007</v>
      </c>
      <c r="JM362">
        <v>139.60038</v>
      </c>
      <c r="JN362">
        <v>113.88840999999999</v>
      </c>
      <c r="JO362">
        <v>106.11359</v>
      </c>
      <c r="JP362">
        <v>132.96521999999999</v>
      </c>
      <c r="JQ362">
        <v>118.64258</v>
      </c>
      <c r="JR362">
        <v>116.01584</v>
      </c>
      <c r="JS362">
        <v>116.04686</v>
      </c>
      <c r="JT362">
        <v>139.23721</v>
      </c>
      <c r="JU362">
        <v>116.27784</v>
      </c>
      <c r="JV362">
        <v>136.56603000000001</v>
      </c>
      <c r="JW362">
        <v>117.25279999999999</v>
      </c>
      <c r="JX362">
        <v>124.98071</v>
      </c>
      <c r="JY362">
        <v>263.88483000000002</v>
      </c>
      <c r="JZ362">
        <v>145.69862000000001</v>
      </c>
      <c r="KA362">
        <v>149.30223000000001</v>
      </c>
      <c r="KB362">
        <v>169.16983999999999</v>
      </c>
      <c r="KC362">
        <v>72.525949999999995</v>
      </c>
      <c r="KD362">
        <v>93.634575999999996</v>
      </c>
      <c r="KE362">
        <v>52.6785</v>
      </c>
      <c r="KF362">
        <v>72.700040000000001</v>
      </c>
      <c r="KG362">
        <v>141.63405</v>
      </c>
      <c r="KH362">
        <v>108.20061</v>
      </c>
      <c r="KI362">
        <v>82.444720000000004</v>
      </c>
      <c r="KJ362">
        <v>190.71791999999999</v>
      </c>
      <c r="KK362">
        <v>110.04782</v>
      </c>
      <c r="KL362">
        <v>80.763406000000003</v>
      </c>
      <c r="KM362">
        <v>65.686909999999997</v>
      </c>
      <c r="KN362">
        <v>140.36750000000001</v>
      </c>
      <c r="KO362">
        <v>112.62754</v>
      </c>
      <c r="KP362">
        <v>32.472389999999997</v>
      </c>
      <c r="KQ362">
        <v>111.98428</v>
      </c>
      <c r="KR362">
        <v>74.147825999999995</v>
      </c>
      <c r="KS362">
        <v>96.389824000000004</v>
      </c>
      <c r="KT362">
        <v>133.21860000000001</v>
      </c>
      <c r="KU362">
        <v>89.027977000000007</v>
      </c>
      <c r="KV362">
        <v>86.457149999999999</v>
      </c>
      <c r="KW362">
        <v>98.262389999999996</v>
      </c>
      <c r="KX362">
        <v>57.112760000000002</v>
      </c>
      <c r="KY362">
        <v>97.220016000000001</v>
      </c>
      <c r="KZ362">
        <v>141.59084999999999</v>
      </c>
      <c r="LA362">
        <v>121.20092</v>
      </c>
      <c r="LB362">
        <v>146.72045</v>
      </c>
      <c r="LC362">
        <v>102.85199</v>
      </c>
      <c r="LD362">
        <v>140.64671000000001</v>
      </c>
      <c r="LE362">
        <v>110.81012</v>
      </c>
      <c r="LF362">
        <v>94.358873000000003</v>
      </c>
      <c r="LG362">
        <v>122.13352999999999</v>
      </c>
      <c r="LH362">
        <v>154.24876</v>
      </c>
      <c r="LI362">
        <v>106.64976</v>
      </c>
      <c r="LJ362">
        <v>124.55673</v>
      </c>
      <c r="LK362">
        <v>117.48721999999999</v>
      </c>
      <c r="LL362">
        <v>65.551513</v>
      </c>
      <c r="LM362">
        <v>84.835489999999993</v>
      </c>
      <c r="LN362">
        <v>111.90557</v>
      </c>
      <c r="LO362">
        <v>79.568209999999993</v>
      </c>
      <c r="LP362">
        <v>113.50369999999999</v>
      </c>
      <c r="LQ362">
        <v>129.60210000000001</v>
      </c>
      <c r="LR362">
        <v>75.083160000000007</v>
      </c>
      <c r="LS362">
        <v>119.27862</v>
      </c>
      <c r="LT362">
        <v>157.66206</v>
      </c>
      <c r="LU362">
        <v>103.19247</v>
      </c>
      <c r="LV362">
        <v>120.80458</v>
      </c>
      <c r="LW362">
        <v>163.76439999999999</v>
      </c>
      <c r="LX362">
        <v>68.937117000000001</v>
      </c>
      <c r="LY362">
        <v>108.00883</v>
      </c>
      <c r="LZ362">
        <v>129.85352</v>
      </c>
      <c r="MA362">
        <v>128.35145</v>
      </c>
      <c r="MB362">
        <v>117.73247000000001</v>
      </c>
      <c r="MC362">
        <v>118.96223000000001</v>
      </c>
      <c r="MD362">
        <v>119.03863</v>
      </c>
      <c r="ME362">
        <v>98.329300000000003</v>
      </c>
      <c r="MF362">
        <v>82.261205000000004</v>
      </c>
      <c r="MG362">
        <v>206.79179999999999</v>
      </c>
      <c r="MH362">
        <v>108.42768</v>
      </c>
      <c r="MI362">
        <v>135.87215</v>
      </c>
      <c r="MJ362">
        <v>152.89617999999999</v>
      </c>
      <c r="MK362">
        <v>177.44230999999999</v>
      </c>
      <c r="ML362">
        <v>142.76382000000001</v>
      </c>
      <c r="MM362">
        <v>146.70446000000001</v>
      </c>
      <c r="MN362">
        <v>43.564230000000002</v>
      </c>
      <c r="MO362">
        <v>129.70515</v>
      </c>
      <c r="MP362">
        <v>143.20902000000001</v>
      </c>
      <c r="MQ362">
        <v>86.536646000000005</v>
      </c>
      <c r="MR362">
        <v>65.465844000000004</v>
      </c>
      <c r="MS362">
        <v>36.881262</v>
      </c>
      <c r="MT362">
        <v>119.44186999999999</v>
      </c>
      <c r="MU362">
        <v>130.51862</v>
      </c>
      <c r="MV362">
        <v>174.73873</v>
      </c>
      <c r="MW362">
        <v>87.857084999999998</v>
      </c>
      <c r="MX362">
        <v>124.0295</v>
      </c>
      <c r="MY362">
        <v>133.12584000000001</v>
      </c>
      <c r="MZ362">
        <v>142.30222000000001</v>
      </c>
      <c r="NA362">
        <v>182.13955999999999</v>
      </c>
      <c r="NB362">
        <v>94.946235000000001</v>
      </c>
      <c r="NC362">
        <v>106.25217000000001</v>
      </c>
      <c r="ND362">
        <v>67.219949999999997</v>
      </c>
      <c r="NE362">
        <v>132.28707</v>
      </c>
      <c r="NF362">
        <v>70.725273999999999</v>
      </c>
      <c r="NG362">
        <v>108.10033</v>
      </c>
      <c r="NH362">
        <v>123.46313000000001</v>
      </c>
      <c r="NI362">
        <v>155.60720000000001</v>
      </c>
      <c r="NJ362">
        <v>150.23806999999999</v>
      </c>
      <c r="NK362">
        <v>143.34663</v>
      </c>
      <c r="NL362">
        <v>90.102892999999995</v>
      </c>
      <c r="NM362">
        <v>67.819749999999999</v>
      </c>
      <c r="NN362">
        <v>99.925290000000004</v>
      </c>
      <c r="NO362">
        <v>85.96172</v>
      </c>
      <c r="NP362">
        <v>265.32828999999998</v>
      </c>
      <c r="NQ362">
        <v>141.21933999999999</v>
      </c>
      <c r="NR362">
        <v>147.63686999999999</v>
      </c>
      <c r="NS362">
        <v>126.44932</v>
      </c>
      <c r="NT362">
        <v>184.51542000000001</v>
      </c>
      <c r="NU362">
        <v>171.25958</v>
      </c>
      <c r="NV362">
        <v>84.071803000000003</v>
      </c>
      <c r="NW362">
        <v>95.726680000000002</v>
      </c>
      <c r="NX362">
        <v>134.74454</v>
      </c>
      <c r="NY362">
        <v>176.4425</v>
      </c>
      <c r="NZ362">
        <v>122.48497</v>
      </c>
      <c r="OA362">
        <v>120.26873999999999</v>
      </c>
      <c r="OB362">
        <v>112.2683</v>
      </c>
      <c r="OC362">
        <v>237.00937999999999</v>
      </c>
      <c r="OD362">
        <v>139.73124000000001</v>
      </c>
      <c r="OE362">
        <v>79.156976999999998</v>
      </c>
      <c r="OF362">
        <v>142.61572000000001</v>
      </c>
      <c r="OG362">
        <v>127.83161</v>
      </c>
      <c r="OH362">
        <v>121.15875</v>
      </c>
      <c r="OI362">
        <v>127.54228000000001</v>
      </c>
      <c r="OJ362">
        <v>124.92106</v>
      </c>
      <c r="OK362">
        <v>102.61969999999999</v>
      </c>
      <c r="OL362">
        <v>210.19103999999999</v>
      </c>
      <c r="OM362">
        <v>160.60482999999999</v>
      </c>
      <c r="ON362">
        <v>104.59685</v>
      </c>
      <c r="OO362">
        <v>136.83757</v>
      </c>
      <c r="OP362">
        <v>126.79216</v>
      </c>
      <c r="OQ362">
        <v>98.752080000000007</v>
      </c>
      <c r="OR362">
        <v>159.66164000000001</v>
      </c>
      <c r="OS362">
        <v>140.84002000000001</v>
      </c>
      <c r="OT362">
        <v>90.669453000000004</v>
      </c>
      <c r="OU362">
        <v>131.63747000000001</v>
      </c>
      <c r="OV362">
        <v>79.54616</v>
      </c>
      <c r="OW362">
        <v>155.55287999999999</v>
      </c>
      <c r="OX362">
        <v>106.17067</v>
      </c>
      <c r="OY362">
        <v>88.226956000000001</v>
      </c>
      <c r="OZ362">
        <v>178.98097999999999</v>
      </c>
      <c r="PA362">
        <v>96.963669999999993</v>
      </c>
      <c r="PB362">
        <v>174.09855999999999</v>
      </c>
      <c r="PC362">
        <v>129.95496</v>
      </c>
      <c r="PD362">
        <v>140.88807</v>
      </c>
      <c r="PE362">
        <v>108.04722</v>
      </c>
      <c r="PF362">
        <v>135.13869</v>
      </c>
      <c r="PG362">
        <v>164.14043000000001</v>
      </c>
      <c r="PH362">
        <v>230.94811000000001</v>
      </c>
      <c r="PI362">
        <v>104.17068999999999</v>
      </c>
      <c r="PJ362">
        <v>136.47083000000001</v>
      </c>
      <c r="PK362">
        <v>150.67364000000001</v>
      </c>
      <c r="PL362">
        <v>104.69851</v>
      </c>
      <c r="PM362">
        <v>158.31890999999999</v>
      </c>
      <c r="PN362">
        <v>133.87778</v>
      </c>
      <c r="PO362">
        <v>129.55296000000001</v>
      </c>
      <c r="PP362">
        <v>92.582583</v>
      </c>
      <c r="PQ362">
        <v>142.85534999999999</v>
      </c>
      <c r="PR362">
        <v>149.95357000000001</v>
      </c>
      <c r="PS362">
        <v>109.99542</v>
      </c>
      <c r="PT362">
        <v>175.34562</v>
      </c>
      <c r="PU362">
        <v>192.45381</v>
      </c>
      <c r="PV362">
        <v>74.418115999999998</v>
      </c>
      <c r="PW362">
        <v>101.59601000000001</v>
      </c>
      <c r="PX362">
        <v>126.66184</v>
      </c>
      <c r="PY362">
        <v>81.654759999999996</v>
      </c>
      <c r="PZ362">
        <v>224.77907999999999</v>
      </c>
      <c r="QA362">
        <v>208.82868999999999</v>
      </c>
      <c r="QB362">
        <v>93.016416000000007</v>
      </c>
      <c r="QC362">
        <v>121.00348</v>
      </c>
      <c r="QD362">
        <v>104.95569999999999</v>
      </c>
      <c r="QE362">
        <v>126.19028</v>
      </c>
      <c r="QF362">
        <v>80.696340000000006</v>
      </c>
      <c r="QG362">
        <v>66.729969999999994</v>
      </c>
      <c r="QH362">
        <v>165.77683999999999</v>
      </c>
      <c r="QI362">
        <v>80.035470000000004</v>
      </c>
      <c r="QJ362">
        <v>107.40179000000001</v>
      </c>
      <c r="QK362">
        <v>128.37100000000001</v>
      </c>
      <c r="QL362">
        <v>140.54173</v>
      </c>
      <c r="QM362">
        <v>70.442830000000001</v>
      </c>
      <c r="QN362">
        <v>181.94587999999999</v>
      </c>
      <c r="QO362">
        <v>88.704555999999997</v>
      </c>
      <c r="QP362">
        <v>64.390844000000001</v>
      </c>
      <c r="QQ362">
        <v>174.59096</v>
      </c>
      <c r="QR362">
        <v>143.40941000000001</v>
      </c>
      <c r="QS362">
        <v>63.420349999999999</v>
      </c>
      <c r="QT362">
        <v>119.85638</v>
      </c>
      <c r="QU362">
        <v>90.046036000000001</v>
      </c>
      <c r="QV362">
        <v>141.63238000000001</v>
      </c>
      <c r="QW362">
        <v>161.19083000000001</v>
      </c>
      <c r="QX362">
        <v>91.944559999999996</v>
      </c>
      <c r="QY362">
        <v>98.698080000000004</v>
      </c>
      <c r="QZ362">
        <v>72.201896000000005</v>
      </c>
      <c r="RA362">
        <v>48.529907999999999</v>
      </c>
      <c r="RB362">
        <v>114.99969</v>
      </c>
      <c r="RC362">
        <v>166.34725</v>
      </c>
      <c r="RD362">
        <v>150.26079999999999</v>
      </c>
      <c r="RE362">
        <v>152.07345000000001</v>
      </c>
      <c r="RF362">
        <v>123.33710000000001</v>
      </c>
      <c r="RG362">
        <v>57.816946999999999</v>
      </c>
      <c r="RH362">
        <v>92.248654000000002</v>
      </c>
      <c r="RI362">
        <v>134.43152000000001</v>
      </c>
      <c r="RJ362">
        <v>114.1853</v>
      </c>
      <c r="RK362">
        <v>95.998490000000004</v>
      </c>
      <c r="RL362">
        <v>101.02688999999999</v>
      </c>
      <c r="RM362">
        <v>87.945310000000006</v>
      </c>
      <c r="RN362">
        <v>122.8445</v>
      </c>
      <c r="RO362">
        <v>136.76642000000001</v>
      </c>
      <c r="RP362">
        <v>63.950690000000002</v>
      </c>
      <c r="RQ362">
        <v>117.88737999999999</v>
      </c>
      <c r="RR362">
        <v>102.14189</v>
      </c>
      <c r="RS362">
        <v>127.76047</v>
      </c>
      <c r="RT362">
        <v>119.71838</v>
      </c>
      <c r="RU362">
        <v>120.63888</v>
      </c>
      <c r="RV362">
        <v>137.83035000000001</v>
      </c>
      <c r="RW362">
        <v>81.039362999999994</v>
      </c>
      <c r="RX362">
        <v>129.63971000000001</v>
      </c>
      <c r="RY362">
        <v>155.59169</v>
      </c>
      <c r="RZ362">
        <v>55.898499999999999</v>
      </c>
      <c r="SA362">
        <v>111.45175</v>
      </c>
      <c r="SB362">
        <v>133.5916</v>
      </c>
      <c r="SC362">
        <v>129.73495</v>
      </c>
      <c r="SD362">
        <v>90.566869999999994</v>
      </c>
      <c r="SE362">
        <v>104.64973000000001</v>
      </c>
      <c r="SF362">
        <v>111.48309</v>
      </c>
      <c r="SG362">
        <v>82.44502</v>
      </c>
      <c r="SH362">
        <v>119.70301000000001</v>
      </c>
      <c r="SI362">
        <v>135.02204</v>
      </c>
      <c r="SJ362">
        <v>61.30442</v>
      </c>
      <c r="SK362">
        <v>101.01575</v>
      </c>
      <c r="SL362">
        <v>154.74435</v>
      </c>
      <c r="SM362">
        <v>63.972050000000003</v>
      </c>
      <c r="SN362">
        <v>149.36698999999999</v>
      </c>
      <c r="SO362">
        <v>92.515826000000004</v>
      </c>
      <c r="SP362">
        <v>104.69438</v>
      </c>
      <c r="SQ362">
        <v>117.96881999999999</v>
      </c>
      <c r="SR362">
        <v>248.67932999999999</v>
      </c>
      <c r="SS362">
        <v>120.92588000000001</v>
      </c>
      <c r="ST362">
        <v>149.39529999999999</v>
      </c>
      <c r="SU362">
        <v>127.85474000000001</v>
      </c>
      <c r="SV362">
        <v>69.11121</v>
      </c>
      <c r="SW362">
        <v>109.06668000000001</v>
      </c>
      <c r="SX362">
        <v>252.60649000000001</v>
      </c>
      <c r="SY362">
        <v>51.939030000000002</v>
      </c>
      <c r="SZ362">
        <v>581.27260000000001</v>
      </c>
      <c r="TA362">
        <v>119.49988999999999</v>
      </c>
      <c r="TB362">
        <v>134.24625</v>
      </c>
      <c r="TC362">
        <v>103.02898</v>
      </c>
      <c r="TD362">
        <v>59.780709999999999</v>
      </c>
      <c r="TE362">
        <v>155.83716999999999</v>
      </c>
      <c r="TF362">
        <v>73.364710000000002</v>
      </c>
      <c r="TG362">
        <v>138.57843</v>
      </c>
      <c r="TH362">
        <v>115.24666999999999</v>
      </c>
      <c r="TI362">
        <v>86.015119999999996</v>
      </c>
      <c r="TJ362">
        <v>83.404887000000002</v>
      </c>
      <c r="TK362">
        <v>74.596490000000003</v>
      </c>
      <c r="TL362">
        <v>133.15907999999999</v>
      </c>
      <c r="TM362">
        <v>145.03169</v>
      </c>
      <c r="TN362">
        <v>132.05432999999999</v>
      </c>
      <c r="TO362">
        <v>269.71622000000002</v>
      </c>
      <c r="TP362">
        <v>181.73419999999999</v>
      </c>
      <c r="TQ362">
        <v>245.30518000000001</v>
      </c>
      <c r="TR362">
        <v>128.74323000000001</v>
      </c>
      <c r="TS362">
        <v>170.18957</v>
      </c>
      <c r="TT362">
        <v>132.70867999999999</v>
      </c>
      <c r="TU362">
        <v>81.235427000000001</v>
      </c>
      <c r="TV362">
        <v>92.888620000000003</v>
      </c>
      <c r="TW362">
        <v>39.492494000000001</v>
      </c>
      <c r="TX362">
        <v>100.15248</v>
      </c>
      <c r="TY362">
        <v>160.82990000000001</v>
      </c>
      <c r="TZ362">
        <v>585.92466999999999</v>
      </c>
      <c r="UA362">
        <v>98.769729999999996</v>
      </c>
      <c r="UB362">
        <v>83.609307000000001</v>
      </c>
      <c r="UC362">
        <v>77.280276999999998</v>
      </c>
      <c r="UD362">
        <v>84.619814000000005</v>
      </c>
      <c r="UE362">
        <v>196.16153</v>
      </c>
      <c r="UF362">
        <v>47.825850000000003</v>
      </c>
      <c r="UG362">
        <v>123.73329</v>
      </c>
      <c r="UH362">
        <v>278.52050000000003</v>
      </c>
      <c r="UI362">
        <v>113.88403</v>
      </c>
      <c r="UJ362">
        <v>700.17470000000003</v>
      </c>
      <c r="UK362">
        <v>169.93197000000001</v>
      </c>
      <c r="UL362">
        <v>191.90451999999999</v>
      </c>
      <c r="UM362">
        <v>36.827933999999999</v>
      </c>
      <c r="UN362">
        <v>179.36742000000001</v>
      </c>
      <c r="UO362">
        <v>139.43682000000001</v>
      </c>
      <c r="UP362">
        <v>111.57607</v>
      </c>
      <c r="UQ362">
        <v>126.33141000000001</v>
      </c>
      <c r="UR362">
        <v>193.63930999999999</v>
      </c>
      <c r="US362">
        <v>177.54160999999999</v>
      </c>
      <c r="UT362">
        <v>102.0138</v>
      </c>
      <c r="UU362">
        <v>130.32839999999999</v>
      </c>
      <c r="UV362">
        <v>226.95704000000001</v>
      </c>
      <c r="UW362">
        <v>88.260810000000006</v>
      </c>
      <c r="UX362">
        <v>161.23573999999999</v>
      </c>
      <c r="UY362">
        <v>222.54827</v>
      </c>
      <c r="UZ362">
        <v>185.02852999999999</v>
      </c>
      <c r="VA362">
        <v>136.97722999999999</v>
      </c>
      <c r="VB362">
        <v>182.47037</v>
      </c>
      <c r="VC362">
        <v>153.71090000000001</v>
      </c>
      <c r="VD362">
        <v>44.763934999999996</v>
      </c>
      <c r="VE362">
        <v>172.95597000000001</v>
      </c>
      <c r="VF362">
        <v>74.080420000000004</v>
      </c>
      <c r="VG362">
        <v>146.49885</v>
      </c>
      <c r="VH362">
        <v>136.92330999999999</v>
      </c>
      <c r="VI362">
        <v>265.78460000000001</v>
      </c>
      <c r="VJ362">
        <v>93.036085</v>
      </c>
      <c r="VK362">
        <v>130.00720999999999</v>
      </c>
      <c r="VL362">
        <v>222.40717000000001</v>
      </c>
      <c r="VM362">
        <v>139.35527999999999</v>
      </c>
      <c r="VN362">
        <v>177.78647000000001</v>
      </c>
      <c r="VO362">
        <v>54.950499999999998</v>
      </c>
      <c r="VP362">
        <v>183.66076000000001</v>
      </c>
      <c r="VQ362">
        <v>249.55268000000001</v>
      </c>
      <c r="VR362">
        <v>239.51433</v>
      </c>
      <c r="VS362">
        <v>162.50613000000001</v>
      </c>
      <c r="VT362">
        <v>101.90698999999999</v>
      </c>
      <c r="VU362">
        <v>129.48648</v>
      </c>
      <c r="VV362">
        <v>109.07729</v>
      </c>
      <c r="VW362">
        <v>132.65083999999999</v>
      </c>
      <c r="VX362">
        <v>113.91289</v>
      </c>
      <c r="VY362">
        <v>177.25120000000001</v>
      </c>
      <c r="VZ362">
        <v>119.59647</v>
      </c>
      <c r="WA362">
        <v>141.2801</v>
      </c>
      <c r="WB362">
        <v>101.22658</v>
      </c>
      <c r="WC362">
        <v>138.32598999999999</v>
      </c>
    </row>
    <row r="363" spans="1:601" x14ac:dyDescent="0.25">
      <c r="A363" s="2">
        <v>43987</v>
      </c>
      <c r="B363">
        <v>55.293869999999998</v>
      </c>
      <c r="C363">
        <v>40.598562000000001</v>
      </c>
      <c r="D363">
        <v>50.26943</v>
      </c>
      <c r="E363">
        <v>92.138829999999999</v>
      </c>
      <c r="F363">
        <v>118.98903</v>
      </c>
      <c r="G363">
        <v>102.41418</v>
      </c>
      <c r="H363">
        <v>142.65869000000001</v>
      </c>
      <c r="I363">
        <v>133.58729</v>
      </c>
      <c r="J363">
        <v>106.23954999999999</v>
      </c>
      <c r="K363">
        <v>75.691014999999993</v>
      </c>
      <c r="L363">
        <v>102.85590000000001</v>
      </c>
      <c r="M363">
        <v>97.808120000000002</v>
      </c>
      <c r="N363">
        <v>131.43002999999999</v>
      </c>
      <c r="O363">
        <v>146.93869000000001</v>
      </c>
      <c r="P363">
        <v>108.15475000000001</v>
      </c>
      <c r="Q363">
        <v>136.17916</v>
      </c>
      <c r="R363">
        <v>66.780394000000001</v>
      </c>
      <c r="S363">
        <v>131.94365999999999</v>
      </c>
      <c r="T363">
        <v>159.23312000000001</v>
      </c>
      <c r="U363">
        <v>79.111180000000004</v>
      </c>
      <c r="V363">
        <v>100.49299000000001</v>
      </c>
      <c r="W363">
        <v>154.95124000000001</v>
      </c>
      <c r="X363">
        <v>193.29069999999999</v>
      </c>
      <c r="Y363">
        <v>78.220690000000005</v>
      </c>
      <c r="Z363">
        <v>116.22792</v>
      </c>
      <c r="AA363">
        <v>137.04907</v>
      </c>
      <c r="AB363">
        <v>126.70005999999999</v>
      </c>
      <c r="AC363">
        <v>151.25724</v>
      </c>
      <c r="AD363">
        <v>268.21386999999999</v>
      </c>
      <c r="AE363">
        <v>110.18758</v>
      </c>
      <c r="AF363">
        <v>103.74036</v>
      </c>
      <c r="AG363">
        <v>119.52279</v>
      </c>
      <c r="AH363">
        <v>107.99084999999999</v>
      </c>
      <c r="AI363">
        <v>101.01900999999999</v>
      </c>
      <c r="AJ363">
        <v>111.26233000000001</v>
      </c>
      <c r="AK363">
        <v>66.771793000000002</v>
      </c>
      <c r="AL363">
        <v>121.47924</v>
      </c>
      <c r="AM363">
        <v>141.86685</v>
      </c>
      <c r="AN363">
        <v>139.28813</v>
      </c>
      <c r="AO363">
        <v>154.22846999999999</v>
      </c>
      <c r="AP363">
        <v>97.481716000000006</v>
      </c>
      <c r="AQ363">
        <v>151.51317</v>
      </c>
      <c r="AR363">
        <v>152.3349</v>
      </c>
      <c r="AS363">
        <v>125.72434</v>
      </c>
      <c r="AT363">
        <v>62.655973000000003</v>
      </c>
      <c r="AU363">
        <v>174.64042000000001</v>
      </c>
      <c r="AV363">
        <v>120.62235</v>
      </c>
      <c r="AW363">
        <v>139.84792999999999</v>
      </c>
      <c r="AX363">
        <v>88.943370000000002</v>
      </c>
      <c r="AY363">
        <v>100.75964</v>
      </c>
      <c r="AZ363">
        <v>121.52070000000001</v>
      </c>
      <c r="BA363">
        <v>75.241923</v>
      </c>
      <c r="BB363">
        <v>179.54105000000001</v>
      </c>
      <c r="BC363">
        <v>84.29119</v>
      </c>
      <c r="BD363">
        <v>137.90461999999999</v>
      </c>
      <c r="BE363">
        <v>93.610579999999999</v>
      </c>
      <c r="BF363">
        <v>110.01185</v>
      </c>
      <c r="BG363">
        <v>104.33018</v>
      </c>
      <c r="BH363">
        <v>50.617640000000002</v>
      </c>
      <c r="BI363">
        <v>115.86897</v>
      </c>
      <c r="BJ363">
        <v>171.99799999999999</v>
      </c>
      <c r="BK363">
        <v>93.107330000000005</v>
      </c>
      <c r="BL363">
        <v>125.20318</v>
      </c>
      <c r="BM363">
        <v>120.05</v>
      </c>
      <c r="BN363">
        <v>165.49726000000001</v>
      </c>
      <c r="BO363">
        <v>118.15308</v>
      </c>
      <c r="BP363">
        <v>117.20066</v>
      </c>
      <c r="BQ363">
        <v>107.73305999999999</v>
      </c>
      <c r="BR363">
        <v>150.22273000000001</v>
      </c>
      <c r="BS363">
        <v>95.045053999999993</v>
      </c>
      <c r="BT363">
        <v>116.40881</v>
      </c>
      <c r="BU363">
        <v>175.18962999999999</v>
      </c>
      <c r="BV363">
        <v>111.87888</v>
      </c>
      <c r="BW363">
        <v>143.24287000000001</v>
      </c>
      <c r="BX363">
        <v>72.492869999999996</v>
      </c>
      <c r="BY363">
        <v>91.009569999999997</v>
      </c>
      <c r="BZ363">
        <v>103.84401</v>
      </c>
      <c r="CA363">
        <v>127.9164</v>
      </c>
      <c r="CB363">
        <v>81.222385000000003</v>
      </c>
      <c r="CC363">
        <v>197.54947000000001</v>
      </c>
      <c r="CD363">
        <v>136.29564999999999</v>
      </c>
      <c r="CE363">
        <v>170.04828000000001</v>
      </c>
      <c r="CF363">
        <v>119.61002000000001</v>
      </c>
      <c r="CG363">
        <v>121.03830000000001</v>
      </c>
      <c r="CH363">
        <v>92.355644999999996</v>
      </c>
      <c r="CI363">
        <v>99.492419999999996</v>
      </c>
      <c r="CJ363">
        <v>110.30704</v>
      </c>
      <c r="CK363">
        <v>84.507287000000005</v>
      </c>
      <c r="CL363">
        <v>101.94141999999999</v>
      </c>
      <c r="CM363">
        <v>140.39796999999999</v>
      </c>
      <c r="CN363">
        <v>112.90336000000001</v>
      </c>
      <c r="CO363">
        <v>364.73858000000001</v>
      </c>
      <c r="CP363">
        <v>87.159509999999997</v>
      </c>
      <c r="CQ363">
        <v>97.420215999999996</v>
      </c>
      <c r="CR363">
        <v>118.16145</v>
      </c>
      <c r="CS363">
        <v>122.35576</v>
      </c>
      <c r="CT363">
        <v>164.54381000000001</v>
      </c>
      <c r="CU363">
        <v>99.958145999999999</v>
      </c>
      <c r="CV363">
        <v>117.97875000000001</v>
      </c>
      <c r="CW363">
        <v>57.445430000000002</v>
      </c>
      <c r="CX363">
        <v>89.139470000000003</v>
      </c>
      <c r="CY363">
        <v>139.16122999999999</v>
      </c>
      <c r="CZ363">
        <v>149.34908999999999</v>
      </c>
      <c r="DA363">
        <v>110.2573</v>
      </c>
      <c r="DB363">
        <v>85.260194999999996</v>
      </c>
      <c r="DC363">
        <v>54.229562999999999</v>
      </c>
      <c r="DD363">
        <v>68.802549999999997</v>
      </c>
      <c r="DE363">
        <v>131.73410000000001</v>
      </c>
      <c r="DF363">
        <v>110.7367</v>
      </c>
      <c r="DG363">
        <v>93.921524000000005</v>
      </c>
      <c r="DH363">
        <v>82.784396000000001</v>
      </c>
      <c r="DI363">
        <v>133.95935</v>
      </c>
      <c r="DJ363">
        <v>92.702370000000002</v>
      </c>
      <c r="DK363">
        <v>127.59978</v>
      </c>
      <c r="DL363">
        <v>120.41607999999999</v>
      </c>
      <c r="DM363">
        <v>68.616420000000005</v>
      </c>
      <c r="DN363">
        <v>96.540796999999998</v>
      </c>
      <c r="DO363">
        <v>133.36385000000001</v>
      </c>
      <c r="DP363">
        <v>105.92082000000001</v>
      </c>
      <c r="DQ363">
        <v>127.3385</v>
      </c>
      <c r="DR363">
        <v>114.81873</v>
      </c>
      <c r="DS363">
        <v>145.47668999999999</v>
      </c>
      <c r="DT363">
        <v>207.6935</v>
      </c>
      <c r="DU363">
        <v>50.212560000000003</v>
      </c>
      <c r="DV363">
        <v>127.6194</v>
      </c>
      <c r="DW363">
        <v>102.42965</v>
      </c>
      <c r="DX363">
        <v>84.226066000000003</v>
      </c>
      <c r="DY363">
        <v>133.59034</v>
      </c>
      <c r="DZ363">
        <v>71.430310000000006</v>
      </c>
      <c r="EA363">
        <v>134.886</v>
      </c>
      <c r="EB363">
        <v>127.14703</v>
      </c>
      <c r="EC363">
        <v>142.96521000000001</v>
      </c>
      <c r="ED363">
        <v>139.60602</v>
      </c>
      <c r="EE363">
        <v>120.26082</v>
      </c>
      <c r="EF363">
        <v>162.40001000000001</v>
      </c>
      <c r="EG363">
        <v>66.574734000000007</v>
      </c>
      <c r="EH363">
        <v>98.753709999999998</v>
      </c>
      <c r="EI363">
        <v>120.04083</v>
      </c>
      <c r="EJ363">
        <v>69.420289999999994</v>
      </c>
      <c r="EK363">
        <v>119.63898</v>
      </c>
      <c r="EL363">
        <v>127.16321000000001</v>
      </c>
      <c r="EM363">
        <v>93.359260000000006</v>
      </c>
      <c r="EN363">
        <v>191.15514999999999</v>
      </c>
      <c r="EO363">
        <v>86.804199999999994</v>
      </c>
      <c r="EP363">
        <v>127.56174</v>
      </c>
      <c r="EQ363">
        <v>67.547190000000001</v>
      </c>
      <c r="ER363">
        <v>139.36079000000001</v>
      </c>
      <c r="ES363">
        <v>107.48743</v>
      </c>
      <c r="ET363">
        <v>278.25869999999998</v>
      </c>
      <c r="EU363">
        <v>79.430454999999995</v>
      </c>
      <c r="EV363">
        <v>136.41998000000001</v>
      </c>
      <c r="EW363">
        <v>128.00559999999999</v>
      </c>
      <c r="EX363">
        <v>80.090860000000006</v>
      </c>
      <c r="EY363">
        <v>110.65266</v>
      </c>
      <c r="EZ363">
        <v>138.65771000000001</v>
      </c>
      <c r="FA363">
        <v>137.35148000000001</v>
      </c>
      <c r="FB363">
        <v>80.516900000000007</v>
      </c>
      <c r="FC363">
        <v>232.95684</v>
      </c>
      <c r="FD363">
        <v>98.262320000000003</v>
      </c>
      <c r="FE363">
        <v>114.63827999999999</v>
      </c>
      <c r="FF363">
        <v>121.64196</v>
      </c>
      <c r="FG363">
        <v>208.12457000000001</v>
      </c>
      <c r="FH363">
        <v>146.58824000000001</v>
      </c>
      <c r="FI363">
        <v>66.342205000000007</v>
      </c>
      <c r="FJ363">
        <v>181.84630000000001</v>
      </c>
      <c r="FK363">
        <v>86.867779999999996</v>
      </c>
      <c r="FL363">
        <v>161.32060000000001</v>
      </c>
      <c r="FM363">
        <v>177.46227999999999</v>
      </c>
      <c r="FN363">
        <v>139.62725</v>
      </c>
      <c r="FO363">
        <v>138.90321</v>
      </c>
      <c r="FP363">
        <v>164.16998000000001</v>
      </c>
      <c r="FQ363">
        <v>154.74054000000001</v>
      </c>
      <c r="FR363">
        <v>87.016225000000006</v>
      </c>
      <c r="FS363">
        <v>85.051894000000004</v>
      </c>
      <c r="FT363">
        <v>99.919300000000007</v>
      </c>
      <c r="FU363">
        <v>112.56037999999999</v>
      </c>
      <c r="FV363">
        <v>110.70813</v>
      </c>
      <c r="FW363">
        <v>110.94776</v>
      </c>
      <c r="FX363">
        <v>123.57901</v>
      </c>
      <c r="FY363">
        <v>85.575559999999996</v>
      </c>
      <c r="FZ363">
        <v>80.908150000000006</v>
      </c>
      <c r="GA363">
        <v>126.69970000000001</v>
      </c>
      <c r="GB363">
        <v>149.83045999999999</v>
      </c>
      <c r="GC363">
        <v>129.07902999999999</v>
      </c>
      <c r="GD363">
        <v>122.26559</v>
      </c>
      <c r="GE363">
        <v>175.04053999999999</v>
      </c>
      <c r="GF363">
        <v>113.19153</v>
      </c>
      <c r="GG363">
        <v>139.88729000000001</v>
      </c>
      <c r="GH363">
        <v>127.67916</v>
      </c>
      <c r="GI363">
        <v>96.006744999999995</v>
      </c>
      <c r="GJ363">
        <v>86.340270000000004</v>
      </c>
      <c r="GK363">
        <v>144.81152</v>
      </c>
      <c r="GL363">
        <v>161.04535999999999</v>
      </c>
      <c r="GM363">
        <v>76.913169999999994</v>
      </c>
      <c r="GN363">
        <v>128.91362000000001</v>
      </c>
      <c r="GO363">
        <v>136.73331999999999</v>
      </c>
      <c r="GP363">
        <v>136.80619999999999</v>
      </c>
      <c r="GQ363">
        <v>101.35369</v>
      </c>
      <c r="GR363">
        <v>79.129890000000003</v>
      </c>
      <c r="GS363">
        <v>116.97413</v>
      </c>
      <c r="GT363">
        <v>115.60484</v>
      </c>
      <c r="GU363">
        <v>135.39984999999999</v>
      </c>
      <c r="GV363">
        <v>126.68523999999999</v>
      </c>
      <c r="GW363">
        <v>102.99281999999999</v>
      </c>
      <c r="GX363">
        <v>261.69760000000002</v>
      </c>
      <c r="GY363">
        <v>106.32931000000001</v>
      </c>
      <c r="GZ363">
        <v>112.93995</v>
      </c>
      <c r="HA363">
        <v>193.09456</v>
      </c>
      <c r="HB363">
        <v>120.12388</v>
      </c>
      <c r="HC363">
        <v>116.48012</v>
      </c>
      <c r="HD363">
        <v>98.714960000000005</v>
      </c>
      <c r="HE363">
        <v>92.056529999999995</v>
      </c>
      <c r="HF363">
        <v>112.18419</v>
      </c>
      <c r="HG363">
        <v>74.354380000000006</v>
      </c>
      <c r="HH363">
        <v>94.534729999999996</v>
      </c>
      <c r="HI363">
        <v>138.61421000000001</v>
      </c>
      <c r="HJ363">
        <v>123.12652</v>
      </c>
      <c r="HK363">
        <v>74.736189999999993</v>
      </c>
      <c r="HL363">
        <v>164.41385</v>
      </c>
      <c r="HM363">
        <v>92.188360000000003</v>
      </c>
      <c r="HN363">
        <v>206.75676000000001</v>
      </c>
      <c r="HO363">
        <v>119.08032</v>
      </c>
      <c r="HP363">
        <v>95.458349999999996</v>
      </c>
      <c r="HQ363">
        <v>106.10339999999999</v>
      </c>
      <c r="HR363">
        <v>132.45542</v>
      </c>
      <c r="HS363">
        <v>115.65741</v>
      </c>
      <c r="HT363">
        <v>134.21147999999999</v>
      </c>
      <c r="HU363">
        <v>130.16794999999999</v>
      </c>
      <c r="HV363">
        <v>99.125060000000005</v>
      </c>
      <c r="HW363">
        <v>117.71415</v>
      </c>
      <c r="HX363">
        <v>38.230499999999999</v>
      </c>
      <c r="HY363">
        <v>102.43223</v>
      </c>
      <c r="HZ363">
        <v>140.04768000000001</v>
      </c>
      <c r="IA363">
        <v>114.22633999999999</v>
      </c>
      <c r="IB363">
        <v>72.179884000000001</v>
      </c>
      <c r="IC363">
        <v>157.62556000000001</v>
      </c>
      <c r="ID363">
        <v>104.51212</v>
      </c>
      <c r="IE363">
        <v>134.69692000000001</v>
      </c>
      <c r="IF363">
        <v>87.635509999999996</v>
      </c>
      <c r="IG363">
        <v>98.352312999999995</v>
      </c>
      <c r="IH363">
        <v>154.06538</v>
      </c>
      <c r="II363">
        <v>176.18743000000001</v>
      </c>
      <c r="IJ363">
        <v>144.58228</v>
      </c>
      <c r="IK363">
        <v>140.00033999999999</v>
      </c>
      <c r="IL363">
        <v>109.68329</v>
      </c>
      <c r="IM363">
        <v>176.63882000000001</v>
      </c>
      <c r="IN363">
        <v>141.21566999999999</v>
      </c>
      <c r="IO363">
        <v>128.52670000000001</v>
      </c>
      <c r="IP363">
        <v>88.857335000000006</v>
      </c>
      <c r="IQ363">
        <v>85.373694</v>
      </c>
      <c r="IR363">
        <v>59.17015</v>
      </c>
      <c r="IS363">
        <v>103.22908</v>
      </c>
      <c r="IT363">
        <v>219.46375</v>
      </c>
      <c r="IU363">
        <v>105.12385</v>
      </c>
      <c r="IV363">
        <v>106.78313</v>
      </c>
      <c r="IW363">
        <v>141.23831000000001</v>
      </c>
      <c r="IX363">
        <v>125.29781</v>
      </c>
      <c r="IY363">
        <v>164.66113000000001</v>
      </c>
      <c r="IZ363">
        <v>144.13522</v>
      </c>
      <c r="JA363">
        <v>121.35729000000001</v>
      </c>
      <c r="JB363">
        <v>125.17695000000001</v>
      </c>
      <c r="JC363">
        <v>129.53906000000001</v>
      </c>
      <c r="JD363">
        <v>123.4601</v>
      </c>
      <c r="JE363">
        <v>93.647390000000001</v>
      </c>
      <c r="JF363">
        <v>88.058070000000001</v>
      </c>
      <c r="JG363">
        <v>174.52366000000001</v>
      </c>
      <c r="JH363">
        <v>88.686869999999999</v>
      </c>
      <c r="JI363">
        <v>159.91673</v>
      </c>
      <c r="JJ363">
        <v>113.61306999999999</v>
      </c>
      <c r="JK363">
        <v>158.16658000000001</v>
      </c>
      <c r="JL363">
        <v>85.85615</v>
      </c>
      <c r="JM363">
        <v>140.58160000000001</v>
      </c>
      <c r="JN363">
        <v>114.64384</v>
      </c>
      <c r="JO363">
        <v>108.06626</v>
      </c>
      <c r="JP363">
        <v>139.67903000000001</v>
      </c>
      <c r="JQ363">
        <v>121.50906000000001</v>
      </c>
      <c r="JR363">
        <v>118.15239</v>
      </c>
      <c r="JS363">
        <v>120.53567</v>
      </c>
      <c r="JT363">
        <v>140.14865</v>
      </c>
      <c r="JU363">
        <v>118.63427</v>
      </c>
      <c r="JV363">
        <v>141.07406</v>
      </c>
      <c r="JW363">
        <v>124.57776</v>
      </c>
      <c r="JX363">
        <v>123.93044</v>
      </c>
      <c r="JY363">
        <v>270.54120999999998</v>
      </c>
      <c r="JZ363">
        <v>153.17955000000001</v>
      </c>
      <c r="KA363">
        <v>154.33147</v>
      </c>
      <c r="KB363">
        <v>173.22778</v>
      </c>
      <c r="KC363">
        <v>79.107373999999993</v>
      </c>
      <c r="KD363">
        <v>98.537890000000004</v>
      </c>
      <c r="KE363">
        <v>53.442160000000001</v>
      </c>
      <c r="KF363">
        <v>74.443054000000004</v>
      </c>
      <c r="KG363">
        <v>158.67549</v>
      </c>
      <c r="KH363">
        <v>111.45825000000001</v>
      </c>
      <c r="KI363">
        <v>83.885925999999998</v>
      </c>
      <c r="KJ363">
        <v>200.62667999999999</v>
      </c>
      <c r="KK363">
        <v>116.71966</v>
      </c>
      <c r="KL363">
        <v>84.785250000000005</v>
      </c>
      <c r="KM363">
        <v>70.400362999999999</v>
      </c>
      <c r="KN363">
        <v>145.00312</v>
      </c>
      <c r="KO363">
        <v>124.61712</v>
      </c>
      <c r="KP363">
        <v>35.665216999999998</v>
      </c>
      <c r="KQ363">
        <v>113.56895</v>
      </c>
      <c r="KR363">
        <v>78.800190000000001</v>
      </c>
      <c r="KS363">
        <v>96.441287000000003</v>
      </c>
      <c r="KT363">
        <v>131.94703000000001</v>
      </c>
      <c r="KU363">
        <v>91.185074999999998</v>
      </c>
      <c r="KV363">
        <v>89.180385999999999</v>
      </c>
      <c r="KW363">
        <v>103.22602999999999</v>
      </c>
      <c r="KX363">
        <v>59.971165999999997</v>
      </c>
      <c r="KY363">
        <v>101.55615</v>
      </c>
      <c r="KZ363">
        <v>148.14222000000001</v>
      </c>
      <c r="LA363">
        <v>125.31209</v>
      </c>
      <c r="LB363">
        <v>148.10572999999999</v>
      </c>
      <c r="LC363">
        <v>113.29501</v>
      </c>
      <c r="LD363">
        <v>144.89338000000001</v>
      </c>
      <c r="LE363">
        <v>113.5354</v>
      </c>
      <c r="LF363">
        <v>96.752049999999997</v>
      </c>
      <c r="LG363">
        <v>120.72864</v>
      </c>
      <c r="LH363">
        <v>156.11218</v>
      </c>
      <c r="LI363">
        <v>112.79536</v>
      </c>
      <c r="LJ363">
        <v>124.43234</v>
      </c>
      <c r="LK363">
        <v>122.39888999999999</v>
      </c>
      <c r="LL363">
        <v>71.920029999999997</v>
      </c>
      <c r="LM363">
        <v>90.352189999999993</v>
      </c>
      <c r="LN363">
        <v>115.61221</v>
      </c>
      <c r="LO363">
        <v>79.622805</v>
      </c>
      <c r="LP363">
        <v>117.12254</v>
      </c>
      <c r="LQ363">
        <v>133.23747</v>
      </c>
      <c r="LR363">
        <v>81.878214999999997</v>
      </c>
      <c r="LS363">
        <v>121.56476000000001</v>
      </c>
      <c r="LT363">
        <v>160.93666999999999</v>
      </c>
      <c r="LU363">
        <v>109.39425</v>
      </c>
      <c r="LV363">
        <v>123.64449999999999</v>
      </c>
      <c r="LW363">
        <v>167.31341</v>
      </c>
      <c r="LX363">
        <v>73.187899999999999</v>
      </c>
      <c r="LY363">
        <v>109.05883</v>
      </c>
      <c r="LZ363">
        <v>133.61607000000001</v>
      </c>
      <c r="MA363">
        <v>127.99087</v>
      </c>
      <c r="MB363">
        <v>124.91901</v>
      </c>
      <c r="MC363">
        <v>123.49383</v>
      </c>
      <c r="MD363">
        <v>119.48439</v>
      </c>
      <c r="ME363">
        <v>99.612960000000001</v>
      </c>
      <c r="MF363">
        <v>88.621086000000005</v>
      </c>
      <c r="MG363">
        <v>204.27918</v>
      </c>
      <c r="MH363">
        <v>112.73327</v>
      </c>
      <c r="MI363">
        <v>141.97507999999999</v>
      </c>
      <c r="MJ363">
        <v>152.87472</v>
      </c>
      <c r="MK363">
        <v>178.44269</v>
      </c>
      <c r="ML363">
        <v>145.29808</v>
      </c>
      <c r="MM363">
        <v>146.47685000000001</v>
      </c>
      <c r="MN363">
        <v>47.236556</v>
      </c>
      <c r="MO363">
        <v>131.84351000000001</v>
      </c>
      <c r="MP363">
        <v>142.7405</v>
      </c>
      <c r="MQ363">
        <v>85.668149999999997</v>
      </c>
      <c r="MR363">
        <v>72.082054999999997</v>
      </c>
      <c r="MS363">
        <v>39.954698</v>
      </c>
      <c r="MT363">
        <v>120.27907</v>
      </c>
      <c r="MU363">
        <v>128.56835000000001</v>
      </c>
      <c r="MV363">
        <v>172.1711</v>
      </c>
      <c r="MW363">
        <v>91.5929</v>
      </c>
      <c r="MX363">
        <v>124.96425000000001</v>
      </c>
      <c r="MY363">
        <v>134.61268999999999</v>
      </c>
      <c r="MZ363">
        <v>142.30222000000001</v>
      </c>
      <c r="NA363">
        <v>187.1199</v>
      </c>
      <c r="NB363">
        <v>98.172089999999997</v>
      </c>
      <c r="NC363">
        <v>108.71812</v>
      </c>
      <c r="ND363">
        <v>71.264120000000005</v>
      </c>
      <c r="NE363">
        <v>134.95284000000001</v>
      </c>
      <c r="NF363">
        <v>78.807140000000004</v>
      </c>
      <c r="NG363">
        <v>110.98300999999999</v>
      </c>
      <c r="NH363">
        <v>123.04098999999999</v>
      </c>
      <c r="NI363">
        <v>153.33123000000001</v>
      </c>
      <c r="NJ363">
        <v>154.97756000000001</v>
      </c>
      <c r="NK363">
        <v>146.31145000000001</v>
      </c>
      <c r="NL363">
        <v>92.355466000000007</v>
      </c>
      <c r="NM363">
        <v>70.266630000000006</v>
      </c>
      <c r="NN363">
        <v>101.55764000000001</v>
      </c>
      <c r="NO363">
        <v>90.201189999999997</v>
      </c>
      <c r="NP363">
        <v>245.53795</v>
      </c>
      <c r="NQ363">
        <v>145.16113999999999</v>
      </c>
      <c r="NR363">
        <v>147.15396000000001</v>
      </c>
      <c r="NS363">
        <v>129.13730000000001</v>
      </c>
      <c r="NT363">
        <v>188.24816999999999</v>
      </c>
      <c r="NU363">
        <v>167.22422</v>
      </c>
      <c r="NV363">
        <v>89.239720000000005</v>
      </c>
      <c r="NW363">
        <v>101.29218</v>
      </c>
      <c r="NX363">
        <v>139.64709999999999</v>
      </c>
      <c r="NY363">
        <v>176.99476000000001</v>
      </c>
      <c r="NZ363">
        <v>123.07526</v>
      </c>
      <c r="OA363">
        <v>122.27638</v>
      </c>
      <c r="OB363">
        <v>113.86591</v>
      </c>
      <c r="OC363">
        <v>234.37559999999999</v>
      </c>
      <c r="OD363">
        <v>142.98079999999999</v>
      </c>
      <c r="OE363">
        <v>81.246626000000006</v>
      </c>
      <c r="OF363">
        <v>142.32503</v>
      </c>
      <c r="OG363">
        <v>127.83161</v>
      </c>
      <c r="OH363">
        <v>122.62602</v>
      </c>
      <c r="OI363">
        <v>126.64305</v>
      </c>
      <c r="OJ363">
        <v>127.42116</v>
      </c>
      <c r="OK363">
        <v>103.85417</v>
      </c>
      <c r="OL363">
        <v>212.68113</v>
      </c>
      <c r="OM363">
        <v>165.49383</v>
      </c>
      <c r="ON363">
        <v>105.92507000000001</v>
      </c>
      <c r="OO363">
        <v>136.8861</v>
      </c>
      <c r="OP363">
        <v>131.10115999999999</v>
      </c>
      <c r="OQ363">
        <v>99.394715000000005</v>
      </c>
      <c r="OR363">
        <v>158.32449</v>
      </c>
      <c r="OS363">
        <v>145.76988</v>
      </c>
      <c r="OT363">
        <v>89.613560000000007</v>
      </c>
      <c r="OU363">
        <v>132.17653999999999</v>
      </c>
      <c r="OV363">
        <v>85.112470000000002</v>
      </c>
      <c r="OW363">
        <v>156.29546999999999</v>
      </c>
      <c r="OX363">
        <v>106.17067</v>
      </c>
      <c r="OY363">
        <v>93.510009999999994</v>
      </c>
      <c r="OZ363">
        <v>178.98097999999999</v>
      </c>
      <c r="PA363">
        <v>95.629965999999996</v>
      </c>
      <c r="PB363">
        <v>174.09855999999999</v>
      </c>
      <c r="PC363">
        <v>129.68128999999999</v>
      </c>
      <c r="PD363">
        <v>140.54035999999999</v>
      </c>
      <c r="PE363">
        <v>109.54317</v>
      </c>
      <c r="PF363">
        <v>133.74655999999999</v>
      </c>
      <c r="PG363">
        <v>164.14043000000001</v>
      </c>
      <c r="PH363">
        <v>238.53970000000001</v>
      </c>
      <c r="PI363">
        <v>104.17068999999999</v>
      </c>
      <c r="PJ363">
        <v>141.02786</v>
      </c>
      <c r="PK363">
        <v>149.88300000000001</v>
      </c>
      <c r="PL363">
        <v>106.10207</v>
      </c>
      <c r="PM363">
        <v>158.88525000000001</v>
      </c>
      <c r="PN363">
        <v>131.73406</v>
      </c>
      <c r="PO363">
        <v>131.62891999999999</v>
      </c>
      <c r="PP363">
        <v>96.327347000000003</v>
      </c>
      <c r="PQ363">
        <v>141.72429</v>
      </c>
      <c r="PR363">
        <v>149.95357000000001</v>
      </c>
      <c r="PS363">
        <v>110.90622</v>
      </c>
      <c r="PT363">
        <v>170.32758000000001</v>
      </c>
      <c r="PU363">
        <v>189.43038000000001</v>
      </c>
      <c r="PV363">
        <v>80.847350000000006</v>
      </c>
      <c r="PW363">
        <v>101.54109</v>
      </c>
      <c r="PX363">
        <v>127.13856</v>
      </c>
      <c r="PY363">
        <v>84.680676000000005</v>
      </c>
      <c r="PZ363">
        <v>230.62136000000001</v>
      </c>
      <c r="QA363">
        <v>197.29507000000001</v>
      </c>
      <c r="QB363">
        <v>97.203490000000002</v>
      </c>
      <c r="QC363">
        <v>122.46572999999999</v>
      </c>
      <c r="QD363">
        <v>106.99745</v>
      </c>
      <c r="QE363">
        <v>125.75874</v>
      </c>
      <c r="QF363">
        <v>94.010239999999996</v>
      </c>
      <c r="QG363">
        <v>71.710836999999998</v>
      </c>
      <c r="QH363">
        <v>168.21897999999999</v>
      </c>
      <c r="QI363">
        <v>86.075289999999995</v>
      </c>
      <c r="QJ363">
        <v>111.78802</v>
      </c>
      <c r="QK363">
        <v>128.37100000000001</v>
      </c>
      <c r="QL363">
        <v>138.89786000000001</v>
      </c>
      <c r="QM363">
        <v>73.049854999999994</v>
      </c>
      <c r="QN363">
        <v>187.12018</v>
      </c>
      <c r="QO363">
        <v>88.766599999999997</v>
      </c>
      <c r="QP363">
        <v>65.932599999999994</v>
      </c>
      <c r="QQ363">
        <v>171.54069999999999</v>
      </c>
      <c r="QR363">
        <v>141.37983</v>
      </c>
      <c r="QS363">
        <v>64.166473999999994</v>
      </c>
      <c r="QT363">
        <v>122.01794</v>
      </c>
      <c r="QU363">
        <v>91.442779999999999</v>
      </c>
      <c r="QV363">
        <v>138.46474000000001</v>
      </c>
      <c r="QW363">
        <v>162.53389999999999</v>
      </c>
      <c r="QX363">
        <v>94.588459999999998</v>
      </c>
      <c r="QY363">
        <v>103.02014</v>
      </c>
      <c r="QZ363">
        <v>78.550016999999997</v>
      </c>
      <c r="RA363">
        <v>49.221291999999998</v>
      </c>
      <c r="RB363">
        <v>118.97386</v>
      </c>
      <c r="RC363">
        <v>170.46775</v>
      </c>
      <c r="RD363">
        <v>152.31115</v>
      </c>
      <c r="RE363">
        <v>155.68781999999999</v>
      </c>
      <c r="RF363">
        <v>124.55865</v>
      </c>
      <c r="RG363">
        <v>59.900239999999997</v>
      </c>
      <c r="RH363">
        <v>92.613640000000004</v>
      </c>
      <c r="RI363">
        <v>141.25693999999999</v>
      </c>
      <c r="RJ363">
        <v>115.20231</v>
      </c>
      <c r="RK363">
        <v>98.787170000000003</v>
      </c>
      <c r="RL363">
        <v>101.37676999999999</v>
      </c>
      <c r="RM363">
        <v>92.117923000000005</v>
      </c>
      <c r="RN363">
        <v>124.8309</v>
      </c>
      <c r="RO363">
        <v>139.33257</v>
      </c>
      <c r="RP363">
        <v>68.28004</v>
      </c>
      <c r="RQ363">
        <v>122.22521999999999</v>
      </c>
      <c r="RR363">
        <v>99.141139999999993</v>
      </c>
      <c r="RS363">
        <v>132.83615</v>
      </c>
      <c r="RT363">
        <v>122.97403</v>
      </c>
      <c r="RU363">
        <v>123.53201</v>
      </c>
      <c r="RV363">
        <v>139.37708000000001</v>
      </c>
      <c r="RW363">
        <v>85.019400000000005</v>
      </c>
      <c r="RX363">
        <v>128.99449999999999</v>
      </c>
      <c r="RY363">
        <v>150.04491999999999</v>
      </c>
      <c r="RZ363">
        <v>58.203476999999999</v>
      </c>
      <c r="SA363">
        <v>113.4991</v>
      </c>
      <c r="SB363">
        <v>130.28532999999999</v>
      </c>
      <c r="SC363">
        <v>133.30645999999999</v>
      </c>
      <c r="SD363">
        <v>90.307509999999994</v>
      </c>
      <c r="SE363">
        <v>109.53137</v>
      </c>
      <c r="SF363">
        <v>117.34474</v>
      </c>
      <c r="SG363">
        <v>90.696460000000002</v>
      </c>
      <c r="SH363">
        <v>124.68805</v>
      </c>
      <c r="SI363">
        <v>138.40109000000001</v>
      </c>
      <c r="SJ363">
        <v>66.380393999999995</v>
      </c>
      <c r="SK363">
        <v>107.34681999999999</v>
      </c>
      <c r="SL363">
        <v>152.36144999999999</v>
      </c>
      <c r="SM363">
        <v>68.805189999999996</v>
      </c>
      <c r="SN363">
        <v>150.44698</v>
      </c>
      <c r="SO363">
        <v>92.769679999999994</v>
      </c>
      <c r="SP363">
        <v>106.79591000000001</v>
      </c>
      <c r="SQ363">
        <v>120.72611000000001</v>
      </c>
      <c r="SR363">
        <v>236.9734</v>
      </c>
      <c r="SS363">
        <v>124.8425</v>
      </c>
      <c r="ST363">
        <v>149.39529999999999</v>
      </c>
      <c r="SU363">
        <v>130.16009</v>
      </c>
      <c r="SV363">
        <v>69.11121</v>
      </c>
      <c r="SW363">
        <v>116.32606</v>
      </c>
      <c r="SX363">
        <v>246.56299999999999</v>
      </c>
      <c r="SY363">
        <v>59.734639999999999</v>
      </c>
      <c r="SZ363">
        <v>583.7183</v>
      </c>
      <c r="TA363">
        <v>119.28061</v>
      </c>
      <c r="TB363">
        <v>136.57051000000001</v>
      </c>
      <c r="TC363">
        <v>109.90013999999999</v>
      </c>
      <c r="TD363">
        <v>61.446719999999999</v>
      </c>
      <c r="TE363">
        <v>148.01316</v>
      </c>
      <c r="TF363">
        <v>74.936396000000002</v>
      </c>
      <c r="TG363">
        <v>143.05345</v>
      </c>
      <c r="TH363">
        <v>113.71005</v>
      </c>
      <c r="TI363">
        <v>91.68477</v>
      </c>
      <c r="TJ363">
        <v>89.861935000000003</v>
      </c>
      <c r="TK363">
        <v>76.484489999999994</v>
      </c>
      <c r="TL363">
        <v>140.09747999999999</v>
      </c>
      <c r="TM363">
        <v>146.70609999999999</v>
      </c>
      <c r="TN363">
        <v>132.05432999999999</v>
      </c>
      <c r="TO363">
        <v>271.31317000000001</v>
      </c>
      <c r="TP363">
        <v>180.21195</v>
      </c>
      <c r="TQ363">
        <v>241.31458000000001</v>
      </c>
      <c r="TR363">
        <v>131.60419999999999</v>
      </c>
      <c r="TS363">
        <v>166.30331000000001</v>
      </c>
      <c r="TT363">
        <v>132.55323000000001</v>
      </c>
      <c r="TU363">
        <v>89.203239999999994</v>
      </c>
      <c r="TV363">
        <v>96.214789999999994</v>
      </c>
      <c r="TW363">
        <v>43.904868</v>
      </c>
      <c r="TX363">
        <v>102.32453</v>
      </c>
      <c r="TY363">
        <v>156.32080999999999</v>
      </c>
      <c r="TZ363">
        <v>589.19799999999998</v>
      </c>
      <c r="UA363">
        <v>99.029343999999995</v>
      </c>
      <c r="UB363">
        <v>89.807810000000003</v>
      </c>
      <c r="UC363">
        <v>81.347610000000003</v>
      </c>
      <c r="UD363">
        <v>88.890462999999997</v>
      </c>
      <c r="UE363">
        <v>187.65647000000001</v>
      </c>
      <c r="UF363">
        <v>51.369995000000003</v>
      </c>
      <c r="UG363">
        <v>130.97623999999999</v>
      </c>
      <c r="UH363">
        <v>285.82888000000003</v>
      </c>
      <c r="UI363">
        <v>116.31337000000001</v>
      </c>
      <c r="UJ363">
        <v>681.1807</v>
      </c>
      <c r="UK363">
        <v>168.36734999999999</v>
      </c>
      <c r="UL363">
        <v>201.28435999999999</v>
      </c>
      <c r="UM363">
        <v>40.393279999999997</v>
      </c>
      <c r="UN363">
        <v>181.28524999999999</v>
      </c>
      <c r="UO363">
        <v>139.87228999999999</v>
      </c>
      <c r="UP363">
        <v>110.64094</v>
      </c>
      <c r="UQ363">
        <v>124.46914</v>
      </c>
      <c r="UR363">
        <v>207.75828000000001</v>
      </c>
      <c r="US363">
        <v>176.65958000000001</v>
      </c>
      <c r="UT363">
        <v>104.80571999999999</v>
      </c>
      <c r="UU363">
        <v>133.40105</v>
      </c>
      <c r="UV363">
        <v>244.26133999999999</v>
      </c>
      <c r="UW363">
        <v>90.633160000000004</v>
      </c>
      <c r="UX363">
        <v>163.17010999999999</v>
      </c>
      <c r="UY363">
        <v>219.72300000000001</v>
      </c>
      <c r="UZ363">
        <v>185.02852999999999</v>
      </c>
      <c r="VA363">
        <v>137.45685</v>
      </c>
      <c r="VB363">
        <v>172.03559000000001</v>
      </c>
      <c r="VC363">
        <v>155.87255999999999</v>
      </c>
      <c r="VD363">
        <v>50.276620000000001</v>
      </c>
      <c r="VE363">
        <v>168.26213999999999</v>
      </c>
      <c r="VF363">
        <v>82.137185000000002</v>
      </c>
      <c r="VG363">
        <v>146.45984000000001</v>
      </c>
      <c r="VH363">
        <v>132.01733999999999</v>
      </c>
      <c r="VI363">
        <v>262.95384999999999</v>
      </c>
      <c r="VJ363">
        <v>97.152733999999995</v>
      </c>
      <c r="VK363">
        <v>124.49892</v>
      </c>
      <c r="VL363">
        <v>227.50773000000001</v>
      </c>
      <c r="VM363">
        <v>147.22719000000001</v>
      </c>
      <c r="VN363">
        <v>175.00862000000001</v>
      </c>
      <c r="VO363">
        <v>61.006270000000001</v>
      </c>
      <c r="VP363">
        <v>183.66076000000001</v>
      </c>
      <c r="VQ363">
        <v>242.29028</v>
      </c>
      <c r="VR363">
        <v>233.27289999999999</v>
      </c>
      <c r="VS363">
        <v>159.29671999999999</v>
      </c>
      <c r="VT363">
        <v>103.22758</v>
      </c>
      <c r="VU363">
        <v>130.13390000000001</v>
      </c>
      <c r="VV363">
        <v>108.96611</v>
      </c>
      <c r="VW363">
        <v>139.13238000000001</v>
      </c>
      <c r="VX363">
        <v>112.55475</v>
      </c>
      <c r="VY363">
        <v>175.65167</v>
      </c>
      <c r="VZ363">
        <v>122.13943</v>
      </c>
      <c r="WA363">
        <v>143.59984</v>
      </c>
      <c r="WB363">
        <v>101.8466</v>
      </c>
      <c r="WC363">
        <v>137.70925</v>
      </c>
    </row>
    <row r="364" spans="1:601" x14ac:dyDescent="0.25">
      <c r="A364" s="2">
        <v>43990</v>
      </c>
      <c r="B364">
        <v>58.182519999999997</v>
      </c>
      <c r="C364">
        <v>44.578623999999998</v>
      </c>
      <c r="D364">
        <v>53.637563999999998</v>
      </c>
      <c r="E364">
        <v>92.321603999999994</v>
      </c>
      <c r="F364">
        <v>119.51466000000001</v>
      </c>
      <c r="G364">
        <v>100.31449000000001</v>
      </c>
      <c r="H364">
        <v>145.68048999999999</v>
      </c>
      <c r="I364">
        <v>130.74402000000001</v>
      </c>
      <c r="J364">
        <v>108.07449</v>
      </c>
      <c r="K364">
        <v>77.891319999999993</v>
      </c>
      <c r="L364">
        <v>103.66051</v>
      </c>
      <c r="M364">
        <v>98.931380000000004</v>
      </c>
      <c r="N364">
        <v>130.05475000000001</v>
      </c>
      <c r="O364">
        <v>142.99440000000001</v>
      </c>
      <c r="P364">
        <v>108.41789</v>
      </c>
      <c r="Q364">
        <v>133.65450999999999</v>
      </c>
      <c r="R364">
        <v>69.244380000000007</v>
      </c>
      <c r="S364">
        <v>130.13265999999999</v>
      </c>
      <c r="T364">
        <v>156.02285000000001</v>
      </c>
      <c r="U364">
        <v>81.969606999999996</v>
      </c>
      <c r="V364">
        <v>102.22758</v>
      </c>
      <c r="W364">
        <v>152.03380000000001</v>
      </c>
      <c r="X364">
        <v>193.98223999999999</v>
      </c>
      <c r="Y364">
        <v>79.323524000000006</v>
      </c>
      <c r="Z364">
        <v>115.89503000000001</v>
      </c>
      <c r="AA364">
        <v>141.434</v>
      </c>
      <c r="AB364">
        <v>123.79854</v>
      </c>
      <c r="AC364">
        <v>145.14490000000001</v>
      </c>
      <c r="AD364">
        <v>260.02100000000002</v>
      </c>
      <c r="AE364">
        <v>118.37218</v>
      </c>
      <c r="AF364">
        <v>107.13453</v>
      </c>
      <c r="AG364">
        <v>120.25132000000001</v>
      </c>
      <c r="AH364">
        <v>107.4149</v>
      </c>
      <c r="AI364">
        <v>98.334040000000002</v>
      </c>
      <c r="AJ364">
        <v>112.61275000000001</v>
      </c>
      <c r="AK364">
        <v>67.963030000000003</v>
      </c>
      <c r="AL364">
        <v>117.52512</v>
      </c>
      <c r="AM364">
        <v>138.23506</v>
      </c>
      <c r="AN364">
        <v>137.6601</v>
      </c>
      <c r="AO364">
        <v>156.25602000000001</v>
      </c>
      <c r="AP364">
        <v>99.242769999999993</v>
      </c>
      <c r="AQ364">
        <v>152.38830999999999</v>
      </c>
      <c r="AR364">
        <v>151.50749999999999</v>
      </c>
      <c r="AS364">
        <v>125.72434</v>
      </c>
      <c r="AT364">
        <v>64.212739999999997</v>
      </c>
      <c r="AU364">
        <v>170.07346000000001</v>
      </c>
      <c r="AV364">
        <v>116.86056000000001</v>
      </c>
      <c r="AW364">
        <v>140.08266</v>
      </c>
      <c r="AX364">
        <v>89.649265999999997</v>
      </c>
      <c r="AY364">
        <v>103.90661</v>
      </c>
      <c r="AZ364">
        <v>117.55754</v>
      </c>
      <c r="BA364">
        <v>80.914985999999999</v>
      </c>
      <c r="BB364">
        <v>176.02530999999999</v>
      </c>
      <c r="BC364">
        <v>83.385384000000002</v>
      </c>
      <c r="BD364">
        <v>138.47035</v>
      </c>
      <c r="BE364">
        <v>96.817904999999996</v>
      </c>
      <c r="BF364">
        <v>113.69879</v>
      </c>
      <c r="BG364">
        <v>105.00579999999999</v>
      </c>
      <c r="BH364">
        <v>51.447270000000003</v>
      </c>
      <c r="BI364">
        <v>114.76085</v>
      </c>
      <c r="BJ364">
        <v>165.81844000000001</v>
      </c>
      <c r="BK364">
        <v>93.382189999999994</v>
      </c>
      <c r="BL364">
        <v>120.66907999999999</v>
      </c>
      <c r="BM364">
        <v>122.21614</v>
      </c>
      <c r="BN364">
        <v>168.05593999999999</v>
      </c>
      <c r="BO364">
        <v>114.0137</v>
      </c>
      <c r="BP364">
        <v>119.65940999999999</v>
      </c>
      <c r="BQ364">
        <v>107.11621</v>
      </c>
      <c r="BR364">
        <v>147.14438999999999</v>
      </c>
      <c r="BS364">
        <v>95.045053999999993</v>
      </c>
      <c r="BT364">
        <v>116.31721</v>
      </c>
      <c r="BU364">
        <v>169.42001999999999</v>
      </c>
      <c r="BV364">
        <v>112.86503</v>
      </c>
      <c r="BW364">
        <v>142.15502000000001</v>
      </c>
      <c r="BX364">
        <v>74.144774999999996</v>
      </c>
      <c r="BY364">
        <v>93.767859999999999</v>
      </c>
      <c r="BZ364">
        <v>103.57062999999999</v>
      </c>
      <c r="CA364">
        <v>131.54387</v>
      </c>
      <c r="CB364">
        <v>83.265966000000006</v>
      </c>
      <c r="CC364">
        <v>188.32699</v>
      </c>
      <c r="CD364">
        <v>136.54545999999999</v>
      </c>
      <c r="CE364">
        <v>166.0882</v>
      </c>
      <c r="CF364">
        <v>123.94961000000001</v>
      </c>
      <c r="CG364">
        <v>117.10849</v>
      </c>
      <c r="CH364">
        <v>92.355644999999996</v>
      </c>
      <c r="CI364">
        <v>99.890870000000007</v>
      </c>
      <c r="CJ364">
        <v>110.17343</v>
      </c>
      <c r="CK364">
        <v>84.173255999999995</v>
      </c>
      <c r="CL364">
        <v>101.04308</v>
      </c>
      <c r="CM364">
        <v>138.27942999999999</v>
      </c>
      <c r="CN364">
        <v>113.37281</v>
      </c>
      <c r="CO364">
        <v>347.08060999999998</v>
      </c>
      <c r="CP364">
        <v>86.781704000000005</v>
      </c>
      <c r="CQ364">
        <v>97.805279999999996</v>
      </c>
      <c r="CR364">
        <v>115.44232</v>
      </c>
      <c r="CS364">
        <v>121.43112000000001</v>
      </c>
      <c r="CT364">
        <v>161.15332000000001</v>
      </c>
      <c r="CU364">
        <v>99.187844999999996</v>
      </c>
      <c r="CV364">
        <v>118.34385</v>
      </c>
      <c r="CW364">
        <v>62.650930000000002</v>
      </c>
      <c r="CX364">
        <v>89.534366000000006</v>
      </c>
      <c r="CY364">
        <v>138.29972000000001</v>
      </c>
      <c r="CZ364">
        <v>147.59663</v>
      </c>
      <c r="DA364">
        <v>110.28471999999999</v>
      </c>
      <c r="DB364">
        <v>83.444804000000005</v>
      </c>
      <c r="DC364">
        <v>56.794089999999997</v>
      </c>
      <c r="DD364">
        <v>72.904970000000006</v>
      </c>
      <c r="DE364">
        <v>130.95179999999999</v>
      </c>
      <c r="DF364">
        <v>110.37993</v>
      </c>
      <c r="DG364">
        <v>95.904780000000002</v>
      </c>
      <c r="DH364">
        <v>83.324250000000006</v>
      </c>
      <c r="DI364">
        <v>130.26116999999999</v>
      </c>
      <c r="DJ364">
        <v>93.354135999999997</v>
      </c>
      <c r="DK364">
        <v>124.733</v>
      </c>
      <c r="DL364">
        <v>122.3796</v>
      </c>
      <c r="DM364">
        <v>70.588149999999999</v>
      </c>
      <c r="DN364">
        <v>93.510739999999998</v>
      </c>
      <c r="DO364">
        <v>136.4297</v>
      </c>
      <c r="DP364">
        <v>105.62304</v>
      </c>
      <c r="DQ364">
        <v>125.15785</v>
      </c>
      <c r="DR364">
        <v>114.47141999999999</v>
      </c>
      <c r="DS364">
        <v>144.46644000000001</v>
      </c>
      <c r="DT364">
        <v>197.13550000000001</v>
      </c>
      <c r="DU364">
        <v>51.830150000000003</v>
      </c>
      <c r="DV364">
        <v>127.4029</v>
      </c>
      <c r="DW364">
        <v>102.11958</v>
      </c>
      <c r="DX364">
        <v>85.702870000000004</v>
      </c>
      <c r="DY364">
        <v>136.94612000000001</v>
      </c>
      <c r="DZ364">
        <v>72.899389999999997</v>
      </c>
      <c r="EA364">
        <v>133.01479</v>
      </c>
      <c r="EB364">
        <v>127.88857</v>
      </c>
      <c r="EC364">
        <v>140.70070000000001</v>
      </c>
      <c r="ED364">
        <v>137.32799</v>
      </c>
      <c r="EE364">
        <v>120.60245999999999</v>
      </c>
      <c r="EF364">
        <v>161.32133999999999</v>
      </c>
      <c r="EG364">
        <v>67.312413000000006</v>
      </c>
      <c r="EH364">
        <v>97.601837000000003</v>
      </c>
      <c r="EI364">
        <v>119.57633</v>
      </c>
      <c r="EJ364">
        <v>70.675730000000001</v>
      </c>
      <c r="EK364">
        <v>119.63898</v>
      </c>
      <c r="EL364">
        <v>131.99626000000001</v>
      </c>
      <c r="EM364">
        <v>95.210759999999993</v>
      </c>
      <c r="EN364">
        <v>186.57024000000001</v>
      </c>
      <c r="EO364">
        <v>85.888059999999996</v>
      </c>
      <c r="EP364">
        <v>126.42444</v>
      </c>
      <c r="EQ364">
        <v>66.554254</v>
      </c>
      <c r="ER364">
        <v>136.88454999999999</v>
      </c>
      <c r="ES364">
        <v>107.31076</v>
      </c>
      <c r="ET364">
        <v>253.3648</v>
      </c>
      <c r="EU364">
        <v>79.236174000000005</v>
      </c>
      <c r="EV364">
        <v>137.29125999999999</v>
      </c>
      <c r="EW364">
        <v>125.81798000000001</v>
      </c>
      <c r="EX364">
        <v>80.547550000000001</v>
      </c>
      <c r="EY364">
        <v>109.01336999999999</v>
      </c>
      <c r="EZ364">
        <v>136.66496000000001</v>
      </c>
      <c r="FA364">
        <v>135.21342000000001</v>
      </c>
      <c r="FB364">
        <v>79.669355999999993</v>
      </c>
      <c r="FC364">
        <v>222.90656999999999</v>
      </c>
      <c r="FD364">
        <v>99.408852999999993</v>
      </c>
      <c r="FE364">
        <v>111.99469999999999</v>
      </c>
      <c r="FF364">
        <v>122.89212000000001</v>
      </c>
      <c r="FG364">
        <v>199.23462000000001</v>
      </c>
      <c r="FH364">
        <v>147.25922</v>
      </c>
      <c r="FI364">
        <v>70.027889999999999</v>
      </c>
      <c r="FJ364">
        <v>179.68366</v>
      </c>
      <c r="FK364">
        <v>86.226416</v>
      </c>
      <c r="FL364">
        <v>158.03905</v>
      </c>
      <c r="FM364">
        <v>169.52083999999999</v>
      </c>
      <c r="FN364">
        <v>140.52404000000001</v>
      </c>
      <c r="FO364">
        <v>137.67854</v>
      </c>
      <c r="FP364">
        <v>157.9366</v>
      </c>
      <c r="FQ364">
        <v>152.45545000000001</v>
      </c>
      <c r="FR364">
        <v>87.448704000000006</v>
      </c>
      <c r="FS364">
        <v>83.889407000000006</v>
      </c>
      <c r="FT364">
        <v>98.911995000000005</v>
      </c>
      <c r="FU364">
        <v>112.8693</v>
      </c>
      <c r="FV364">
        <v>110.73591999999999</v>
      </c>
      <c r="FW364">
        <v>111.55117</v>
      </c>
      <c r="FX364">
        <v>123.68046</v>
      </c>
      <c r="FY364">
        <v>86.296549999999996</v>
      </c>
      <c r="FZ364">
        <v>82.324123</v>
      </c>
      <c r="GA364">
        <v>127.33111</v>
      </c>
      <c r="GB364">
        <v>149.68976000000001</v>
      </c>
      <c r="GC364">
        <v>126.76826</v>
      </c>
      <c r="GD364">
        <v>122.97251</v>
      </c>
      <c r="GE364">
        <v>173.75019</v>
      </c>
      <c r="GF364">
        <v>114.08128000000001</v>
      </c>
      <c r="GG364">
        <v>142.27856</v>
      </c>
      <c r="GH364">
        <v>128.59971999999999</v>
      </c>
      <c r="GI364">
        <v>97.892874000000006</v>
      </c>
      <c r="GJ364">
        <v>88.260346999999996</v>
      </c>
      <c r="GK364">
        <v>145.5384</v>
      </c>
      <c r="GL364">
        <v>161.0241</v>
      </c>
      <c r="GM364">
        <v>78.191554999999994</v>
      </c>
      <c r="GN364">
        <v>128.76607999999999</v>
      </c>
      <c r="GO364">
        <v>137.67675</v>
      </c>
      <c r="GP364">
        <v>139.2833</v>
      </c>
      <c r="GQ364">
        <v>104.60159</v>
      </c>
      <c r="GR364">
        <v>79.443234000000004</v>
      </c>
      <c r="GS364">
        <v>115.06497</v>
      </c>
      <c r="GT364">
        <v>112.83696999999999</v>
      </c>
      <c r="GU364">
        <v>134.3922</v>
      </c>
      <c r="GV364">
        <v>126.26387</v>
      </c>
      <c r="GW364">
        <v>105.07623</v>
      </c>
      <c r="GX364">
        <v>248.47211999999999</v>
      </c>
      <c r="GY364">
        <v>107.23997</v>
      </c>
      <c r="GZ364">
        <v>111.16674999999999</v>
      </c>
      <c r="HA364">
        <v>188.71378000000001</v>
      </c>
      <c r="HB364">
        <v>120.12388</v>
      </c>
      <c r="HC364">
        <v>118.44286</v>
      </c>
      <c r="HD364">
        <v>98.849209999999999</v>
      </c>
      <c r="HE364">
        <v>93.377215000000007</v>
      </c>
      <c r="HF364">
        <v>113.51222</v>
      </c>
      <c r="HG364">
        <v>75.44847</v>
      </c>
      <c r="HH364">
        <v>91.320970000000003</v>
      </c>
      <c r="HI364">
        <v>139.85183000000001</v>
      </c>
      <c r="HJ364">
        <v>124.99018</v>
      </c>
      <c r="HK364">
        <v>76.763909999999996</v>
      </c>
      <c r="HL364">
        <v>163.51678000000001</v>
      </c>
      <c r="HM364">
        <v>89.998883000000006</v>
      </c>
      <c r="HN364">
        <v>203.71377000000001</v>
      </c>
      <c r="HO364">
        <v>117.76658</v>
      </c>
      <c r="HP364">
        <v>96.26961</v>
      </c>
      <c r="HQ364">
        <v>107.34361</v>
      </c>
      <c r="HR364">
        <v>133.03130999999999</v>
      </c>
      <c r="HS364">
        <v>115.89781000000001</v>
      </c>
      <c r="HT364">
        <v>134.72977</v>
      </c>
      <c r="HU364">
        <v>129.61017000000001</v>
      </c>
      <c r="HV364">
        <v>98.884630000000001</v>
      </c>
      <c r="HW364">
        <v>115.19964</v>
      </c>
      <c r="HX364">
        <v>40.361482000000002</v>
      </c>
      <c r="HY364">
        <v>106.19383999999999</v>
      </c>
      <c r="HZ364">
        <v>136.66876999999999</v>
      </c>
      <c r="IA364">
        <v>114.51439000000001</v>
      </c>
      <c r="IB364">
        <v>73.170739999999995</v>
      </c>
      <c r="IC364">
        <v>151.24063000000001</v>
      </c>
      <c r="ID364">
        <v>104.45001999999999</v>
      </c>
      <c r="IE364">
        <v>134.40213</v>
      </c>
      <c r="IF364">
        <v>87.776774000000003</v>
      </c>
      <c r="IG364">
        <v>99.523499999999999</v>
      </c>
      <c r="IH364">
        <v>148.87335999999999</v>
      </c>
      <c r="II364">
        <v>171.82944000000001</v>
      </c>
      <c r="IJ364">
        <v>150.22626</v>
      </c>
      <c r="IK364">
        <v>140.31727000000001</v>
      </c>
      <c r="IL364">
        <v>109.96959</v>
      </c>
      <c r="IM364">
        <v>175.56504000000001</v>
      </c>
      <c r="IN364">
        <v>138.41988000000001</v>
      </c>
      <c r="IO364">
        <v>128.80319</v>
      </c>
      <c r="IP364">
        <v>91.271969999999996</v>
      </c>
      <c r="IQ364">
        <v>83.653030000000001</v>
      </c>
      <c r="IR364">
        <v>60.531545000000001</v>
      </c>
      <c r="IS364">
        <v>98.368853000000001</v>
      </c>
      <c r="IT364">
        <v>219.40170000000001</v>
      </c>
      <c r="IU364">
        <v>106.60559000000001</v>
      </c>
      <c r="IV364">
        <v>105.32246000000001</v>
      </c>
      <c r="IW364">
        <v>139.68217000000001</v>
      </c>
      <c r="IX364">
        <v>122.14084</v>
      </c>
      <c r="IY364">
        <v>161.71409</v>
      </c>
      <c r="IZ364">
        <v>145.78335000000001</v>
      </c>
      <c r="JA364">
        <v>121.59506</v>
      </c>
      <c r="JB364">
        <v>121.58316000000001</v>
      </c>
      <c r="JC364">
        <v>136.22264999999999</v>
      </c>
      <c r="JD364">
        <v>124.29603</v>
      </c>
      <c r="JE364">
        <v>93.974159999999998</v>
      </c>
      <c r="JF364">
        <v>87.005514000000005</v>
      </c>
      <c r="JG364">
        <v>170.27193</v>
      </c>
      <c r="JH364">
        <v>87.499610000000004</v>
      </c>
      <c r="JI364">
        <v>157.54424</v>
      </c>
      <c r="JJ364">
        <v>116.00033999999999</v>
      </c>
      <c r="JK364">
        <v>151.52708000000001</v>
      </c>
      <c r="JL364">
        <v>85.910105999999999</v>
      </c>
      <c r="JM364">
        <v>138.94564</v>
      </c>
      <c r="JN364">
        <v>113.9914</v>
      </c>
      <c r="JO364">
        <v>107.35642</v>
      </c>
      <c r="JP364">
        <v>141.08416</v>
      </c>
      <c r="JQ364">
        <v>120.29810999999999</v>
      </c>
      <c r="JR364">
        <v>120.18428</v>
      </c>
      <c r="JS364">
        <v>119.45377999999999</v>
      </c>
      <c r="JT364">
        <v>137.36103</v>
      </c>
      <c r="JU364">
        <v>116.44206</v>
      </c>
      <c r="JV364">
        <v>137.96773999999999</v>
      </c>
      <c r="JW364">
        <v>120.85932</v>
      </c>
      <c r="JX364">
        <v>124.63061999999999</v>
      </c>
      <c r="JY364">
        <v>259.86075</v>
      </c>
      <c r="JZ364">
        <v>151.63817</v>
      </c>
      <c r="KA364">
        <v>151.52447000000001</v>
      </c>
      <c r="KB364">
        <v>170.58535000000001</v>
      </c>
      <c r="KC364">
        <v>78.292199999999994</v>
      </c>
      <c r="KD364">
        <v>100.66386</v>
      </c>
      <c r="KE364">
        <v>52.012560000000001</v>
      </c>
      <c r="KF364">
        <v>74.759249999999994</v>
      </c>
      <c r="KG364">
        <v>150.68295000000001</v>
      </c>
      <c r="KH364">
        <v>109.00227</v>
      </c>
      <c r="KI364">
        <v>83.834299999999999</v>
      </c>
      <c r="KJ364">
        <v>192.81782999999999</v>
      </c>
      <c r="KK364">
        <v>116.65873999999999</v>
      </c>
      <c r="KL364">
        <v>82.445097000000004</v>
      </c>
      <c r="KM364">
        <v>69.960130000000007</v>
      </c>
      <c r="KN364">
        <v>144.51822999999999</v>
      </c>
      <c r="KO364">
        <v>125.13037</v>
      </c>
      <c r="KP364">
        <v>37.092905999999999</v>
      </c>
      <c r="KQ364">
        <v>113.0629</v>
      </c>
      <c r="KR364">
        <v>78.893465000000006</v>
      </c>
      <c r="KS364">
        <v>96.804739999999995</v>
      </c>
      <c r="KT364">
        <v>134.48396</v>
      </c>
      <c r="KU364">
        <v>87.972040000000007</v>
      </c>
      <c r="KV364">
        <v>87.163679999999999</v>
      </c>
      <c r="KW364">
        <v>104.67621</v>
      </c>
      <c r="KX364">
        <v>60.697510000000001</v>
      </c>
      <c r="KY364">
        <v>103.17149000000001</v>
      </c>
      <c r="KZ364">
        <v>146.93687</v>
      </c>
      <c r="LA364">
        <v>126.018</v>
      </c>
      <c r="LB364">
        <v>146.98215999999999</v>
      </c>
      <c r="LC364">
        <v>111.66562</v>
      </c>
      <c r="LD364">
        <v>145.13783000000001</v>
      </c>
      <c r="LE364">
        <v>115.69504000000001</v>
      </c>
      <c r="LF364">
        <v>98.152083000000005</v>
      </c>
      <c r="LG364">
        <v>119.82905</v>
      </c>
      <c r="LH364">
        <v>154.87899999999999</v>
      </c>
      <c r="LI364">
        <v>116.12648</v>
      </c>
      <c r="LJ364">
        <v>123.16160000000001</v>
      </c>
      <c r="LK364">
        <v>122.35254</v>
      </c>
      <c r="LL364">
        <v>73.413210000000007</v>
      </c>
      <c r="LM364">
        <v>90.330219999999997</v>
      </c>
      <c r="LN364">
        <v>115.37524000000001</v>
      </c>
      <c r="LO364">
        <v>81.148713999999998</v>
      </c>
      <c r="LP364">
        <v>122.56310999999999</v>
      </c>
      <c r="LQ364">
        <v>134.85400999999999</v>
      </c>
      <c r="LR364">
        <v>82.581909999999993</v>
      </c>
      <c r="LS364">
        <v>121.04927000000001</v>
      </c>
      <c r="LT364">
        <v>159.36197999999999</v>
      </c>
      <c r="LU364">
        <v>108.51707</v>
      </c>
      <c r="LV364">
        <v>122.91265</v>
      </c>
      <c r="LW364">
        <v>165.98043000000001</v>
      </c>
      <c r="LX364">
        <v>75.856404999999995</v>
      </c>
      <c r="LY364">
        <v>110.5026</v>
      </c>
      <c r="LZ364">
        <v>137.65105</v>
      </c>
      <c r="MA364">
        <v>128.41705999999999</v>
      </c>
      <c r="MB364">
        <v>123.3271</v>
      </c>
      <c r="MC364">
        <v>119.73909999999999</v>
      </c>
      <c r="MD364">
        <v>119.57673</v>
      </c>
      <c r="ME364">
        <v>98.933565999999999</v>
      </c>
      <c r="MF364">
        <v>88.487390000000005</v>
      </c>
      <c r="MG364">
        <v>199.96778</v>
      </c>
      <c r="MH364">
        <v>111.25955999999999</v>
      </c>
      <c r="MI364">
        <v>140.53746000000001</v>
      </c>
      <c r="MJ364">
        <v>148.59943000000001</v>
      </c>
      <c r="MK364">
        <v>180.48764</v>
      </c>
      <c r="ML364">
        <v>141.63747000000001</v>
      </c>
      <c r="MM364">
        <v>146.17063999999999</v>
      </c>
      <c r="MN364">
        <v>47.561819999999997</v>
      </c>
      <c r="MO364">
        <v>127.23259</v>
      </c>
      <c r="MP364">
        <v>139.98147</v>
      </c>
      <c r="MQ364">
        <v>86.988264000000001</v>
      </c>
      <c r="MR364">
        <v>72.713583999999997</v>
      </c>
      <c r="MS364">
        <v>42.900959999999998</v>
      </c>
      <c r="MT364">
        <v>119.11628</v>
      </c>
      <c r="MU364">
        <v>131.39644999999999</v>
      </c>
      <c r="MV364">
        <v>173.46906999999999</v>
      </c>
      <c r="MW364">
        <v>92.421864999999997</v>
      </c>
      <c r="MX364">
        <v>127.82692</v>
      </c>
      <c r="MY364">
        <v>135.3561</v>
      </c>
      <c r="MZ364">
        <v>138.38906</v>
      </c>
      <c r="NA364">
        <v>182.74617000000001</v>
      </c>
      <c r="NB364">
        <v>98.220249999999993</v>
      </c>
      <c r="NC364">
        <v>108.15631</v>
      </c>
      <c r="ND364">
        <v>75.568269999999998</v>
      </c>
      <c r="NE364">
        <v>131.66230999999999</v>
      </c>
      <c r="NF364">
        <v>82.954884000000007</v>
      </c>
      <c r="NG364">
        <v>106.22033999999999</v>
      </c>
      <c r="NH364">
        <v>123.01284</v>
      </c>
      <c r="NI364">
        <v>150.80787000000001</v>
      </c>
      <c r="NJ364">
        <v>148.83475999999999</v>
      </c>
      <c r="NK364">
        <v>145.98204000000001</v>
      </c>
      <c r="NL364">
        <v>94.034654000000003</v>
      </c>
      <c r="NM364">
        <v>70.631389999999996</v>
      </c>
      <c r="NN364">
        <v>103.18997</v>
      </c>
      <c r="NO364">
        <v>89.372690000000006</v>
      </c>
      <c r="NP364">
        <v>234.03196</v>
      </c>
      <c r="NQ364">
        <v>143.01146</v>
      </c>
      <c r="NR364">
        <v>147.19262000000001</v>
      </c>
      <c r="NS364">
        <v>128.10785999999999</v>
      </c>
      <c r="NT364">
        <v>185.46690000000001</v>
      </c>
      <c r="NU364">
        <v>164.45229</v>
      </c>
      <c r="NV364">
        <v>90.438580000000002</v>
      </c>
      <c r="NW364">
        <v>99.601920000000007</v>
      </c>
      <c r="NX364">
        <v>138.68431000000001</v>
      </c>
      <c r="NY364">
        <v>173.20724000000001</v>
      </c>
      <c r="NZ364">
        <v>120.34909</v>
      </c>
      <c r="OA364">
        <v>120.41382</v>
      </c>
      <c r="OB364">
        <v>113.8175</v>
      </c>
      <c r="OC364">
        <v>224.14052000000001</v>
      </c>
      <c r="OD364">
        <v>138.88636</v>
      </c>
      <c r="OE364">
        <v>83.055570000000003</v>
      </c>
      <c r="OF364">
        <v>141.68074999999999</v>
      </c>
      <c r="OG364">
        <v>125.18758</v>
      </c>
      <c r="OH364">
        <v>123.31283000000001</v>
      </c>
      <c r="OI364">
        <v>127.25027</v>
      </c>
      <c r="OJ364">
        <v>125.93519999999999</v>
      </c>
      <c r="OK364">
        <v>103.35263999999999</v>
      </c>
      <c r="OL364">
        <v>210.28621000000001</v>
      </c>
      <c r="OM364">
        <v>162.3751</v>
      </c>
      <c r="ON364">
        <v>104.92892000000001</v>
      </c>
      <c r="OO364">
        <v>138.13462999999999</v>
      </c>
      <c r="OP364">
        <v>129.29819000000001</v>
      </c>
      <c r="OQ364">
        <v>102.82643</v>
      </c>
      <c r="OR364">
        <v>155.26815999999999</v>
      </c>
      <c r="OS364">
        <v>146.584</v>
      </c>
      <c r="OT364">
        <v>90.831879999999998</v>
      </c>
      <c r="OU364">
        <v>131.09837999999999</v>
      </c>
      <c r="OV364">
        <v>85.980767</v>
      </c>
      <c r="OW364">
        <v>150.62294</v>
      </c>
      <c r="OX364">
        <v>104.81941999999999</v>
      </c>
      <c r="OY364">
        <v>94.328885999999997</v>
      </c>
      <c r="OZ364">
        <v>173.37203</v>
      </c>
      <c r="PA364">
        <v>95.431330000000003</v>
      </c>
      <c r="PB364">
        <v>172.64192</v>
      </c>
      <c r="PC364">
        <v>127.48764</v>
      </c>
      <c r="PD364">
        <v>139.42997</v>
      </c>
      <c r="PE364">
        <v>109.67916</v>
      </c>
      <c r="PF364">
        <v>131.37987000000001</v>
      </c>
      <c r="PG364">
        <v>159.07123000000001</v>
      </c>
      <c r="PH364">
        <v>227.22673</v>
      </c>
      <c r="PI364">
        <v>103.00769</v>
      </c>
      <c r="PJ364">
        <v>139.44755000000001</v>
      </c>
      <c r="PK364">
        <v>147.696</v>
      </c>
      <c r="PL364">
        <v>107.20487</v>
      </c>
      <c r="PM364">
        <v>158.67931999999999</v>
      </c>
      <c r="PN364">
        <v>132.07031000000001</v>
      </c>
      <c r="PO364">
        <v>135.30234999999999</v>
      </c>
      <c r="PP364">
        <v>97.826295999999999</v>
      </c>
      <c r="PQ364">
        <v>141.27871999999999</v>
      </c>
      <c r="PR364">
        <v>148.21028999999999</v>
      </c>
      <c r="PS364">
        <v>110.41579</v>
      </c>
      <c r="PT364">
        <v>167.24503999999999</v>
      </c>
      <c r="PU364">
        <v>189.27354</v>
      </c>
      <c r="PV364">
        <v>82.457490000000007</v>
      </c>
      <c r="PW364">
        <v>101.56854</v>
      </c>
      <c r="PX364">
        <v>125.46836999999999</v>
      </c>
      <c r="PY364">
        <v>86.261386000000002</v>
      </c>
      <c r="PZ364">
        <v>228.02753000000001</v>
      </c>
      <c r="QA364">
        <v>193.80001999999999</v>
      </c>
      <c r="QB364">
        <v>95.480954999999994</v>
      </c>
      <c r="QC364">
        <v>122.99596</v>
      </c>
      <c r="QD364">
        <v>104.43407999999999</v>
      </c>
      <c r="QE364">
        <v>126.91426</v>
      </c>
      <c r="QF364">
        <v>88.551720000000003</v>
      </c>
      <c r="QG364">
        <v>73.032799999999995</v>
      </c>
      <c r="QH364">
        <v>165.25952000000001</v>
      </c>
      <c r="QI364">
        <v>85.556494999999998</v>
      </c>
      <c r="QJ364">
        <v>107.69422</v>
      </c>
      <c r="QK364">
        <v>127.02245000000001</v>
      </c>
      <c r="QL364">
        <v>134.25729000000001</v>
      </c>
      <c r="QM364">
        <v>71.081287000000003</v>
      </c>
      <c r="QN364">
        <v>184.31867</v>
      </c>
      <c r="QO364">
        <v>87.239002999999997</v>
      </c>
      <c r="QP364">
        <v>68.562650000000005</v>
      </c>
      <c r="QQ364">
        <v>169.36195000000001</v>
      </c>
      <c r="QR364">
        <v>138.32089999999999</v>
      </c>
      <c r="QS364">
        <v>67.464330000000004</v>
      </c>
      <c r="QT364">
        <v>120.12106</v>
      </c>
      <c r="QU364">
        <v>93.702699999999993</v>
      </c>
      <c r="QV364">
        <v>139.9417</v>
      </c>
      <c r="QW364">
        <v>161.95967999999999</v>
      </c>
      <c r="QX364">
        <v>93.680850000000007</v>
      </c>
      <c r="QY364">
        <v>103.10663</v>
      </c>
      <c r="QZ364">
        <v>80.160855999999995</v>
      </c>
      <c r="RA364">
        <v>50.524290000000001</v>
      </c>
      <c r="RB364">
        <v>120.98184999999999</v>
      </c>
      <c r="RC364">
        <v>165.97686999999999</v>
      </c>
      <c r="RD364">
        <v>152.42830000000001</v>
      </c>
      <c r="RE364">
        <v>157.17250000000001</v>
      </c>
      <c r="RF364">
        <v>124.10516</v>
      </c>
      <c r="RG364">
        <v>62.22298</v>
      </c>
      <c r="RH364">
        <v>94.940380000000005</v>
      </c>
      <c r="RI364">
        <v>138.07740000000001</v>
      </c>
      <c r="RJ364">
        <v>117.1476</v>
      </c>
      <c r="RK364">
        <v>100.98432</v>
      </c>
      <c r="RL364">
        <v>100.46433</v>
      </c>
      <c r="RM364">
        <v>95.732830000000007</v>
      </c>
      <c r="RN364">
        <v>123.27015</v>
      </c>
      <c r="RO364">
        <v>138.24797000000001</v>
      </c>
      <c r="RP364">
        <v>69.888080000000002</v>
      </c>
      <c r="RQ364">
        <v>120.69422</v>
      </c>
      <c r="RR364">
        <v>98.334146000000004</v>
      </c>
      <c r="RS364">
        <v>134.60457</v>
      </c>
      <c r="RT364">
        <v>124.0099</v>
      </c>
      <c r="RU364">
        <v>120.82257</v>
      </c>
      <c r="RV364">
        <v>141.55394000000001</v>
      </c>
      <c r="RW364">
        <v>83.341059999999999</v>
      </c>
      <c r="RX364">
        <v>126.64913</v>
      </c>
      <c r="RY364">
        <v>148.25865999999999</v>
      </c>
      <c r="RZ364">
        <v>57.334935999999999</v>
      </c>
      <c r="SA364">
        <v>117.59384</v>
      </c>
      <c r="SB364">
        <v>130.73213000000001</v>
      </c>
      <c r="SC364">
        <v>131.87785</v>
      </c>
      <c r="SD364">
        <v>89.321960000000004</v>
      </c>
      <c r="SE364">
        <v>107.24311</v>
      </c>
      <c r="SF364">
        <v>115.38713</v>
      </c>
      <c r="SG364">
        <v>92.641220000000004</v>
      </c>
      <c r="SH364">
        <v>125.48813</v>
      </c>
      <c r="SI364">
        <v>138.41349</v>
      </c>
      <c r="SJ364">
        <v>66.588669999999993</v>
      </c>
      <c r="SK364">
        <v>104.84954999999999</v>
      </c>
      <c r="SL364">
        <v>148.78708</v>
      </c>
      <c r="SM364">
        <v>68.973016999999999</v>
      </c>
      <c r="SN364">
        <v>151.94694000000001</v>
      </c>
      <c r="SO364">
        <v>94.700159999999997</v>
      </c>
      <c r="SP364">
        <v>107.32129</v>
      </c>
      <c r="SQ364">
        <v>120.93115</v>
      </c>
      <c r="SR364">
        <v>227.83709999999999</v>
      </c>
      <c r="SS364">
        <v>121.45041000000001</v>
      </c>
      <c r="ST364">
        <v>148.14543</v>
      </c>
      <c r="SU364">
        <v>129.92955000000001</v>
      </c>
      <c r="SV364">
        <v>73.048569999999998</v>
      </c>
      <c r="SW364">
        <v>116.19661000000001</v>
      </c>
      <c r="SX364">
        <v>243.16040000000001</v>
      </c>
      <c r="SY364">
        <v>60.418515999999997</v>
      </c>
      <c r="SZ364">
        <v>566.08259999999996</v>
      </c>
      <c r="TA364">
        <v>118.07465999999999</v>
      </c>
      <c r="TB364">
        <v>133.3715</v>
      </c>
      <c r="TC364">
        <v>110.66211</v>
      </c>
      <c r="TD364">
        <v>58.847915999999998</v>
      </c>
      <c r="TE364">
        <v>148.66051999999999</v>
      </c>
      <c r="TF364">
        <v>78.965180000000004</v>
      </c>
      <c r="TG364">
        <v>141.85947999999999</v>
      </c>
      <c r="TH364">
        <v>114.47835000000001</v>
      </c>
      <c r="TI364">
        <v>86.407120000000006</v>
      </c>
      <c r="TJ364">
        <v>90.230900000000005</v>
      </c>
      <c r="TK364">
        <v>76.330690000000004</v>
      </c>
      <c r="TL364">
        <v>136.56344000000001</v>
      </c>
      <c r="TM364">
        <v>145.85296</v>
      </c>
      <c r="TN364">
        <v>129.49778000000001</v>
      </c>
      <c r="TO364">
        <v>253.21747999999999</v>
      </c>
      <c r="TP364">
        <v>177.51873000000001</v>
      </c>
      <c r="TQ364">
        <v>233.21598</v>
      </c>
      <c r="TR364">
        <v>131.54581999999999</v>
      </c>
      <c r="TS364">
        <v>159.85781</v>
      </c>
      <c r="TT364">
        <v>132.96108000000001</v>
      </c>
      <c r="TU364">
        <v>90.111630000000005</v>
      </c>
      <c r="TV364">
        <v>97.130240000000001</v>
      </c>
      <c r="TW364">
        <v>49.095827</v>
      </c>
      <c r="TX364">
        <v>104.00305</v>
      </c>
      <c r="TY364">
        <v>156.73938999999999</v>
      </c>
      <c r="TZ364">
        <v>573.48609999999996</v>
      </c>
      <c r="UA364">
        <v>98.786479999999997</v>
      </c>
      <c r="UB364">
        <v>89.526062999999994</v>
      </c>
      <c r="UC364">
        <v>79.657584</v>
      </c>
      <c r="UD364">
        <v>88.371880000000004</v>
      </c>
      <c r="UE364">
        <v>189.24655999999999</v>
      </c>
      <c r="UF364">
        <v>53.459739999999996</v>
      </c>
      <c r="UG364">
        <v>127.78443</v>
      </c>
      <c r="UH364">
        <v>280.30302999999998</v>
      </c>
      <c r="UI364">
        <v>114.88436</v>
      </c>
      <c r="UJ364">
        <v>678.01390000000004</v>
      </c>
      <c r="UK364">
        <v>164.82992999999999</v>
      </c>
      <c r="UL364">
        <v>202.95124000000001</v>
      </c>
      <c r="UM364">
        <v>40.554208000000003</v>
      </c>
      <c r="UN364">
        <v>181.20061999999999</v>
      </c>
      <c r="UO364">
        <v>136.27429000000001</v>
      </c>
      <c r="UP364">
        <v>110.76858</v>
      </c>
      <c r="UQ364">
        <v>126.2782</v>
      </c>
      <c r="UR364">
        <v>202.36335</v>
      </c>
      <c r="US364">
        <v>175.65154000000001</v>
      </c>
      <c r="UT364">
        <v>105.90898</v>
      </c>
      <c r="UU364">
        <v>136.16945000000001</v>
      </c>
      <c r="UV364">
        <v>243.43731</v>
      </c>
      <c r="UW364">
        <v>90.003765000000001</v>
      </c>
      <c r="UX364">
        <v>161.23573999999999</v>
      </c>
      <c r="UY364">
        <v>210.17258000000001</v>
      </c>
      <c r="UZ364">
        <v>180.22489999999999</v>
      </c>
      <c r="VA364">
        <v>138.32015000000001</v>
      </c>
      <c r="VB364">
        <v>171.54150999999999</v>
      </c>
      <c r="VC364">
        <v>151.36985999999999</v>
      </c>
      <c r="VD364">
        <v>52.973820000000003</v>
      </c>
      <c r="VE364">
        <v>167.92594</v>
      </c>
      <c r="VF364">
        <v>85.031277000000003</v>
      </c>
      <c r="VG364">
        <v>147.51084</v>
      </c>
      <c r="VH364">
        <v>134.54211000000001</v>
      </c>
      <c r="VI364">
        <v>256.18463000000003</v>
      </c>
      <c r="VJ364">
        <v>97.035110000000003</v>
      </c>
      <c r="VK364">
        <v>122.73399000000001</v>
      </c>
      <c r="VL364">
        <v>222.64439999999999</v>
      </c>
      <c r="VM364">
        <v>142.80852999999999</v>
      </c>
      <c r="VN364">
        <v>175.19635</v>
      </c>
      <c r="VO364">
        <v>59.608775000000001</v>
      </c>
      <c r="VP364">
        <v>175.28640999999999</v>
      </c>
      <c r="VQ364">
        <v>239.13274000000001</v>
      </c>
      <c r="VR364">
        <v>231.45249999999999</v>
      </c>
      <c r="VS364">
        <v>157.48577</v>
      </c>
      <c r="VT364">
        <v>105.36718</v>
      </c>
      <c r="VU364">
        <v>128.28225</v>
      </c>
      <c r="VV364">
        <v>107.70098</v>
      </c>
      <c r="VW364">
        <v>136.98778999999999</v>
      </c>
      <c r="VX364">
        <v>107.64960000000001</v>
      </c>
      <c r="VY364">
        <v>168.72039000000001</v>
      </c>
      <c r="VZ364">
        <v>119.30437000000001</v>
      </c>
      <c r="WA364">
        <v>144.26818</v>
      </c>
      <c r="WB364">
        <v>99.851732999999996</v>
      </c>
      <c r="WC364">
        <v>137.35683</v>
      </c>
    </row>
    <row r="365" spans="1:601" x14ac:dyDescent="0.25">
      <c r="A365" s="2">
        <v>43991</v>
      </c>
      <c r="B365">
        <v>56.045544</v>
      </c>
      <c r="C365">
        <v>42.420059999999999</v>
      </c>
      <c r="D365">
        <v>54.093874</v>
      </c>
      <c r="E365">
        <v>87.509600000000006</v>
      </c>
      <c r="F365">
        <v>115.58656000000001</v>
      </c>
      <c r="G365">
        <v>98.582106999999993</v>
      </c>
      <c r="H365">
        <v>138.63511</v>
      </c>
      <c r="I365">
        <v>128.64068</v>
      </c>
      <c r="J365">
        <v>104.80894000000001</v>
      </c>
      <c r="K365">
        <v>73.519210000000001</v>
      </c>
      <c r="L365">
        <v>98.56465</v>
      </c>
      <c r="M365">
        <v>91.394656999999995</v>
      </c>
      <c r="N365">
        <v>127.9619</v>
      </c>
      <c r="O365">
        <v>139.60563999999999</v>
      </c>
      <c r="P365">
        <v>107.25251</v>
      </c>
      <c r="Q365">
        <v>134.31091000000001</v>
      </c>
      <c r="R365">
        <v>67.538539999999998</v>
      </c>
      <c r="S365">
        <v>129.61524</v>
      </c>
      <c r="T365">
        <v>155.70771999999999</v>
      </c>
      <c r="U365">
        <v>78.396576999999994</v>
      </c>
      <c r="V365">
        <v>97.499966999999998</v>
      </c>
      <c r="W365">
        <v>153.09137000000001</v>
      </c>
      <c r="X365">
        <v>191.98215999999999</v>
      </c>
      <c r="Y365">
        <v>76.516319999999993</v>
      </c>
      <c r="Z365">
        <v>115.39568</v>
      </c>
      <c r="AA365">
        <v>137.71492000000001</v>
      </c>
      <c r="AB365">
        <v>121.67075</v>
      </c>
      <c r="AC365">
        <v>144.87121999999999</v>
      </c>
      <c r="AD365">
        <v>261.04514999999998</v>
      </c>
      <c r="AE365">
        <v>115.90353</v>
      </c>
      <c r="AF365">
        <v>102.06379</v>
      </c>
      <c r="AG365">
        <v>116.88883</v>
      </c>
      <c r="AH365">
        <v>105.75905</v>
      </c>
      <c r="AI365">
        <v>95.516132999999996</v>
      </c>
      <c r="AJ365">
        <v>109.91191999999999</v>
      </c>
      <c r="AK365">
        <v>65.956736000000006</v>
      </c>
      <c r="AL365">
        <v>114.19865</v>
      </c>
      <c r="AM365">
        <v>139.14299</v>
      </c>
      <c r="AN365">
        <v>135.67026999999999</v>
      </c>
      <c r="AO365">
        <v>153.55262999999999</v>
      </c>
      <c r="AP365">
        <v>98.325550000000007</v>
      </c>
      <c r="AQ365">
        <v>149.47289000000001</v>
      </c>
      <c r="AR365">
        <v>147.73820000000001</v>
      </c>
      <c r="AS365">
        <v>126.30965</v>
      </c>
      <c r="AT365">
        <v>61.684924000000002</v>
      </c>
      <c r="AU365">
        <v>166.65266</v>
      </c>
      <c r="AV365">
        <v>113.67122000000001</v>
      </c>
      <c r="AW365">
        <v>136.89042000000001</v>
      </c>
      <c r="AX365">
        <v>88.590419999999995</v>
      </c>
      <c r="AY365">
        <v>100.56117999999999</v>
      </c>
      <c r="AZ365">
        <v>116.41157</v>
      </c>
      <c r="BA365">
        <v>79.551640000000006</v>
      </c>
      <c r="BB365">
        <v>176.20536000000001</v>
      </c>
      <c r="BC365">
        <v>81.112324999999998</v>
      </c>
      <c r="BD365">
        <v>135.81582</v>
      </c>
      <c r="BE365">
        <v>92.414630000000002</v>
      </c>
      <c r="BF365">
        <v>111.74688</v>
      </c>
      <c r="BG365">
        <v>104.33018</v>
      </c>
      <c r="BH365">
        <v>49.778239999999997</v>
      </c>
      <c r="BI365">
        <v>112.65934</v>
      </c>
      <c r="BJ365">
        <v>165.14931000000001</v>
      </c>
      <c r="BK365">
        <v>91.712992999999997</v>
      </c>
      <c r="BL365">
        <v>119.2264</v>
      </c>
      <c r="BM365">
        <v>121.01907</v>
      </c>
      <c r="BN365">
        <v>162.28529</v>
      </c>
      <c r="BO365">
        <v>110.54326</v>
      </c>
      <c r="BP365">
        <v>114.10445</v>
      </c>
      <c r="BQ365">
        <v>105.74648000000001</v>
      </c>
      <c r="BR365">
        <v>144.06605999999999</v>
      </c>
      <c r="BS365">
        <v>93.850589999999997</v>
      </c>
      <c r="BT365">
        <v>115.753</v>
      </c>
      <c r="BU365">
        <v>169.45564999999999</v>
      </c>
      <c r="BV365">
        <v>112.71711999999999</v>
      </c>
      <c r="BW365">
        <v>142.69893999999999</v>
      </c>
      <c r="BX365">
        <v>72.548100000000005</v>
      </c>
      <c r="BY365">
        <v>87.623469999999998</v>
      </c>
      <c r="BZ365">
        <v>101.21279</v>
      </c>
      <c r="CA365">
        <v>130.46198999999999</v>
      </c>
      <c r="CB365">
        <v>81.823440000000005</v>
      </c>
      <c r="CC365">
        <v>188.48858999999999</v>
      </c>
      <c r="CD365">
        <v>135.09656000000001</v>
      </c>
      <c r="CE365">
        <v>160.14805999999999</v>
      </c>
      <c r="CF365">
        <v>121.61708</v>
      </c>
      <c r="CG365">
        <v>116.63691</v>
      </c>
      <c r="CH365">
        <v>89.744429999999994</v>
      </c>
      <c r="CI365">
        <v>97.413520000000005</v>
      </c>
      <c r="CJ365">
        <v>111.28675</v>
      </c>
      <c r="CK365">
        <v>80.451319999999996</v>
      </c>
      <c r="CL365">
        <v>96.902924999999996</v>
      </c>
      <c r="CM365">
        <v>137.99217999999999</v>
      </c>
      <c r="CN365">
        <v>111.10379</v>
      </c>
      <c r="CO365">
        <v>342.01479999999998</v>
      </c>
      <c r="CP365">
        <v>83.381460000000004</v>
      </c>
      <c r="CQ365">
        <v>95.050619999999995</v>
      </c>
      <c r="CR365">
        <v>112.80395</v>
      </c>
      <c r="CS365">
        <v>118.69521</v>
      </c>
      <c r="CT365">
        <v>160.10686000000001</v>
      </c>
      <c r="CU365">
        <v>96.454804999999993</v>
      </c>
      <c r="CV365">
        <v>116.36189</v>
      </c>
      <c r="CW365">
        <v>62.624510000000001</v>
      </c>
      <c r="CX365">
        <v>86.734170000000006</v>
      </c>
      <c r="CY365">
        <v>135.77265</v>
      </c>
      <c r="CZ365">
        <v>149.10568000000001</v>
      </c>
      <c r="DA365">
        <v>109.18765</v>
      </c>
      <c r="DB365">
        <v>81.765722999999994</v>
      </c>
      <c r="DC365">
        <v>54.833554999999997</v>
      </c>
      <c r="DD365">
        <v>70.255799999999994</v>
      </c>
      <c r="DE365">
        <v>132.05332000000001</v>
      </c>
      <c r="DF365">
        <v>108.19463</v>
      </c>
      <c r="DG365">
        <v>93.602794000000003</v>
      </c>
      <c r="DH365">
        <v>79.991275000000002</v>
      </c>
      <c r="DI365">
        <v>131.18572</v>
      </c>
      <c r="DJ365">
        <v>90.700509999999994</v>
      </c>
      <c r="DK365">
        <v>119.7864</v>
      </c>
      <c r="DL365">
        <v>122.8827</v>
      </c>
      <c r="DM365">
        <v>67.658715999999998</v>
      </c>
      <c r="DN365">
        <v>89.998710000000003</v>
      </c>
      <c r="DO365">
        <v>131.62190000000001</v>
      </c>
      <c r="DP365">
        <v>104.04478</v>
      </c>
      <c r="DQ365">
        <v>128.22797</v>
      </c>
      <c r="DR365">
        <v>111.83192</v>
      </c>
      <c r="DS365">
        <v>139.9203</v>
      </c>
      <c r="DT365">
        <v>194.14142000000001</v>
      </c>
      <c r="DU365">
        <v>49.309412000000002</v>
      </c>
      <c r="DV365">
        <v>126.96993000000001</v>
      </c>
      <c r="DW365">
        <v>101.17466</v>
      </c>
      <c r="DX365">
        <v>85.000780000000006</v>
      </c>
      <c r="DY365">
        <v>134.45755</v>
      </c>
      <c r="DZ365">
        <v>69.226690000000005</v>
      </c>
      <c r="EA365">
        <v>134.36841999999999</v>
      </c>
      <c r="EB365">
        <v>129.00089</v>
      </c>
      <c r="EC365">
        <v>139.69557</v>
      </c>
      <c r="ED365">
        <v>132.18799999999999</v>
      </c>
      <c r="EE365">
        <v>116.38879</v>
      </c>
      <c r="EF365">
        <v>161.20149000000001</v>
      </c>
      <c r="EG365">
        <v>65.876589999999993</v>
      </c>
      <c r="EH365">
        <v>96.066010000000006</v>
      </c>
      <c r="EI365">
        <v>118.27128999999999</v>
      </c>
      <c r="EJ365">
        <v>69.334689999999995</v>
      </c>
      <c r="EK365">
        <v>118.01636999999999</v>
      </c>
      <c r="EL365">
        <v>125.9221</v>
      </c>
      <c r="EM365">
        <v>93.218050000000005</v>
      </c>
      <c r="EN365">
        <v>184.80681000000001</v>
      </c>
      <c r="EO365">
        <v>86.182535000000001</v>
      </c>
      <c r="EP365">
        <v>128.56679</v>
      </c>
      <c r="EQ365">
        <v>64.386089999999996</v>
      </c>
      <c r="ER365">
        <v>136.65419</v>
      </c>
      <c r="ES365">
        <v>107.34608</v>
      </c>
      <c r="ET365">
        <v>255.76197999999999</v>
      </c>
      <c r="EU365">
        <v>77.820753999999994</v>
      </c>
      <c r="EV365">
        <v>133.93056000000001</v>
      </c>
      <c r="EW365">
        <v>123.39386</v>
      </c>
      <c r="EX365">
        <v>79.147064999999998</v>
      </c>
      <c r="EY365">
        <v>108.09126000000001</v>
      </c>
      <c r="EZ365">
        <v>135.09678</v>
      </c>
      <c r="FA365">
        <v>131.7483</v>
      </c>
      <c r="FB365">
        <v>77.603465</v>
      </c>
      <c r="FC365">
        <v>225.45661999999999</v>
      </c>
      <c r="FD365">
        <v>97.752744000000007</v>
      </c>
      <c r="FE365">
        <v>110.32212</v>
      </c>
      <c r="FF365">
        <v>123.34965</v>
      </c>
      <c r="FG365">
        <v>199.81620000000001</v>
      </c>
      <c r="FH365">
        <v>150.42857000000001</v>
      </c>
      <c r="FI365">
        <v>64.845883999999998</v>
      </c>
      <c r="FJ365">
        <v>182.27880999999999</v>
      </c>
      <c r="FK365">
        <v>84.897030000000001</v>
      </c>
      <c r="FL365">
        <v>160.26237</v>
      </c>
      <c r="FM365">
        <v>168.27860999999999</v>
      </c>
      <c r="FN365">
        <v>137.37688</v>
      </c>
      <c r="FO365">
        <v>137.84404000000001</v>
      </c>
      <c r="FP365">
        <v>156.84936999999999</v>
      </c>
      <c r="FQ365">
        <v>152.70381</v>
      </c>
      <c r="FR365">
        <v>85.147890000000004</v>
      </c>
      <c r="FS365">
        <v>81.683034000000006</v>
      </c>
      <c r="FT365">
        <v>97.450450000000004</v>
      </c>
      <c r="FU365">
        <v>108.99935000000001</v>
      </c>
      <c r="FV365">
        <v>109.31838</v>
      </c>
      <c r="FW365">
        <v>107.72955</v>
      </c>
      <c r="FX365">
        <v>126.5188</v>
      </c>
      <c r="FY365">
        <v>81.804246000000006</v>
      </c>
      <c r="FZ365">
        <v>79.656819999999996</v>
      </c>
      <c r="GA365">
        <v>125.88630999999999</v>
      </c>
      <c r="GB365">
        <v>151.86794</v>
      </c>
      <c r="GC365">
        <v>122.92098</v>
      </c>
      <c r="GD365">
        <v>121.32962999999999</v>
      </c>
      <c r="GE365">
        <v>176.41621000000001</v>
      </c>
      <c r="GF365">
        <v>111.73289</v>
      </c>
      <c r="GG365">
        <v>145.14492999999999</v>
      </c>
      <c r="GH365">
        <v>124.17709000000001</v>
      </c>
      <c r="GI365">
        <v>94.927989999999994</v>
      </c>
      <c r="GJ365">
        <v>84.802909999999997</v>
      </c>
      <c r="GK365">
        <v>143.04444000000001</v>
      </c>
      <c r="GL365">
        <v>160.28030000000001</v>
      </c>
      <c r="GM365">
        <v>75.861350000000002</v>
      </c>
      <c r="GN365">
        <v>128.33015</v>
      </c>
      <c r="GO365">
        <v>135.32432</v>
      </c>
      <c r="GP365">
        <v>136.20738</v>
      </c>
      <c r="GQ365">
        <v>102.1073</v>
      </c>
      <c r="GR365">
        <v>78.560680000000005</v>
      </c>
      <c r="GS365">
        <v>111.10708</v>
      </c>
      <c r="GT365">
        <v>111.96047</v>
      </c>
      <c r="GU365">
        <v>132.65362999999999</v>
      </c>
      <c r="GV365">
        <v>126.09533</v>
      </c>
      <c r="GW365">
        <v>98.418385000000001</v>
      </c>
      <c r="GX365">
        <v>257.65123</v>
      </c>
      <c r="GY365">
        <v>103.73327</v>
      </c>
      <c r="GZ365">
        <v>111.22721</v>
      </c>
      <c r="HA365">
        <v>195.27017000000001</v>
      </c>
      <c r="HB365">
        <v>118.70731000000001</v>
      </c>
      <c r="HC365">
        <v>114.16051</v>
      </c>
      <c r="HD365">
        <v>97.954243000000005</v>
      </c>
      <c r="HE365">
        <v>88.290139999999994</v>
      </c>
      <c r="HF365">
        <v>110.81656</v>
      </c>
      <c r="HG365">
        <v>74.113685000000004</v>
      </c>
      <c r="HH365">
        <v>88.19068</v>
      </c>
      <c r="HI365">
        <v>136.68040999999999</v>
      </c>
      <c r="HJ365">
        <v>118.69513000000001</v>
      </c>
      <c r="HK365">
        <v>76.267330000000001</v>
      </c>
      <c r="HL365">
        <v>165.20025999999999</v>
      </c>
      <c r="HM365">
        <v>88.731295000000003</v>
      </c>
      <c r="HN365">
        <v>208.4923</v>
      </c>
      <c r="HO365">
        <v>112.88701</v>
      </c>
      <c r="HP365">
        <v>92.010503999999997</v>
      </c>
      <c r="HQ365">
        <v>106.34117000000001</v>
      </c>
      <c r="HR365">
        <v>133.81287</v>
      </c>
      <c r="HS365">
        <v>114.64239999999999</v>
      </c>
      <c r="HT365">
        <v>132.92937000000001</v>
      </c>
      <c r="HU365">
        <v>124.23509</v>
      </c>
      <c r="HV365">
        <v>95.518640000000005</v>
      </c>
      <c r="HW365">
        <v>115.15701</v>
      </c>
      <c r="HX365">
        <v>38.803001999999999</v>
      </c>
      <c r="HY365">
        <v>103.78255</v>
      </c>
      <c r="HZ365">
        <v>135.24606</v>
      </c>
      <c r="IA365">
        <v>107.82531</v>
      </c>
      <c r="IB365">
        <v>71.036590000000004</v>
      </c>
      <c r="IC365">
        <v>154.77195</v>
      </c>
      <c r="ID365">
        <v>100.87636000000001</v>
      </c>
      <c r="IE365">
        <v>132.58803</v>
      </c>
      <c r="IF365">
        <v>85.422250000000005</v>
      </c>
      <c r="IG365">
        <v>95.883480000000006</v>
      </c>
      <c r="IH365">
        <v>149.26668000000001</v>
      </c>
      <c r="II365">
        <v>166.33008000000001</v>
      </c>
      <c r="IJ365">
        <v>145.00602000000001</v>
      </c>
      <c r="IK365">
        <v>137.30938</v>
      </c>
      <c r="IL365">
        <v>113.52127</v>
      </c>
      <c r="IM365">
        <v>172.34366</v>
      </c>
      <c r="IN365">
        <v>136.14843999999999</v>
      </c>
      <c r="IO365">
        <v>121.81814</v>
      </c>
      <c r="IP365">
        <v>87.909173999999993</v>
      </c>
      <c r="IQ365">
        <v>81.731620000000007</v>
      </c>
      <c r="IR365">
        <v>59.103349999999999</v>
      </c>
      <c r="IS365">
        <v>94.152410000000003</v>
      </c>
      <c r="IT365">
        <v>224.36693</v>
      </c>
      <c r="IU365">
        <v>109.23741</v>
      </c>
      <c r="IV365">
        <v>104.43165999999999</v>
      </c>
      <c r="IW365">
        <v>138.49679</v>
      </c>
      <c r="IX365">
        <v>120.99203</v>
      </c>
      <c r="IY365">
        <v>160.25713999999999</v>
      </c>
      <c r="IZ365">
        <v>146.01351</v>
      </c>
      <c r="JA365">
        <v>120.18856</v>
      </c>
      <c r="JB365">
        <v>117.98376</v>
      </c>
      <c r="JC365">
        <v>127.86824</v>
      </c>
      <c r="JD365">
        <v>116.86747</v>
      </c>
      <c r="JE365">
        <v>88.53595</v>
      </c>
      <c r="JF365">
        <v>86.5017</v>
      </c>
      <c r="JG365">
        <v>176.72540000000001</v>
      </c>
      <c r="JH365">
        <v>84.677947000000003</v>
      </c>
      <c r="JI365">
        <v>155.83682999999999</v>
      </c>
      <c r="JJ365">
        <v>108.89913</v>
      </c>
      <c r="JK365">
        <v>155.47017</v>
      </c>
      <c r="JL365">
        <v>83.736366000000004</v>
      </c>
      <c r="JM365">
        <v>135.98178999999999</v>
      </c>
      <c r="JN365">
        <v>113.80565</v>
      </c>
      <c r="JO365">
        <v>105.53478</v>
      </c>
      <c r="JP365">
        <v>137.50489999999999</v>
      </c>
      <c r="JQ365">
        <v>118.25601</v>
      </c>
      <c r="JR365">
        <v>121.40467</v>
      </c>
      <c r="JS365">
        <v>113.99529</v>
      </c>
      <c r="JT365">
        <v>132.74433999999999</v>
      </c>
      <c r="JU365">
        <v>109.89279999999999</v>
      </c>
      <c r="JV365">
        <v>139.31129999999999</v>
      </c>
      <c r="JW365">
        <v>115.99445</v>
      </c>
      <c r="JX365">
        <v>121.3048</v>
      </c>
      <c r="JY365">
        <v>263.45429999999999</v>
      </c>
      <c r="JZ365">
        <v>143.15796</v>
      </c>
      <c r="KA365">
        <v>142.28586999999999</v>
      </c>
      <c r="KB365">
        <v>164.98139</v>
      </c>
      <c r="KC365">
        <v>75.121709999999993</v>
      </c>
      <c r="KD365">
        <v>99.769369999999995</v>
      </c>
      <c r="KE365">
        <v>52.488613000000001</v>
      </c>
      <c r="KF365">
        <v>74.255219999999994</v>
      </c>
      <c r="KG365">
        <v>143.46262999999999</v>
      </c>
      <c r="KH365">
        <v>105.47814</v>
      </c>
      <c r="KI365">
        <v>80.569680000000005</v>
      </c>
      <c r="KJ365">
        <v>186.61240000000001</v>
      </c>
      <c r="KK365">
        <v>116.24585</v>
      </c>
      <c r="KL365">
        <v>79.97072</v>
      </c>
      <c r="KM365">
        <v>67.227940000000004</v>
      </c>
      <c r="KN365">
        <v>137.12398999999999</v>
      </c>
      <c r="KO365">
        <v>120.08077</v>
      </c>
      <c r="KP365">
        <v>35.73563</v>
      </c>
      <c r="KQ365">
        <v>111.20774</v>
      </c>
      <c r="KR365">
        <v>72.421645999999996</v>
      </c>
      <c r="KS365">
        <v>95.451605000000001</v>
      </c>
      <c r="KT365">
        <v>130.11945</v>
      </c>
      <c r="KU365">
        <v>86.731934999999993</v>
      </c>
      <c r="KV365">
        <v>84.615814999999998</v>
      </c>
      <c r="KW365">
        <v>103.63162</v>
      </c>
      <c r="KX365">
        <v>59.85304</v>
      </c>
      <c r="KY365">
        <v>100.59296000000001</v>
      </c>
      <c r="KZ365">
        <v>139.72908000000001</v>
      </c>
      <c r="LA365">
        <v>120.77849999999999</v>
      </c>
      <c r="LB365">
        <v>142.13614000000001</v>
      </c>
      <c r="LC365">
        <v>107.32481</v>
      </c>
      <c r="LD365">
        <v>143.54311000000001</v>
      </c>
      <c r="LE365">
        <v>111.9928</v>
      </c>
      <c r="LF365">
        <v>96.366095999999999</v>
      </c>
      <c r="LG365">
        <v>120.19436</v>
      </c>
      <c r="LH365">
        <v>151.84296000000001</v>
      </c>
      <c r="LI365">
        <v>107.7381</v>
      </c>
      <c r="LJ365">
        <v>121.13003</v>
      </c>
      <c r="LK365">
        <v>118.69774</v>
      </c>
      <c r="LL365">
        <v>68.513774999999995</v>
      </c>
      <c r="LM365">
        <v>84.723275999999998</v>
      </c>
      <c r="LN365">
        <v>110.67075</v>
      </c>
      <c r="LO365">
        <v>78.995469999999997</v>
      </c>
      <c r="LP365">
        <v>113.99504</v>
      </c>
      <c r="LQ365">
        <v>128.1377</v>
      </c>
      <c r="LR365">
        <v>79.491883999999999</v>
      </c>
      <c r="LS365">
        <v>119.16784</v>
      </c>
      <c r="LT365">
        <v>154.21249</v>
      </c>
      <c r="LU365">
        <v>103.31603</v>
      </c>
      <c r="LV365">
        <v>118.47919</v>
      </c>
      <c r="LW365">
        <v>163.40904</v>
      </c>
      <c r="LX365">
        <v>72.250085999999996</v>
      </c>
      <c r="LY365">
        <v>106.67224</v>
      </c>
      <c r="LZ365">
        <v>131.12299999999999</v>
      </c>
      <c r="MA365">
        <v>125.09090999999999</v>
      </c>
      <c r="MB365">
        <v>117.26774</v>
      </c>
      <c r="MC365">
        <v>116.88923</v>
      </c>
      <c r="MD365">
        <v>119.38831</v>
      </c>
      <c r="ME365">
        <v>97.130790000000005</v>
      </c>
      <c r="MF365">
        <v>85.527754000000002</v>
      </c>
      <c r="MG365">
        <v>197.59449000000001</v>
      </c>
      <c r="MH365">
        <v>105.60886000000001</v>
      </c>
      <c r="MI365">
        <v>137.97237999999999</v>
      </c>
      <c r="MJ365">
        <v>148.97977</v>
      </c>
      <c r="MK365">
        <v>181.58711</v>
      </c>
      <c r="ML365">
        <v>139.10320999999999</v>
      </c>
      <c r="MM365">
        <v>142.89505</v>
      </c>
      <c r="MN365">
        <v>44.938733999999997</v>
      </c>
      <c r="MO365">
        <v>124.25259</v>
      </c>
      <c r="MP365">
        <v>138.05536000000001</v>
      </c>
      <c r="MQ365">
        <v>84.417519999999996</v>
      </c>
      <c r="MR365">
        <v>69.347759999999994</v>
      </c>
      <c r="MS365">
        <v>39.551972999999997</v>
      </c>
      <c r="MT365">
        <v>113.02325999999999</v>
      </c>
      <c r="MU365">
        <v>129.10563999999999</v>
      </c>
      <c r="MV365">
        <v>173.29553000000001</v>
      </c>
      <c r="MW365">
        <v>86.545413999999994</v>
      </c>
      <c r="MX365">
        <v>125.81137</v>
      </c>
      <c r="MY365">
        <v>134.02855</v>
      </c>
      <c r="MZ365">
        <v>137.0352</v>
      </c>
      <c r="NA365">
        <v>182.70061999999999</v>
      </c>
      <c r="NB365">
        <v>93.578860000000006</v>
      </c>
      <c r="NC365">
        <v>107.09922</v>
      </c>
      <c r="ND365">
        <v>71.466327000000007</v>
      </c>
      <c r="NE365">
        <v>133.05616000000001</v>
      </c>
      <c r="NF365">
        <v>78.344302999999996</v>
      </c>
      <c r="NG365">
        <v>105.40566</v>
      </c>
      <c r="NH365">
        <v>119.24168</v>
      </c>
      <c r="NI365">
        <v>151.89637999999999</v>
      </c>
      <c r="NJ365">
        <v>146.67866000000001</v>
      </c>
      <c r="NK365">
        <v>147.29973000000001</v>
      </c>
      <c r="NL365">
        <v>93.297449999999998</v>
      </c>
      <c r="NM365">
        <v>67.797319999999999</v>
      </c>
      <c r="NN365">
        <v>101.55764000000001</v>
      </c>
      <c r="NO365">
        <v>86.781409999999994</v>
      </c>
      <c r="NP365">
        <v>243.46688</v>
      </c>
      <c r="NQ365">
        <v>141.52798999999999</v>
      </c>
      <c r="NR365">
        <v>148.55565999999999</v>
      </c>
      <c r="NS365">
        <v>124.87656</v>
      </c>
      <c r="NT365">
        <v>175.51285999999999</v>
      </c>
      <c r="NU365">
        <v>162.41435000000001</v>
      </c>
      <c r="NV365">
        <v>87.761515000000003</v>
      </c>
      <c r="NW365">
        <v>98.406374</v>
      </c>
      <c r="NX365">
        <v>136.43799000000001</v>
      </c>
      <c r="NY365">
        <v>172.83557999999999</v>
      </c>
      <c r="NZ365">
        <v>117.81359999999999</v>
      </c>
      <c r="OA365">
        <v>116.01593</v>
      </c>
      <c r="OB365">
        <v>114.44685</v>
      </c>
      <c r="OC365">
        <v>222.06917000000001</v>
      </c>
      <c r="OD365">
        <v>138.65888000000001</v>
      </c>
      <c r="OE365">
        <v>80.498099999999994</v>
      </c>
      <c r="OF365">
        <v>143.19296</v>
      </c>
      <c r="OG365">
        <v>121.94311999999999</v>
      </c>
      <c r="OH365">
        <v>122.18895999999999</v>
      </c>
      <c r="OI365">
        <v>126.91052000000001</v>
      </c>
      <c r="OJ365">
        <v>124.45492</v>
      </c>
      <c r="OK365">
        <v>102.00323</v>
      </c>
      <c r="OL365">
        <v>207.29275000000001</v>
      </c>
      <c r="OM365">
        <v>164.81797</v>
      </c>
      <c r="ON365">
        <v>103.71138000000001</v>
      </c>
      <c r="OO365">
        <v>136.09018</v>
      </c>
      <c r="OP365">
        <v>128.21287000000001</v>
      </c>
      <c r="OQ365">
        <v>100.25413</v>
      </c>
      <c r="OR365">
        <v>153.89917</v>
      </c>
      <c r="OS365">
        <v>145.3176</v>
      </c>
      <c r="OT365">
        <v>90.425782999999996</v>
      </c>
      <c r="OU365">
        <v>131.06469000000001</v>
      </c>
      <c r="OV365">
        <v>82.205929999999995</v>
      </c>
      <c r="OW365">
        <v>144.94771</v>
      </c>
      <c r="OX365">
        <v>103.10595000000001</v>
      </c>
      <c r="OY365">
        <v>90.419430000000006</v>
      </c>
      <c r="OZ365">
        <v>175.66019</v>
      </c>
      <c r="PA365">
        <v>95.175933999999998</v>
      </c>
      <c r="PB365">
        <v>174.42341999999999</v>
      </c>
      <c r="PC365">
        <v>121.59725</v>
      </c>
      <c r="PD365">
        <v>139.09101000000001</v>
      </c>
      <c r="PE365">
        <v>103.35543</v>
      </c>
      <c r="PF365">
        <v>128.35622000000001</v>
      </c>
      <c r="PG365">
        <v>162.17651000000001</v>
      </c>
      <c r="PH365">
        <v>230.27825000000001</v>
      </c>
      <c r="PI365">
        <v>103.57201999999999</v>
      </c>
      <c r="PJ365">
        <v>137.92335</v>
      </c>
      <c r="PK365">
        <v>146.99475000000001</v>
      </c>
      <c r="PL365">
        <v>106.97094</v>
      </c>
      <c r="PM365">
        <v>158.26742999999999</v>
      </c>
      <c r="PN365">
        <v>129.96862999999999</v>
      </c>
      <c r="PO365">
        <v>128.18892</v>
      </c>
      <c r="PP365">
        <v>94.670969999999997</v>
      </c>
      <c r="PQ365">
        <v>142.16985</v>
      </c>
      <c r="PR365">
        <v>149.51311000000001</v>
      </c>
      <c r="PS365">
        <v>108.80439</v>
      </c>
      <c r="PT365">
        <v>169.89744999999999</v>
      </c>
      <c r="PU365">
        <v>193.94504000000001</v>
      </c>
      <c r="PV365">
        <v>79.14649</v>
      </c>
      <c r="PW365">
        <v>101.48617</v>
      </c>
      <c r="PX365">
        <v>125.18075</v>
      </c>
      <c r="PY365">
        <v>82.106390000000005</v>
      </c>
      <c r="PZ365">
        <v>223.32159999999999</v>
      </c>
      <c r="QA365">
        <v>199.04257999999999</v>
      </c>
      <c r="QB365">
        <v>93.758433999999994</v>
      </c>
      <c r="QC365">
        <v>119.87007</v>
      </c>
      <c r="QD365">
        <v>100.30261</v>
      </c>
      <c r="QE365">
        <v>125.11400999999999</v>
      </c>
      <c r="QF365">
        <v>83.934899999999999</v>
      </c>
      <c r="QG365">
        <v>69.723600000000005</v>
      </c>
      <c r="QH365">
        <v>158.89527000000001</v>
      </c>
      <c r="QI365">
        <v>79.952513999999994</v>
      </c>
      <c r="QJ365">
        <v>109.63866</v>
      </c>
      <c r="QK365">
        <v>124.76604</v>
      </c>
      <c r="QL365">
        <v>136.32249999999999</v>
      </c>
      <c r="QM365">
        <v>70.230013</v>
      </c>
      <c r="QN365">
        <v>182.85769999999999</v>
      </c>
      <c r="QO365">
        <v>84.893732999999997</v>
      </c>
      <c r="QP365">
        <v>69.197490000000002</v>
      </c>
      <c r="QQ365">
        <v>168.70831999999999</v>
      </c>
      <c r="QR365">
        <v>138.05568</v>
      </c>
      <c r="QS365">
        <v>64.136623999999998</v>
      </c>
      <c r="QT365">
        <v>123.56191</v>
      </c>
      <c r="QU365">
        <v>91.846484000000004</v>
      </c>
      <c r="QV365">
        <v>140.57214999999999</v>
      </c>
      <c r="QW365">
        <v>157.49499</v>
      </c>
      <c r="QX365">
        <v>90.642345000000006</v>
      </c>
      <c r="QY365">
        <v>102.10433999999999</v>
      </c>
      <c r="QZ365">
        <v>75.650049999999993</v>
      </c>
      <c r="RA365">
        <v>49.075037000000002</v>
      </c>
      <c r="RB365">
        <v>118.13719</v>
      </c>
      <c r="RC365">
        <v>168.10657</v>
      </c>
      <c r="RD365">
        <v>151.25667000000001</v>
      </c>
      <c r="RE365">
        <v>155.62620999999999</v>
      </c>
      <c r="RF365">
        <v>121.13808</v>
      </c>
      <c r="RG365">
        <v>61.389136000000001</v>
      </c>
      <c r="RH365">
        <v>93.024230000000003</v>
      </c>
      <c r="RI365">
        <v>136.84797</v>
      </c>
      <c r="RJ365">
        <v>116.83991</v>
      </c>
      <c r="RK365">
        <v>100.22377</v>
      </c>
      <c r="RL365">
        <v>96.586393999999999</v>
      </c>
      <c r="RM365">
        <v>92.179900000000004</v>
      </c>
      <c r="RN365">
        <v>120.80134</v>
      </c>
      <c r="RO365">
        <v>139.53972999999999</v>
      </c>
      <c r="RP365">
        <v>68.651120000000006</v>
      </c>
      <c r="RQ365">
        <v>117.54715</v>
      </c>
      <c r="RR365">
        <v>99.717200000000005</v>
      </c>
      <c r="RS365">
        <v>131.40235999999999</v>
      </c>
      <c r="RT365">
        <v>121.19823</v>
      </c>
      <c r="RU365">
        <v>117.92945</v>
      </c>
      <c r="RV365">
        <v>140.35094000000001</v>
      </c>
      <c r="RW365">
        <v>81.806600000000003</v>
      </c>
      <c r="RX365">
        <v>126.44246</v>
      </c>
      <c r="RY365">
        <v>149.41815</v>
      </c>
      <c r="RZ365">
        <v>55.887360000000001</v>
      </c>
      <c r="SA365">
        <v>115.57531</v>
      </c>
      <c r="SB365">
        <v>129.03429</v>
      </c>
      <c r="SC365">
        <v>127.77061</v>
      </c>
      <c r="SD365">
        <v>91.293066999999994</v>
      </c>
      <c r="SE365">
        <v>103.20050999999999</v>
      </c>
      <c r="SF365">
        <v>112.75834</v>
      </c>
      <c r="SG365">
        <v>88.707639999999998</v>
      </c>
      <c r="SH365">
        <v>125.85739</v>
      </c>
      <c r="SI365">
        <v>133.75335999999999</v>
      </c>
      <c r="SJ365">
        <v>64.773229999999998</v>
      </c>
      <c r="SK365">
        <v>100.87506</v>
      </c>
      <c r="SL365">
        <v>146.54858999999999</v>
      </c>
      <c r="SM365">
        <v>65.784480000000002</v>
      </c>
      <c r="SN365">
        <v>152.24692999999999</v>
      </c>
      <c r="SO365">
        <v>91.727704000000003</v>
      </c>
      <c r="SP365">
        <v>104.07348</v>
      </c>
      <c r="SQ365">
        <v>117.27602</v>
      </c>
      <c r="SR365">
        <v>230.54943</v>
      </c>
      <c r="SS365">
        <v>119.45713000000001</v>
      </c>
      <c r="ST365">
        <v>147.09549999999999</v>
      </c>
      <c r="SU365">
        <v>126.60984999999999</v>
      </c>
      <c r="SV365">
        <v>70.278760000000005</v>
      </c>
      <c r="SW365">
        <v>112.91943000000001</v>
      </c>
      <c r="SX365">
        <v>244.58240000000001</v>
      </c>
      <c r="SY365">
        <v>56.543297000000003</v>
      </c>
      <c r="SZ365">
        <v>554.8075</v>
      </c>
      <c r="TA365">
        <v>116.5398</v>
      </c>
      <c r="TB365">
        <v>130.28241</v>
      </c>
      <c r="TC365">
        <v>110.6009</v>
      </c>
      <c r="TD365">
        <v>58.664054</v>
      </c>
      <c r="TE365">
        <v>151.50205</v>
      </c>
      <c r="TF365">
        <v>75.351654999999994</v>
      </c>
      <c r="TG365">
        <v>136.8426</v>
      </c>
      <c r="TH365">
        <v>111.73439</v>
      </c>
      <c r="TI365">
        <v>85.759990000000002</v>
      </c>
      <c r="TJ365">
        <v>88.117694999999998</v>
      </c>
      <c r="TK365">
        <v>73.924390000000002</v>
      </c>
      <c r="TL365">
        <v>135.13685000000001</v>
      </c>
      <c r="TM365">
        <v>145.44580999999999</v>
      </c>
      <c r="TN365">
        <v>133.01022</v>
      </c>
      <c r="TO365">
        <v>263.77719999999999</v>
      </c>
      <c r="TP365">
        <v>179.56791999999999</v>
      </c>
      <c r="TQ365">
        <v>237.08920000000001</v>
      </c>
      <c r="TR365">
        <v>131.77936</v>
      </c>
      <c r="TS365">
        <v>160.18957</v>
      </c>
      <c r="TT365">
        <v>136.07442</v>
      </c>
      <c r="TU365">
        <v>92.058160000000001</v>
      </c>
      <c r="TV365">
        <v>94.902635000000004</v>
      </c>
      <c r="TW365">
        <v>45.46875</v>
      </c>
      <c r="TX365">
        <v>102.91110999999999</v>
      </c>
      <c r="TY365">
        <v>154.57374999999999</v>
      </c>
      <c r="TZ365">
        <v>606.21929999999998</v>
      </c>
      <c r="UA365">
        <v>95.548517000000004</v>
      </c>
      <c r="UB365">
        <v>90.512186</v>
      </c>
      <c r="UC365">
        <v>78.377472999999995</v>
      </c>
      <c r="UD365">
        <v>85.412940000000006</v>
      </c>
      <c r="UE365">
        <v>193.34213</v>
      </c>
      <c r="UF365">
        <v>53.128976000000002</v>
      </c>
      <c r="UG365">
        <v>126.70062</v>
      </c>
      <c r="UH365">
        <v>288.94826999999998</v>
      </c>
      <c r="UI365">
        <v>110.69768999999999</v>
      </c>
      <c r="UJ365">
        <v>720.35613000000001</v>
      </c>
      <c r="UK365">
        <v>167.68707000000001</v>
      </c>
      <c r="UL365">
        <v>210.8135</v>
      </c>
      <c r="UM365">
        <v>39.659992000000003</v>
      </c>
      <c r="UN365">
        <v>177.03689</v>
      </c>
      <c r="UO365">
        <v>132.30937</v>
      </c>
      <c r="UP365">
        <v>108.74876</v>
      </c>
      <c r="UQ365">
        <v>121.51515000000001</v>
      </c>
      <c r="UR365">
        <v>191.55349000000001</v>
      </c>
      <c r="US365">
        <v>173.88747000000001</v>
      </c>
      <c r="UT365">
        <v>103.32811</v>
      </c>
      <c r="UU365">
        <v>131.97119000000001</v>
      </c>
      <c r="UV365">
        <v>231.48910000000001</v>
      </c>
      <c r="UW365">
        <v>85.71902</v>
      </c>
      <c r="UX365">
        <v>159.07378</v>
      </c>
      <c r="UY365">
        <v>219.05410000000001</v>
      </c>
      <c r="UZ365">
        <v>178.17080999999999</v>
      </c>
      <c r="VA365">
        <v>137.84053</v>
      </c>
      <c r="VB365">
        <v>173.97233</v>
      </c>
      <c r="VC365">
        <v>154.66601</v>
      </c>
      <c r="VD365">
        <v>48.868870000000001</v>
      </c>
      <c r="VE365">
        <v>167.32637</v>
      </c>
      <c r="VF365">
        <v>84.248949999999994</v>
      </c>
      <c r="VG365">
        <v>147.02892</v>
      </c>
      <c r="VH365">
        <v>133.08556999999999</v>
      </c>
      <c r="VI365">
        <v>260.92308000000003</v>
      </c>
      <c r="VJ365">
        <v>93.741799999999998</v>
      </c>
      <c r="VK365">
        <v>123.20368000000001</v>
      </c>
      <c r="VL365">
        <v>220.5686</v>
      </c>
      <c r="VM365">
        <v>141.17473000000001</v>
      </c>
      <c r="VN365">
        <v>171.28748999999999</v>
      </c>
      <c r="VO365">
        <v>58.573610000000002</v>
      </c>
      <c r="VP365">
        <v>172.27406999999999</v>
      </c>
      <c r="VQ365">
        <v>241.55351999999999</v>
      </c>
      <c r="VR365">
        <v>230.67233999999999</v>
      </c>
      <c r="VS365">
        <v>158.51859999999999</v>
      </c>
      <c r="VT365">
        <v>103.8647</v>
      </c>
      <c r="VU365">
        <v>126.327</v>
      </c>
      <c r="VV365">
        <v>106.20631</v>
      </c>
      <c r="VW365">
        <v>131.98417000000001</v>
      </c>
      <c r="VX365">
        <v>106.28976</v>
      </c>
      <c r="VY365">
        <v>172.98579000000001</v>
      </c>
      <c r="VZ365">
        <v>117.41553999999999</v>
      </c>
      <c r="WA365">
        <v>142.17048</v>
      </c>
      <c r="WB365">
        <v>102.35881000000001</v>
      </c>
      <c r="WC365">
        <v>138.81056000000001</v>
      </c>
    </row>
    <row r="366" spans="1:601" x14ac:dyDescent="0.25">
      <c r="A366" s="2">
        <v>43992</v>
      </c>
      <c r="B366">
        <v>55.487349999999999</v>
      </c>
      <c r="C366">
        <v>38.373249999999999</v>
      </c>
      <c r="D366">
        <v>50.48518</v>
      </c>
      <c r="E366">
        <v>86.855890000000002</v>
      </c>
      <c r="F366">
        <v>118.64324999999999</v>
      </c>
      <c r="G366">
        <v>99.509585000000001</v>
      </c>
      <c r="H366">
        <v>136.21137999999999</v>
      </c>
      <c r="I366">
        <v>127.25447</v>
      </c>
      <c r="J366">
        <v>104.84359000000001</v>
      </c>
      <c r="K366">
        <v>71.768713000000005</v>
      </c>
      <c r="L366">
        <v>97.089529999999996</v>
      </c>
      <c r="M366">
        <v>90.537125000000003</v>
      </c>
      <c r="N366">
        <v>129.51658</v>
      </c>
      <c r="O366">
        <v>137.8835</v>
      </c>
      <c r="P366">
        <v>105.03453</v>
      </c>
      <c r="Q366">
        <v>134.61386999999999</v>
      </c>
      <c r="R366">
        <v>66.654039999999995</v>
      </c>
      <c r="S366">
        <v>129.09781000000001</v>
      </c>
      <c r="T366">
        <v>156.9288</v>
      </c>
      <c r="U366">
        <v>75.159824</v>
      </c>
      <c r="V366">
        <v>96.513630000000006</v>
      </c>
      <c r="W366">
        <v>152.98197999999999</v>
      </c>
      <c r="X366">
        <v>192.46764999999999</v>
      </c>
      <c r="Y366">
        <v>74.130200000000002</v>
      </c>
      <c r="Z366">
        <v>115.53834999999999</v>
      </c>
      <c r="AA366">
        <v>136.28478000000001</v>
      </c>
      <c r="AB366">
        <v>121.86418999999999</v>
      </c>
      <c r="AC366">
        <v>142.95541</v>
      </c>
      <c r="AD366">
        <v>264.83433000000002</v>
      </c>
      <c r="AE366">
        <v>114.26519999999999</v>
      </c>
      <c r="AF366">
        <v>101.33883</v>
      </c>
      <c r="AG366">
        <v>115.58402</v>
      </c>
      <c r="AH366">
        <v>105.92703</v>
      </c>
      <c r="AI366">
        <v>95.303460000000001</v>
      </c>
      <c r="AJ366">
        <v>109.55963</v>
      </c>
      <c r="AK366">
        <v>64.034040000000005</v>
      </c>
      <c r="AL366">
        <v>111.43702999999999</v>
      </c>
      <c r="AM366">
        <v>136.57048</v>
      </c>
      <c r="AN366">
        <v>136.48428999999999</v>
      </c>
      <c r="AO366">
        <v>149.36237</v>
      </c>
      <c r="AP366">
        <v>95.537220000000005</v>
      </c>
      <c r="AQ366">
        <v>149.06589</v>
      </c>
      <c r="AR366">
        <v>148.47367</v>
      </c>
      <c r="AS366">
        <v>127.59733</v>
      </c>
      <c r="AT366">
        <v>59.804479999999998</v>
      </c>
      <c r="AU366">
        <v>165.82778999999999</v>
      </c>
      <c r="AV366">
        <v>110.48189000000001</v>
      </c>
      <c r="AW366">
        <v>134.44929999999999</v>
      </c>
      <c r="AX366">
        <v>86.590373999999997</v>
      </c>
      <c r="AY366">
        <v>98.746717000000004</v>
      </c>
      <c r="AZ366">
        <v>112.18581</v>
      </c>
      <c r="BA366">
        <v>78.008675999999994</v>
      </c>
      <c r="BB366">
        <v>183.71769</v>
      </c>
      <c r="BC366">
        <v>78.172740000000005</v>
      </c>
      <c r="BD366">
        <v>135.03253000000001</v>
      </c>
      <c r="BE366">
        <v>89.533460000000005</v>
      </c>
      <c r="BF366">
        <v>110.39139</v>
      </c>
      <c r="BG366">
        <v>104.29461999999999</v>
      </c>
      <c r="BH366">
        <v>48.509383</v>
      </c>
      <c r="BI366">
        <v>110.53832</v>
      </c>
      <c r="BJ366">
        <v>166.47927000000001</v>
      </c>
      <c r="BK366">
        <v>91.403899999999993</v>
      </c>
      <c r="BL366">
        <v>119.6386</v>
      </c>
      <c r="BM366">
        <v>121.64610999999999</v>
      </c>
      <c r="BN366">
        <v>166.6405</v>
      </c>
      <c r="BO366">
        <v>108.49661</v>
      </c>
      <c r="BP366">
        <v>122.0271</v>
      </c>
      <c r="BQ366">
        <v>102.73948</v>
      </c>
      <c r="BR366">
        <v>146.52871999999999</v>
      </c>
      <c r="BS366">
        <v>91.022880000000001</v>
      </c>
      <c r="BT366">
        <v>115.9092</v>
      </c>
      <c r="BU366">
        <v>168.77896000000001</v>
      </c>
      <c r="BV366">
        <v>114.98526</v>
      </c>
      <c r="BW366">
        <v>142.43879999999999</v>
      </c>
      <c r="BX366">
        <v>71.991110000000006</v>
      </c>
      <c r="BY366">
        <v>85.519015999999993</v>
      </c>
      <c r="BZ366">
        <v>97.551559999999995</v>
      </c>
      <c r="CA366">
        <v>129.31647000000001</v>
      </c>
      <c r="CB366">
        <v>78.257185000000007</v>
      </c>
      <c r="CC366">
        <v>188.33685</v>
      </c>
      <c r="CD366">
        <v>130.89977999999999</v>
      </c>
      <c r="CE366">
        <v>158.78088</v>
      </c>
      <c r="CF366">
        <v>121.41818000000001</v>
      </c>
      <c r="CG366">
        <v>114.80298999999999</v>
      </c>
      <c r="CH366">
        <v>89.87285</v>
      </c>
      <c r="CI366">
        <v>95.629140000000007</v>
      </c>
      <c r="CJ366">
        <v>111.15315</v>
      </c>
      <c r="CK366">
        <v>77.492840000000001</v>
      </c>
      <c r="CL366">
        <v>94.754744000000002</v>
      </c>
      <c r="CM366">
        <v>138.24351999999999</v>
      </c>
      <c r="CN366">
        <v>107.4264</v>
      </c>
      <c r="CO366">
        <v>344.04109999999997</v>
      </c>
      <c r="CP366">
        <v>82.09693</v>
      </c>
      <c r="CQ366">
        <v>93.628865000000005</v>
      </c>
      <c r="CR366">
        <v>108.57716000000001</v>
      </c>
      <c r="CS366">
        <v>117.50458</v>
      </c>
      <c r="CT366">
        <v>160.52544</v>
      </c>
      <c r="CU366">
        <v>97.565839999999994</v>
      </c>
      <c r="CV366">
        <v>115.05797</v>
      </c>
      <c r="CW366">
        <v>59.030867000000001</v>
      </c>
      <c r="CX366">
        <v>83.610885999999994</v>
      </c>
      <c r="CY366">
        <v>134.56655000000001</v>
      </c>
      <c r="CZ366">
        <v>148.61888999999999</v>
      </c>
      <c r="DA366">
        <v>104.52503</v>
      </c>
      <c r="DB366">
        <v>78.225120000000004</v>
      </c>
      <c r="DC366">
        <v>53.415303999999999</v>
      </c>
      <c r="DD366">
        <v>67.364429999999999</v>
      </c>
      <c r="DE366">
        <v>133.28200000000001</v>
      </c>
      <c r="DF366">
        <v>106.42556999999999</v>
      </c>
      <c r="DG366">
        <v>92.221590000000006</v>
      </c>
      <c r="DH366">
        <v>77.761470000000003</v>
      </c>
      <c r="DI366">
        <v>130.43609000000001</v>
      </c>
      <c r="DJ366">
        <v>90.316427000000004</v>
      </c>
      <c r="DK366">
        <v>120.01125</v>
      </c>
      <c r="DL366">
        <v>123.76115</v>
      </c>
      <c r="DM366">
        <v>65.292630000000003</v>
      </c>
      <c r="DN366">
        <v>88.30771</v>
      </c>
      <c r="DO366">
        <v>133.08514</v>
      </c>
      <c r="DP366">
        <v>102.82389000000001</v>
      </c>
      <c r="DQ366">
        <v>129.06007</v>
      </c>
      <c r="DR366">
        <v>110.02593</v>
      </c>
      <c r="DS366">
        <v>137.39465000000001</v>
      </c>
      <c r="DT366">
        <v>193.03836000000001</v>
      </c>
      <c r="DU366">
        <v>47.759225999999998</v>
      </c>
      <c r="DV366">
        <v>126.75344</v>
      </c>
      <c r="DW366">
        <v>101.17466</v>
      </c>
      <c r="DX366">
        <v>82.942939999999993</v>
      </c>
      <c r="DY366">
        <v>134.94774000000001</v>
      </c>
      <c r="DZ366">
        <v>68.62706</v>
      </c>
      <c r="EA366">
        <v>135.76186999999999</v>
      </c>
      <c r="EB366">
        <v>129.3289</v>
      </c>
      <c r="EC366">
        <v>137.79931999999999</v>
      </c>
      <c r="ED366">
        <v>127.52455</v>
      </c>
      <c r="EE366">
        <v>112.80146000000001</v>
      </c>
      <c r="EF366">
        <v>160.66213999999999</v>
      </c>
      <c r="EG366">
        <v>64.032409999999999</v>
      </c>
      <c r="EH366">
        <v>94.530182999999994</v>
      </c>
      <c r="EI366">
        <v>116.50176</v>
      </c>
      <c r="EJ366">
        <v>68.478710000000007</v>
      </c>
      <c r="EK366">
        <v>118.12456</v>
      </c>
      <c r="EL366">
        <v>127.68886000000001</v>
      </c>
      <c r="EM366">
        <v>92.402135999999999</v>
      </c>
      <c r="EN366">
        <v>186.21754999999999</v>
      </c>
      <c r="EO366">
        <v>88.440160000000006</v>
      </c>
      <c r="EP366">
        <v>129.94211999999999</v>
      </c>
      <c r="EQ366">
        <v>64.532905999999997</v>
      </c>
      <c r="ER366">
        <v>138.49697</v>
      </c>
      <c r="ES366">
        <v>106.8514</v>
      </c>
      <c r="ET366">
        <v>261.29397999999998</v>
      </c>
      <c r="EU366">
        <v>74.712360000000004</v>
      </c>
      <c r="EV366">
        <v>130.63209000000001</v>
      </c>
      <c r="EW366">
        <v>123.5121</v>
      </c>
      <c r="EX366">
        <v>79.147064999999998</v>
      </c>
      <c r="EY366">
        <v>104.71021</v>
      </c>
      <c r="EZ366">
        <v>136.0771</v>
      </c>
      <c r="FA366">
        <v>129.46279999999999</v>
      </c>
      <c r="FB366">
        <v>74.027884</v>
      </c>
      <c r="FC366">
        <v>224.5566</v>
      </c>
      <c r="FD366">
        <v>98.899280000000005</v>
      </c>
      <c r="FE366">
        <v>111.06802</v>
      </c>
      <c r="FF366">
        <v>122.50842</v>
      </c>
      <c r="FG366">
        <v>198.56995000000001</v>
      </c>
      <c r="FH366">
        <v>146.80251000000001</v>
      </c>
      <c r="FI366">
        <v>62.136749999999999</v>
      </c>
      <c r="FJ366">
        <v>182.15522999999999</v>
      </c>
      <c r="FK366">
        <v>83.359646999999995</v>
      </c>
      <c r="FL366">
        <v>162.34556000000001</v>
      </c>
      <c r="FM366">
        <v>169.21028000000001</v>
      </c>
      <c r="FN366">
        <v>137.47851</v>
      </c>
      <c r="FO366">
        <v>136.3049</v>
      </c>
      <c r="FP366">
        <v>156.12456</v>
      </c>
      <c r="FQ366">
        <v>151.80966000000001</v>
      </c>
      <c r="FR366">
        <v>83.694730000000007</v>
      </c>
      <c r="FS366">
        <v>79.120800000000003</v>
      </c>
      <c r="FT366">
        <v>95.897229999999993</v>
      </c>
      <c r="FU366">
        <v>107.69624</v>
      </c>
      <c r="FV366">
        <v>107.62286</v>
      </c>
      <c r="FW366">
        <v>106.6434</v>
      </c>
      <c r="FX366">
        <v>126.35751999999999</v>
      </c>
      <c r="FY366">
        <v>79.669016999999997</v>
      </c>
      <c r="FZ366">
        <v>76.067490000000006</v>
      </c>
      <c r="GA366">
        <v>126.14218</v>
      </c>
      <c r="GB366">
        <v>151.94542000000001</v>
      </c>
      <c r="GC366">
        <v>120.18939</v>
      </c>
      <c r="GD366">
        <v>120.58986</v>
      </c>
      <c r="GE366">
        <v>178.34754000000001</v>
      </c>
      <c r="GF366">
        <v>111.19567000000001</v>
      </c>
      <c r="GG366">
        <v>145.58363</v>
      </c>
      <c r="GH366">
        <v>125.25606000000001</v>
      </c>
      <c r="GI366">
        <v>94.902073999999999</v>
      </c>
      <c r="GJ366">
        <v>83.066569999999999</v>
      </c>
      <c r="GK366">
        <v>138.94206</v>
      </c>
      <c r="GL366">
        <v>159.64276000000001</v>
      </c>
      <c r="GM366">
        <v>74.680053999999998</v>
      </c>
      <c r="GN366">
        <v>125.64964000000001</v>
      </c>
      <c r="GO366">
        <v>134.93673000000001</v>
      </c>
      <c r="GP366">
        <v>133.03249</v>
      </c>
      <c r="GQ366">
        <v>102.11042</v>
      </c>
      <c r="GR366">
        <v>77.572035999999997</v>
      </c>
      <c r="GS366">
        <v>108.23063999999999</v>
      </c>
      <c r="GT366">
        <v>108.96194</v>
      </c>
      <c r="GU366">
        <v>132.71226999999999</v>
      </c>
      <c r="GV366">
        <v>126.68523999999999</v>
      </c>
      <c r="GW366">
        <v>97.127579999999995</v>
      </c>
      <c r="GX366">
        <v>261.76825000000002</v>
      </c>
      <c r="GY366">
        <v>101.53136000000001</v>
      </c>
      <c r="GZ366">
        <v>109.05886</v>
      </c>
      <c r="HA366">
        <v>198.05334999999999</v>
      </c>
      <c r="HB366">
        <v>117.80072</v>
      </c>
      <c r="HC366">
        <v>112.44757</v>
      </c>
      <c r="HD366">
        <v>95.26934</v>
      </c>
      <c r="HE366">
        <v>84.866140000000001</v>
      </c>
      <c r="HF366">
        <v>110.38885999999999</v>
      </c>
      <c r="HG366">
        <v>73.063355999999999</v>
      </c>
      <c r="HH366">
        <v>82.47269</v>
      </c>
      <c r="HI366">
        <v>134.74661</v>
      </c>
      <c r="HJ366">
        <v>117.36985</v>
      </c>
      <c r="HK366">
        <v>76.888059999999996</v>
      </c>
      <c r="HL366">
        <v>166.90085999999999</v>
      </c>
      <c r="HM366">
        <v>87.780595000000005</v>
      </c>
      <c r="HN366">
        <v>213.24296000000001</v>
      </c>
      <c r="HO366">
        <v>110.54107</v>
      </c>
      <c r="HP366">
        <v>90.185153</v>
      </c>
      <c r="HQ366">
        <v>105.47538</v>
      </c>
      <c r="HR366">
        <v>134.67671999999999</v>
      </c>
      <c r="HS366">
        <v>113.52056</v>
      </c>
      <c r="HT366">
        <v>135.68454</v>
      </c>
      <c r="HU366">
        <v>122.78991000000001</v>
      </c>
      <c r="HV366">
        <v>93.801289999999995</v>
      </c>
      <c r="HW366">
        <v>111.91795</v>
      </c>
      <c r="HX366">
        <v>37.986654000000001</v>
      </c>
      <c r="HY366">
        <v>103.65394000000001</v>
      </c>
      <c r="HZ366">
        <v>138.26929999999999</v>
      </c>
      <c r="IA366">
        <v>106.32107999999999</v>
      </c>
      <c r="IB366">
        <v>70.147360000000006</v>
      </c>
      <c r="IC366">
        <v>155.62804</v>
      </c>
      <c r="ID366">
        <v>98.17971</v>
      </c>
      <c r="IE366">
        <v>132.58803</v>
      </c>
      <c r="IF366">
        <v>83.397350000000003</v>
      </c>
      <c r="IG366">
        <v>95.914069999999995</v>
      </c>
      <c r="IH366">
        <v>150.05946</v>
      </c>
      <c r="II366">
        <v>165.29245</v>
      </c>
      <c r="IJ366">
        <v>140.98724999999999</v>
      </c>
      <c r="IK366">
        <v>136.37260000000001</v>
      </c>
      <c r="IL366">
        <v>117.79848</v>
      </c>
      <c r="IM366">
        <v>174.84917999999999</v>
      </c>
      <c r="IN366">
        <v>137.23515</v>
      </c>
      <c r="IO366">
        <v>121.28564</v>
      </c>
      <c r="IP366">
        <v>85.644620000000003</v>
      </c>
      <c r="IQ366">
        <v>82.477236000000005</v>
      </c>
      <c r="IR366">
        <v>60.019629999999999</v>
      </c>
      <c r="IS366">
        <v>92.497500000000002</v>
      </c>
      <c r="IT366">
        <v>221.57400000000001</v>
      </c>
      <c r="IU366">
        <v>108.06394</v>
      </c>
      <c r="IV366">
        <v>104.30067</v>
      </c>
      <c r="IW366">
        <v>136.30744000000001</v>
      </c>
      <c r="IX366">
        <v>120.22066</v>
      </c>
      <c r="IY366">
        <v>158.05502999999999</v>
      </c>
      <c r="IZ366">
        <v>146.76722000000001</v>
      </c>
      <c r="JA366">
        <v>121.00081</v>
      </c>
      <c r="JB366">
        <v>113.64797</v>
      </c>
      <c r="JC366">
        <v>126.67086999999999</v>
      </c>
      <c r="JD366">
        <v>115.34295</v>
      </c>
      <c r="JE366">
        <v>84.747050000000002</v>
      </c>
      <c r="JF366">
        <v>86.283856999999998</v>
      </c>
      <c r="JG366">
        <v>173.14873</v>
      </c>
      <c r="JH366">
        <v>81.354207000000002</v>
      </c>
      <c r="JI366">
        <v>155.16763</v>
      </c>
      <c r="JJ366">
        <v>107.8817</v>
      </c>
      <c r="JK366">
        <v>158.28110000000001</v>
      </c>
      <c r="JL366">
        <v>83.331965999999994</v>
      </c>
      <c r="JM366">
        <v>136.51571999999999</v>
      </c>
      <c r="JN366">
        <v>114.29855000000001</v>
      </c>
      <c r="JO366">
        <v>106.83271000000001</v>
      </c>
      <c r="JP366">
        <v>137.44286</v>
      </c>
      <c r="JQ366">
        <v>118.02549999999999</v>
      </c>
      <c r="JR366">
        <v>121.3745</v>
      </c>
      <c r="JS366">
        <v>111.9623</v>
      </c>
      <c r="JT366">
        <v>137.42373000000001</v>
      </c>
      <c r="JU366">
        <v>113.42187</v>
      </c>
      <c r="JV366">
        <v>136.74080000000001</v>
      </c>
      <c r="JW366">
        <v>116.67957</v>
      </c>
      <c r="JX366">
        <v>118.85420000000001</v>
      </c>
      <c r="JY366">
        <v>261.93337000000002</v>
      </c>
      <c r="JZ366">
        <v>141.5847</v>
      </c>
      <c r="KA366">
        <v>142.846</v>
      </c>
      <c r="KB366">
        <v>168.19656000000001</v>
      </c>
      <c r="KC366">
        <v>76.555072999999993</v>
      </c>
      <c r="KD366">
        <v>97.662379999999999</v>
      </c>
      <c r="KE366">
        <v>52.621569999999998</v>
      </c>
      <c r="KF366">
        <v>75.991493000000006</v>
      </c>
      <c r="KG366">
        <v>141.73697000000001</v>
      </c>
      <c r="KH366">
        <v>104.21214000000001</v>
      </c>
      <c r="KI366">
        <v>81.200959999999995</v>
      </c>
      <c r="KJ366">
        <v>187.94216</v>
      </c>
      <c r="KK366">
        <v>116.74343</v>
      </c>
      <c r="KL366">
        <v>78.164064999999994</v>
      </c>
      <c r="KM366">
        <v>66.599779999999996</v>
      </c>
      <c r="KN366">
        <v>135.89410000000001</v>
      </c>
      <c r="KO366">
        <v>117.58599</v>
      </c>
      <c r="KP366">
        <v>34.827365999999998</v>
      </c>
      <c r="KQ366">
        <v>112.64851</v>
      </c>
      <c r="KR366">
        <v>68.627285999999998</v>
      </c>
      <c r="KS366">
        <v>97.319524999999999</v>
      </c>
      <c r="KT366">
        <v>132.26482999999999</v>
      </c>
      <c r="KU366">
        <v>90.463184999999996</v>
      </c>
      <c r="KV366">
        <v>85.382366000000005</v>
      </c>
      <c r="KW366">
        <v>100.49883</v>
      </c>
      <c r="KX366">
        <v>60.335039999999999</v>
      </c>
      <c r="KY366">
        <v>100.68071999999999</v>
      </c>
      <c r="KZ366">
        <v>141.16557</v>
      </c>
      <c r="LA366">
        <v>118.59854</v>
      </c>
      <c r="LB366">
        <v>143.11079000000001</v>
      </c>
      <c r="LC366">
        <v>106.55710000000001</v>
      </c>
      <c r="LD366">
        <v>145.64332999999999</v>
      </c>
      <c r="LE366">
        <v>108.59908</v>
      </c>
      <c r="LF366">
        <v>94.769572999999994</v>
      </c>
      <c r="LG366">
        <v>122.28234</v>
      </c>
      <c r="LH366">
        <v>150.84021999999999</v>
      </c>
      <c r="LI366">
        <v>108.36056000000001</v>
      </c>
      <c r="LJ366">
        <v>122.4426</v>
      </c>
      <c r="LK366">
        <v>118.2796</v>
      </c>
      <c r="LL366">
        <v>67.343959999999996</v>
      </c>
      <c r="LM366">
        <v>82.678129999999996</v>
      </c>
      <c r="LN366">
        <v>110.65661</v>
      </c>
      <c r="LO366">
        <v>80.583256000000006</v>
      </c>
      <c r="LP366">
        <v>111.28522</v>
      </c>
      <c r="LQ366">
        <v>129.78548000000001</v>
      </c>
      <c r="LR366">
        <v>77.770769999999999</v>
      </c>
      <c r="LS366">
        <v>119.6041</v>
      </c>
      <c r="LT366">
        <v>153.88417000000001</v>
      </c>
      <c r="LU366">
        <v>101.50863</v>
      </c>
      <c r="LV366">
        <v>119.16159</v>
      </c>
      <c r="LW366">
        <v>164.65526</v>
      </c>
      <c r="LX366">
        <v>72.028949999999995</v>
      </c>
      <c r="LY366">
        <v>107.92279000000001</v>
      </c>
      <c r="LZ366">
        <v>129.25409999999999</v>
      </c>
      <c r="MA366">
        <v>127.45945</v>
      </c>
      <c r="MB366">
        <v>117.94462</v>
      </c>
      <c r="MC366">
        <v>117.81762999999999</v>
      </c>
      <c r="MD366">
        <v>120.30271</v>
      </c>
      <c r="ME366">
        <v>98.452805999999995</v>
      </c>
      <c r="MF366">
        <v>82.804950000000005</v>
      </c>
      <c r="MG366">
        <v>203.90665999999999</v>
      </c>
      <c r="MH366">
        <v>101.90148000000001</v>
      </c>
      <c r="MI366">
        <v>136.27549999999999</v>
      </c>
      <c r="MJ366">
        <v>152.29266000000001</v>
      </c>
      <c r="MK366">
        <v>183.08479</v>
      </c>
      <c r="ML366">
        <v>138.39923999999999</v>
      </c>
      <c r="MM366">
        <v>147.77136999999999</v>
      </c>
      <c r="MN366">
        <v>43.627184999999997</v>
      </c>
      <c r="MO366">
        <v>122.82153</v>
      </c>
      <c r="MP366">
        <v>139.77324999999999</v>
      </c>
      <c r="MQ366">
        <v>78.928642999999994</v>
      </c>
      <c r="MR366">
        <v>65.555999999999997</v>
      </c>
      <c r="MS366">
        <v>37.050829999999998</v>
      </c>
      <c r="MT366">
        <v>110.37209</v>
      </c>
      <c r="MU366">
        <v>130.49852999999999</v>
      </c>
      <c r="MV366">
        <v>176.34690000000001</v>
      </c>
      <c r="MW366">
        <v>82.817959999999999</v>
      </c>
      <c r="MX366">
        <v>126.07427</v>
      </c>
      <c r="MY366">
        <v>133.97546</v>
      </c>
      <c r="MZ366">
        <v>142.26688999999999</v>
      </c>
      <c r="NA366">
        <v>181.85081</v>
      </c>
      <c r="NB366">
        <v>92.924049999999994</v>
      </c>
      <c r="NC366">
        <v>106.0624</v>
      </c>
      <c r="ND366">
        <v>70.224189999999993</v>
      </c>
      <c r="NE366">
        <v>130.94290000000001</v>
      </c>
      <c r="NF366">
        <v>77.970474999999993</v>
      </c>
      <c r="NG366">
        <v>105.40566</v>
      </c>
      <c r="NH366">
        <v>117.63754</v>
      </c>
      <c r="NI366">
        <v>151.30265</v>
      </c>
      <c r="NJ366">
        <v>143.86099999999999</v>
      </c>
      <c r="NK366">
        <v>149.60570000000001</v>
      </c>
      <c r="NL366">
        <v>90.471500000000006</v>
      </c>
      <c r="NM366">
        <v>68.818510000000003</v>
      </c>
      <c r="NN366">
        <v>100.49881999999999</v>
      </c>
      <c r="NO366">
        <v>84.269220000000004</v>
      </c>
      <c r="NP366">
        <v>242.77654000000001</v>
      </c>
      <c r="NQ366">
        <v>137.95255</v>
      </c>
      <c r="NR366">
        <v>150.22826000000001</v>
      </c>
      <c r="NS366">
        <v>122.67471999999999</v>
      </c>
      <c r="NT366">
        <v>179.46520000000001</v>
      </c>
      <c r="NU366">
        <v>164.00194999999999</v>
      </c>
      <c r="NV366">
        <v>86.166905999999997</v>
      </c>
      <c r="NW366">
        <v>97.045910000000006</v>
      </c>
      <c r="NX366">
        <v>131.74627000000001</v>
      </c>
      <c r="NY366">
        <v>171.69826</v>
      </c>
      <c r="NZ366">
        <v>117.80503</v>
      </c>
      <c r="OA366">
        <v>115.68376000000001</v>
      </c>
      <c r="OB366">
        <v>116.62542000000001</v>
      </c>
      <c r="OC366">
        <v>220.38025999999999</v>
      </c>
      <c r="OD366">
        <v>139.43877000000001</v>
      </c>
      <c r="OE366">
        <v>77.036150000000006</v>
      </c>
      <c r="OF366">
        <v>142.30727999999999</v>
      </c>
      <c r="OG366">
        <v>123.14763000000001</v>
      </c>
      <c r="OH366">
        <v>120.84657</v>
      </c>
      <c r="OI366">
        <v>124.5775</v>
      </c>
      <c r="OJ366">
        <v>122.50912</v>
      </c>
      <c r="OK366">
        <v>100.58918</v>
      </c>
      <c r="OL366">
        <v>203.97266999999999</v>
      </c>
      <c r="OM366">
        <v>162.23591999999999</v>
      </c>
      <c r="ON366">
        <v>104.39763000000001</v>
      </c>
      <c r="OO366">
        <v>136.02331000000001</v>
      </c>
      <c r="OP366">
        <v>126.88943999999999</v>
      </c>
      <c r="OQ366">
        <v>101.47383000000001</v>
      </c>
      <c r="OR366">
        <v>151.98895999999999</v>
      </c>
      <c r="OS366">
        <v>145.40807000000001</v>
      </c>
      <c r="OT366">
        <v>90.155050000000003</v>
      </c>
      <c r="OU366">
        <v>129.61590000000001</v>
      </c>
      <c r="OV366">
        <v>79.984880000000004</v>
      </c>
      <c r="OW366">
        <v>143.66455999999999</v>
      </c>
      <c r="OX366">
        <v>101.65933</v>
      </c>
      <c r="OY366">
        <v>88.068470000000005</v>
      </c>
      <c r="OZ366">
        <v>178.93654000000001</v>
      </c>
      <c r="PA366">
        <v>97.190690000000004</v>
      </c>
      <c r="PB366">
        <v>176.03219000000001</v>
      </c>
      <c r="PC366">
        <v>123.81310000000001</v>
      </c>
      <c r="PD366">
        <v>138.58235999999999</v>
      </c>
      <c r="PE366">
        <v>103.35543</v>
      </c>
      <c r="PF366">
        <v>130.29993999999999</v>
      </c>
      <c r="PG366">
        <v>162.94729000000001</v>
      </c>
      <c r="PH366">
        <v>229.2363</v>
      </c>
      <c r="PI366">
        <v>101.97853000000001</v>
      </c>
      <c r="PJ366">
        <v>134.04262</v>
      </c>
      <c r="PK366">
        <v>150.10731999999999</v>
      </c>
      <c r="PL366">
        <v>106.26916</v>
      </c>
      <c r="PM366">
        <v>158.01</v>
      </c>
      <c r="PN366">
        <v>129.50624999999999</v>
      </c>
      <c r="PO366">
        <v>126.59338</v>
      </c>
      <c r="PP366">
        <v>94.266724999999994</v>
      </c>
      <c r="PQ366">
        <v>143.57509999999999</v>
      </c>
      <c r="PR366">
        <v>152.46438000000001</v>
      </c>
      <c r="PS366">
        <v>107.47323</v>
      </c>
      <c r="PT366">
        <v>170.04082</v>
      </c>
      <c r="PU366">
        <v>196.92482000000001</v>
      </c>
      <c r="PV366">
        <v>77.831159999999997</v>
      </c>
      <c r="PW366">
        <v>102.03534000000001</v>
      </c>
      <c r="PX366">
        <v>125.20169</v>
      </c>
      <c r="PY366">
        <v>80.480519999999999</v>
      </c>
      <c r="PZ366">
        <v>221.02644000000001</v>
      </c>
      <c r="QA366">
        <v>203.23665</v>
      </c>
      <c r="QB366">
        <v>91.320390000000003</v>
      </c>
      <c r="QC366">
        <v>117.39717</v>
      </c>
      <c r="QD366">
        <v>99.398750000000007</v>
      </c>
      <c r="QE366">
        <v>125.94757</v>
      </c>
      <c r="QF366">
        <v>78.052276000000006</v>
      </c>
      <c r="QG366">
        <v>68.529560000000004</v>
      </c>
      <c r="QH366">
        <v>158.75003000000001</v>
      </c>
      <c r="QI366">
        <v>78.348140000000001</v>
      </c>
      <c r="QJ366">
        <v>107.34159</v>
      </c>
      <c r="QK366">
        <v>125.83148</v>
      </c>
      <c r="QL366">
        <v>137.04673</v>
      </c>
      <c r="QM366">
        <v>68.314654000000004</v>
      </c>
      <c r="QN366">
        <v>181.67491000000001</v>
      </c>
      <c r="QO366">
        <v>83.121200000000002</v>
      </c>
      <c r="QP366">
        <v>68.925409999999999</v>
      </c>
      <c r="QQ366">
        <v>170.66919999999999</v>
      </c>
      <c r="QR366">
        <v>142.62108000000001</v>
      </c>
      <c r="QS366">
        <v>62.927909999999997</v>
      </c>
      <c r="QT366">
        <v>124.53241</v>
      </c>
      <c r="QU366">
        <v>94.878730000000004</v>
      </c>
      <c r="QV366">
        <v>141.04646</v>
      </c>
      <c r="QW366">
        <v>158.93800999999999</v>
      </c>
      <c r="QX366">
        <v>88.787670000000006</v>
      </c>
      <c r="QY366">
        <v>102.45283999999999</v>
      </c>
      <c r="QZ366">
        <v>73.744184000000004</v>
      </c>
      <c r="RA366">
        <v>46.056876000000003</v>
      </c>
      <c r="RB366">
        <v>115.33436</v>
      </c>
      <c r="RC366">
        <v>166.57873000000001</v>
      </c>
      <c r="RD366">
        <v>149.3235</v>
      </c>
      <c r="RE366">
        <v>155.86976000000001</v>
      </c>
      <c r="RF366">
        <v>123.83404</v>
      </c>
      <c r="RG366">
        <v>59.14143</v>
      </c>
      <c r="RH366">
        <v>92.65925</v>
      </c>
      <c r="RI366">
        <v>136.21207000000001</v>
      </c>
      <c r="RJ366">
        <v>115.71416000000001</v>
      </c>
      <c r="RK366">
        <v>96.336500000000001</v>
      </c>
      <c r="RL366">
        <v>96.628975999999994</v>
      </c>
      <c r="RM366">
        <v>89.13306</v>
      </c>
      <c r="RN366">
        <v>119.75139</v>
      </c>
      <c r="RO366">
        <v>135.92961</v>
      </c>
      <c r="RP366">
        <v>65.558729999999997</v>
      </c>
      <c r="RQ366">
        <v>115.67592999999999</v>
      </c>
      <c r="RR366">
        <v>101.90306</v>
      </c>
      <c r="RS366">
        <v>131.59352999999999</v>
      </c>
      <c r="RT366">
        <v>118.38654</v>
      </c>
      <c r="RU366">
        <v>120.17965</v>
      </c>
      <c r="RV366">
        <v>138.91878</v>
      </c>
      <c r="RW366">
        <v>80.895512999999994</v>
      </c>
      <c r="RX366">
        <v>126.13069</v>
      </c>
      <c r="RY366">
        <v>151.92517000000001</v>
      </c>
      <c r="RZ366">
        <v>53.816223000000001</v>
      </c>
      <c r="SA366">
        <v>112.43217</v>
      </c>
      <c r="SB366">
        <v>123.94085</v>
      </c>
      <c r="SC366">
        <v>128.48492999999999</v>
      </c>
      <c r="SD366">
        <v>88.906989999999993</v>
      </c>
      <c r="SE366">
        <v>100.30204999999999</v>
      </c>
      <c r="SF366">
        <v>109.89463000000001</v>
      </c>
      <c r="SG366">
        <v>86.685919999999996</v>
      </c>
      <c r="SH366">
        <v>124.93422</v>
      </c>
      <c r="SI366">
        <v>137.37844999999999</v>
      </c>
      <c r="SJ366">
        <v>65.487920000000003</v>
      </c>
      <c r="SK366">
        <v>97.955730000000003</v>
      </c>
      <c r="SL366">
        <v>147.37899999999999</v>
      </c>
      <c r="SM366">
        <v>65.163546999999994</v>
      </c>
      <c r="SN366">
        <v>149.78698</v>
      </c>
      <c r="SO366">
        <v>89.875703999999999</v>
      </c>
      <c r="SP366">
        <v>103.97794</v>
      </c>
      <c r="SQ366">
        <v>114.94006</v>
      </c>
      <c r="SR366">
        <v>234.11832000000001</v>
      </c>
      <c r="SS366">
        <v>123.79340000000001</v>
      </c>
      <c r="ST366">
        <v>143.01497000000001</v>
      </c>
      <c r="SU366">
        <v>122.78297000000001</v>
      </c>
      <c r="SV366">
        <v>66.698719999999994</v>
      </c>
      <c r="SW366">
        <v>107.70245</v>
      </c>
      <c r="SX366">
        <v>253.36825999999999</v>
      </c>
      <c r="SY366">
        <v>52.52787</v>
      </c>
      <c r="SZ366">
        <v>557.05169999999998</v>
      </c>
      <c r="TA366">
        <v>116.64944</v>
      </c>
      <c r="TB366">
        <v>131.1806</v>
      </c>
      <c r="TC366">
        <v>109.16028</v>
      </c>
      <c r="TD366">
        <v>57.766210000000001</v>
      </c>
      <c r="TE366">
        <v>156.64493999999999</v>
      </c>
      <c r="TF366">
        <v>75.291070000000005</v>
      </c>
      <c r="TG366">
        <v>137.24077</v>
      </c>
      <c r="TH366">
        <v>110.4173</v>
      </c>
      <c r="TI366">
        <v>85.072900000000004</v>
      </c>
      <c r="TJ366">
        <v>86.004480000000001</v>
      </c>
      <c r="TK366">
        <v>72.413929999999993</v>
      </c>
      <c r="TL366">
        <v>133.87237999999999</v>
      </c>
      <c r="TM366">
        <v>147.32310000000001</v>
      </c>
      <c r="TN366">
        <v>133.97558000000001</v>
      </c>
      <c r="TO366">
        <v>265.40287000000001</v>
      </c>
      <c r="TP366">
        <v>180.91452000000001</v>
      </c>
      <c r="TQ366">
        <v>236.85448</v>
      </c>
      <c r="TR366">
        <v>136.39194000000001</v>
      </c>
      <c r="TS366">
        <v>163.41231999999999</v>
      </c>
      <c r="TT366">
        <v>135.02015</v>
      </c>
      <c r="TU366">
        <v>87.204800000000006</v>
      </c>
      <c r="TV366">
        <v>93.132745999999997</v>
      </c>
      <c r="TW366">
        <v>43.537002999999999</v>
      </c>
      <c r="TX366">
        <v>102.36036</v>
      </c>
      <c r="TY366">
        <v>146.03992</v>
      </c>
      <c r="TZ366">
        <v>621.60389999999995</v>
      </c>
      <c r="UA366">
        <v>97.022580000000005</v>
      </c>
      <c r="UB366">
        <v>84.525000000000006</v>
      </c>
      <c r="UC366">
        <v>78.543245999999996</v>
      </c>
      <c r="UD366">
        <v>83.918214000000006</v>
      </c>
      <c r="UE366">
        <v>199.24396999999999</v>
      </c>
      <c r="UF366">
        <v>49.180567000000003</v>
      </c>
      <c r="UG366">
        <v>126.41424000000001</v>
      </c>
      <c r="UH366">
        <v>285.56150000000002</v>
      </c>
      <c r="UI366">
        <v>110.25897999999999</v>
      </c>
      <c r="UJ366">
        <v>740.03986999999995</v>
      </c>
      <c r="UK366">
        <v>145.40817000000001</v>
      </c>
      <c r="UL366">
        <v>208.44141999999999</v>
      </c>
      <c r="UM366">
        <v>37.537985999999997</v>
      </c>
      <c r="UN366">
        <v>174.00793999999999</v>
      </c>
      <c r="UO366">
        <v>132.26564999999999</v>
      </c>
      <c r="UP366">
        <v>109.18107999999999</v>
      </c>
      <c r="UQ366">
        <v>123.47709</v>
      </c>
      <c r="UR366">
        <v>185.36854</v>
      </c>
      <c r="US366">
        <v>174.64349999999999</v>
      </c>
      <c r="UT366">
        <v>102.8951</v>
      </c>
      <c r="UU366">
        <v>130.45008999999999</v>
      </c>
      <c r="UV366">
        <v>225.77986999999999</v>
      </c>
      <c r="UW366">
        <v>83.927660000000003</v>
      </c>
      <c r="UX366">
        <v>159.75649000000001</v>
      </c>
      <c r="UY366">
        <v>220.4409</v>
      </c>
      <c r="UZ366">
        <v>181.98518999999999</v>
      </c>
      <c r="VA366">
        <v>136.11393000000001</v>
      </c>
      <c r="VB366">
        <v>174.58497</v>
      </c>
      <c r="VC366">
        <v>152.20337000000001</v>
      </c>
      <c r="VD366">
        <v>46.242657000000001</v>
      </c>
      <c r="VE366">
        <v>170.94555</v>
      </c>
      <c r="VF366">
        <v>78.371983999999998</v>
      </c>
      <c r="VG366">
        <v>147.15939</v>
      </c>
      <c r="VH366">
        <v>135.43584000000001</v>
      </c>
      <c r="VI366">
        <v>260.18459999999999</v>
      </c>
      <c r="VJ366">
        <v>91.801095000000004</v>
      </c>
      <c r="VK366">
        <v>122.40663000000001</v>
      </c>
      <c r="VL366">
        <v>220.21277000000001</v>
      </c>
      <c r="VM366">
        <v>139.50380999999999</v>
      </c>
      <c r="VN366">
        <v>177.05591000000001</v>
      </c>
      <c r="VO366">
        <v>54.312139999999999</v>
      </c>
      <c r="VP366">
        <v>172.23593</v>
      </c>
      <c r="VQ366">
        <v>250.49995999999999</v>
      </c>
      <c r="VR366">
        <v>233.53295</v>
      </c>
      <c r="VS366">
        <v>159.25509</v>
      </c>
      <c r="VT366">
        <v>103.13206</v>
      </c>
      <c r="VU366">
        <v>125.60187999999999</v>
      </c>
      <c r="VV366">
        <v>105.32553</v>
      </c>
      <c r="VW366">
        <v>133.22933</v>
      </c>
      <c r="VX366">
        <v>103.91231999999999</v>
      </c>
      <c r="VY366">
        <v>175.77015</v>
      </c>
      <c r="VZ366">
        <v>120.03282</v>
      </c>
      <c r="WA366">
        <v>140.41854000000001</v>
      </c>
      <c r="WB366">
        <v>105.13545999999999</v>
      </c>
      <c r="WC366">
        <v>134.93391</v>
      </c>
    </row>
    <row r="367" spans="1:601" x14ac:dyDescent="0.25">
      <c r="A367" s="2">
        <v>43993</v>
      </c>
      <c r="B367">
        <v>51.900727000000003</v>
      </c>
      <c r="C367">
        <v>33.331752000000002</v>
      </c>
      <c r="D367">
        <v>45.841994999999997</v>
      </c>
      <c r="E367">
        <v>79.641059999999996</v>
      </c>
      <c r="F367">
        <v>114.76855999999999</v>
      </c>
      <c r="G367">
        <v>91.449374000000006</v>
      </c>
      <c r="H367">
        <v>126.64963</v>
      </c>
      <c r="I367">
        <v>122.11013</v>
      </c>
      <c r="J367">
        <v>98.997100000000003</v>
      </c>
      <c r="K367">
        <v>64.414140000000003</v>
      </c>
      <c r="L367">
        <v>90.786754999999999</v>
      </c>
      <c r="M367">
        <v>80.995459999999994</v>
      </c>
      <c r="N367">
        <v>121.7432</v>
      </c>
      <c r="O367">
        <v>130.16157000000001</v>
      </c>
      <c r="P367">
        <v>100.97450000000001</v>
      </c>
      <c r="Q367">
        <v>133.65450999999999</v>
      </c>
      <c r="R367">
        <v>64.316410000000005</v>
      </c>
      <c r="S367">
        <v>121.65982</v>
      </c>
      <c r="T367">
        <v>147.751</v>
      </c>
      <c r="U367">
        <v>70.619969999999995</v>
      </c>
      <c r="V367">
        <v>91.706649999999996</v>
      </c>
      <c r="W367">
        <v>150.42923999999999</v>
      </c>
      <c r="X367">
        <v>185.47597999999999</v>
      </c>
      <c r="Y367">
        <v>69.217590000000001</v>
      </c>
      <c r="Z367">
        <v>109.61757</v>
      </c>
      <c r="AA367">
        <v>132.04207</v>
      </c>
      <c r="AB367">
        <v>117.41518000000001</v>
      </c>
      <c r="AC367">
        <v>134.74483000000001</v>
      </c>
      <c r="AD367">
        <v>263.19574999999998</v>
      </c>
      <c r="AE367">
        <v>107.09075</v>
      </c>
      <c r="AF367">
        <v>94.531464999999997</v>
      </c>
      <c r="AG367">
        <v>109.89113</v>
      </c>
      <c r="AH367">
        <v>102.01536</v>
      </c>
      <c r="AI367">
        <v>94.373024000000001</v>
      </c>
      <c r="AJ367">
        <v>105.27352999999999</v>
      </c>
      <c r="AK367">
        <v>60.334957000000003</v>
      </c>
      <c r="AL367">
        <v>101.01826</v>
      </c>
      <c r="AM367">
        <v>132.33339000000001</v>
      </c>
      <c r="AN367">
        <v>131.69059999999999</v>
      </c>
      <c r="AO367">
        <v>140.57634999999999</v>
      </c>
      <c r="AP367">
        <v>89.997240000000005</v>
      </c>
      <c r="AQ367">
        <v>146.21037000000001</v>
      </c>
      <c r="AR367">
        <v>144.33663999999999</v>
      </c>
      <c r="AS367">
        <v>125.37315</v>
      </c>
      <c r="AT367">
        <v>55.627409999999998</v>
      </c>
      <c r="AU367">
        <v>158.13068000000001</v>
      </c>
      <c r="AV367">
        <v>104.59388</v>
      </c>
      <c r="AW367">
        <v>127.45456</v>
      </c>
      <c r="AX367">
        <v>81.237300000000005</v>
      </c>
      <c r="AY367">
        <v>94.550764999999998</v>
      </c>
      <c r="AZ367">
        <v>105.71584</v>
      </c>
      <c r="BA367">
        <v>73.873729999999995</v>
      </c>
      <c r="BB367">
        <v>182.89245</v>
      </c>
      <c r="BC367">
        <v>73.353160000000003</v>
      </c>
      <c r="BD367">
        <v>130.20215999999999</v>
      </c>
      <c r="BE367">
        <v>84.042950000000005</v>
      </c>
      <c r="BF367">
        <v>104.86096999999999</v>
      </c>
      <c r="BG367">
        <v>101.23656</v>
      </c>
      <c r="BH367">
        <v>41.677076</v>
      </c>
      <c r="BI367">
        <v>106.19943000000001</v>
      </c>
      <c r="BJ367">
        <v>159.92823999999999</v>
      </c>
      <c r="BK367">
        <v>88.171090000000007</v>
      </c>
      <c r="BL367">
        <v>118.60812</v>
      </c>
      <c r="BM367">
        <v>117.42783</v>
      </c>
      <c r="BN367">
        <v>160.70653999999999</v>
      </c>
      <c r="BO367">
        <v>104.36349</v>
      </c>
      <c r="BP367">
        <v>117.47385</v>
      </c>
      <c r="BQ367">
        <v>96.21378</v>
      </c>
      <c r="BR367">
        <v>142.21905000000001</v>
      </c>
      <c r="BS367">
        <v>84.928685000000002</v>
      </c>
      <c r="BT367">
        <v>113.45098</v>
      </c>
      <c r="BU367">
        <v>161.65597</v>
      </c>
      <c r="BV367">
        <v>109.01904</v>
      </c>
      <c r="BW367">
        <v>137.61437000000001</v>
      </c>
      <c r="BX367">
        <v>67.758600000000001</v>
      </c>
      <c r="BY367">
        <v>79.351515000000006</v>
      </c>
      <c r="BZ367">
        <v>92.453676000000002</v>
      </c>
      <c r="CA367">
        <v>124.50528</v>
      </c>
      <c r="CB367">
        <v>75.352097000000001</v>
      </c>
      <c r="CC367">
        <v>187.48830000000001</v>
      </c>
      <c r="CD367">
        <v>126.70299</v>
      </c>
      <c r="CE367">
        <v>154.44363000000001</v>
      </c>
      <c r="CF367">
        <v>115.99369</v>
      </c>
      <c r="CG367">
        <v>109.82522</v>
      </c>
      <c r="CH367">
        <v>88.117760000000004</v>
      </c>
      <c r="CI367">
        <v>89.236534000000006</v>
      </c>
      <c r="CJ367">
        <v>109.59451</v>
      </c>
      <c r="CK367">
        <v>72.768839999999997</v>
      </c>
      <c r="CL367">
        <v>89.599085000000002</v>
      </c>
      <c r="CM367">
        <v>135.58636999999999</v>
      </c>
      <c r="CN367">
        <v>102.96661</v>
      </c>
      <c r="CO367">
        <v>338.10687000000001</v>
      </c>
      <c r="CP367">
        <v>78.432226</v>
      </c>
      <c r="CQ367">
        <v>88.415735999999995</v>
      </c>
      <c r="CR367">
        <v>102.41199</v>
      </c>
      <c r="CS367">
        <v>112.86875000000001</v>
      </c>
      <c r="CT367">
        <v>155.83733000000001</v>
      </c>
      <c r="CU367">
        <v>97.565839999999994</v>
      </c>
      <c r="CV367">
        <v>111.77209999999999</v>
      </c>
      <c r="CW367">
        <v>53.666823999999998</v>
      </c>
      <c r="CX367">
        <v>78.010493999999994</v>
      </c>
      <c r="CY367">
        <v>130.20160000000001</v>
      </c>
      <c r="CZ367">
        <v>145.35736</v>
      </c>
      <c r="DA367">
        <v>97.997343999999998</v>
      </c>
      <c r="DB367">
        <v>73.366429999999994</v>
      </c>
      <c r="DC367">
        <v>53.415303999999999</v>
      </c>
      <c r="DD367">
        <v>63.685876</v>
      </c>
      <c r="DE367">
        <v>129.32549</v>
      </c>
      <c r="DF367">
        <v>98.427683000000002</v>
      </c>
      <c r="DG367">
        <v>87.511349999999993</v>
      </c>
      <c r="DH367">
        <v>72.644660000000002</v>
      </c>
      <c r="DI367">
        <v>121.69038</v>
      </c>
      <c r="DJ367">
        <v>82.204239999999999</v>
      </c>
      <c r="DK367">
        <v>116.80719999999999</v>
      </c>
      <c r="DL367">
        <v>118.6332</v>
      </c>
      <c r="DM367">
        <v>61.236490000000003</v>
      </c>
      <c r="DN367">
        <v>84.08296</v>
      </c>
      <c r="DO367">
        <v>124.3057</v>
      </c>
      <c r="DP367">
        <v>97.523385000000005</v>
      </c>
      <c r="DQ367">
        <v>125.96126</v>
      </c>
      <c r="DR367">
        <v>103.56607</v>
      </c>
      <c r="DS367">
        <v>130.828</v>
      </c>
      <c r="DT367">
        <v>190.67461</v>
      </c>
      <c r="DU367">
        <v>43.459144000000002</v>
      </c>
      <c r="DV367">
        <v>125.12978</v>
      </c>
      <c r="DW367">
        <v>97.780019999999993</v>
      </c>
      <c r="DX367">
        <v>79.529349999999994</v>
      </c>
      <c r="DY367">
        <v>130.08374000000001</v>
      </c>
      <c r="DZ367">
        <v>64.324749999999995</v>
      </c>
      <c r="EA367">
        <v>132.93514999999999</v>
      </c>
      <c r="EB367">
        <v>127.23258</v>
      </c>
      <c r="EC367">
        <v>129.88545999999999</v>
      </c>
      <c r="ED367">
        <v>118.68165</v>
      </c>
      <c r="EE367">
        <v>107.05034999999999</v>
      </c>
      <c r="EF367">
        <v>158.50480999999999</v>
      </c>
      <c r="EG367">
        <v>58.078355000000002</v>
      </c>
      <c r="EH367">
        <v>91.842479999999995</v>
      </c>
      <c r="EI367">
        <v>109.61163000000001</v>
      </c>
      <c r="EJ367">
        <v>64.084654999999998</v>
      </c>
      <c r="EK367">
        <v>117.15098999999999</v>
      </c>
      <c r="EL367">
        <v>118.76743999999999</v>
      </c>
      <c r="EM367">
        <v>87.271297000000004</v>
      </c>
      <c r="EN367">
        <v>182.16168999999999</v>
      </c>
      <c r="EO367">
        <v>88.047533999999999</v>
      </c>
      <c r="EP367">
        <v>130.36528999999999</v>
      </c>
      <c r="EQ367">
        <v>64.532905999999997</v>
      </c>
      <c r="ER367">
        <v>136.02073999999999</v>
      </c>
      <c r="ES367">
        <v>103.91865</v>
      </c>
      <c r="ET367">
        <v>268.66996</v>
      </c>
      <c r="EU367">
        <v>70.327309999999997</v>
      </c>
      <c r="EV367">
        <v>125.90219</v>
      </c>
      <c r="EW367">
        <v>116.31068</v>
      </c>
      <c r="EX367">
        <v>75.239943999999994</v>
      </c>
      <c r="EY367">
        <v>100.85785</v>
      </c>
      <c r="EZ367">
        <v>135.46829</v>
      </c>
      <c r="FA367">
        <v>127.25103</v>
      </c>
      <c r="FB367">
        <v>67.247504000000006</v>
      </c>
      <c r="FC367">
        <v>222.30654000000001</v>
      </c>
      <c r="FD367">
        <v>94.992565999999997</v>
      </c>
      <c r="FE367">
        <v>106.46862</v>
      </c>
      <c r="FF367">
        <v>120.94878</v>
      </c>
      <c r="FG367">
        <v>191.17551</v>
      </c>
      <c r="FH367">
        <v>139.37474</v>
      </c>
      <c r="FI367">
        <v>56.316847000000003</v>
      </c>
      <c r="FJ367">
        <v>178.69505000000001</v>
      </c>
      <c r="FK367">
        <v>79.860690000000005</v>
      </c>
      <c r="FL367">
        <v>165.40736000000001</v>
      </c>
      <c r="FM367">
        <v>164.15261000000001</v>
      </c>
      <c r="FN367">
        <v>132.05642</v>
      </c>
      <c r="FO367">
        <v>131.05859000000001</v>
      </c>
      <c r="FP367">
        <v>152.42802</v>
      </c>
      <c r="FQ367">
        <v>149.62392</v>
      </c>
      <c r="FR367">
        <v>78.089709999999997</v>
      </c>
      <c r="FS367">
        <v>73.782820000000001</v>
      </c>
      <c r="FT367">
        <v>93.278440000000003</v>
      </c>
      <c r="FU367">
        <v>102.05699</v>
      </c>
      <c r="FV367">
        <v>101.22996999999999</v>
      </c>
      <c r="FW367">
        <v>98.577759999999998</v>
      </c>
      <c r="FX367">
        <v>122.98300999999999</v>
      </c>
      <c r="FY367">
        <v>71.68271</v>
      </c>
      <c r="FZ367">
        <v>69.152259999999998</v>
      </c>
      <c r="GA367">
        <v>121.45878</v>
      </c>
      <c r="GB367">
        <v>149.58108999999999</v>
      </c>
      <c r="GC367">
        <v>112.42424</v>
      </c>
      <c r="GD367">
        <v>114.96581999999999</v>
      </c>
      <c r="GE367">
        <v>182.36183</v>
      </c>
      <c r="GF367">
        <v>106.44166</v>
      </c>
      <c r="GG367">
        <v>143.75767999999999</v>
      </c>
      <c r="GH367">
        <v>119.82635999999999</v>
      </c>
      <c r="GI367">
        <v>94.902073999999999</v>
      </c>
      <c r="GJ367">
        <v>78.602010000000007</v>
      </c>
      <c r="GK367">
        <v>131.67017999999999</v>
      </c>
      <c r="GL367">
        <v>155.71118999999999</v>
      </c>
      <c r="GM367">
        <v>69.428989999999999</v>
      </c>
      <c r="GN367">
        <v>121.39977</v>
      </c>
      <c r="GO367">
        <v>130.49735000000001</v>
      </c>
      <c r="GP367">
        <v>128.31054</v>
      </c>
      <c r="GQ367">
        <v>95.687794999999994</v>
      </c>
      <c r="GR367">
        <v>73.884699999999995</v>
      </c>
      <c r="GS367">
        <v>101.02584</v>
      </c>
      <c r="GT367">
        <v>104.11817000000001</v>
      </c>
      <c r="GU367">
        <v>128.44298000000001</v>
      </c>
      <c r="GV367">
        <v>121.96614</v>
      </c>
      <c r="GW367">
        <v>91.217034999999996</v>
      </c>
      <c r="GX367">
        <v>261.76825000000002</v>
      </c>
      <c r="GY367">
        <v>94.4636</v>
      </c>
      <c r="GZ367">
        <v>100.76566</v>
      </c>
      <c r="HA367">
        <v>195.53591</v>
      </c>
      <c r="HB367">
        <v>113.00709999999999</v>
      </c>
      <c r="HC367">
        <v>107.70129</v>
      </c>
      <c r="HD367">
        <v>92.987170000000006</v>
      </c>
      <c r="HE367">
        <v>79.583405999999997</v>
      </c>
      <c r="HF367">
        <v>105.98702</v>
      </c>
      <c r="HG367">
        <v>67.746080000000006</v>
      </c>
      <c r="HH367">
        <v>73.478323000000003</v>
      </c>
      <c r="HI367">
        <v>129.95081999999999</v>
      </c>
      <c r="HJ367">
        <v>110.74346</v>
      </c>
      <c r="HK367">
        <v>70.577280000000002</v>
      </c>
      <c r="HL367">
        <v>163.76634000000001</v>
      </c>
      <c r="HM367">
        <v>79.742925999999997</v>
      </c>
      <c r="HN367">
        <v>208.3415</v>
      </c>
      <c r="HO367">
        <v>107.06905999999999</v>
      </c>
      <c r="HP367">
        <v>87.345742999999999</v>
      </c>
      <c r="HQ367">
        <v>101.32746</v>
      </c>
      <c r="HR367">
        <v>132.94905</v>
      </c>
      <c r="HS367">
        <v>108.23184000000001</v>
      </c>
      <c r="HT367">
        <v>125.94601</v>
      </c>
      <c r="HU367">
        <v>114.98085</v>
      </c>
      <c r="HV367">
        <v>90.194869999999995</v>
      </c>
      <c r="HW367">
        <v>103.28758000000001</v>
      </c>
      <c r="HX367">
        <v>34.456217000000002</v>
      </c>
      <c r="HY367">
        <v>97.738206000000005</v>
      </c>
      <c r="HZ367">
        <v>135.06820999999999</v>
      </c>
      <c r="IA367">
        <v>98.831873999999999</v>
      </c>
      <c r="IB367">
        <v>64.659559999999999</v>
      </c>
      <c r="IC367">
        <v>154.91463999999999</v>
      </c>
      <c r="ID367">
        <v>90.609489999999994</v>
      </c>
      <c r="IE367">
        <v>133.42705000000001</v>
      </c>
      <c r="IF367">
        <v>80.1952</v>
      </c>
      <c r="IG367">
        <v>91.342085999999995</v>
      </c>
      <c r="IH367">
        <v>144.56686999999999</v>
      </c>
      <c r="II367">
        <v>163.32096999999999</v>
      </c>
      <c r="IJ367">
        <v>129.58221</v>
      </c>
      <c r="IK367">
        <v>130.83787000000001</v>
      </c>
      <c r="IL367">
        <v>117.4141</v>
      </c>
      <c r="IM367">
        <v>169.4802</v>
      </c>
      <c r="IN367">
        <v>132.78666999999999</v>
      </c>
      <c r="IO367">
        <v>113.34553</v>
      </c>
      <c r="IP367">
        <v>78.388180000000006</v>
      </c>
      <c r="IQ367">
        <v>77.716729999999998</v>
      </c>
      <c r="IR367">
        <v>54.612862999999997</v>
      </c>
      <c r="IS367">
        <v>85.032849999999996</v>
      </c>
      <c r="IT367">
        <v>216.79494</v>
      </c>
      <c r="IU367">
        <v>105.19508</v>
      </c>
      <c r="IV367">
        <v>103.85526</v>
      </c>
      <c r="IW367">
        <v>132.82812000000001</v>
      </c>
      <c r="IX367">
        <v>114.13575</v>
      </c>
      <c r="IY367">
        <v>148.66642999999999</v>
      </c>
      <c r="IZ367">
        <v>140.05744000000001</v>
      </c>
      <c r="JA367">
        <v>114.78839000000001</v>
      </c>
      <c r="JB367">
        <v>105.56610000000001</v>
      </c>
      <c r="JC367">
        <v>120.63464</v>
      </c>
      <c r="JD367">
        <v>108.43035999999999</v>
      </c>
      <c r="JE367">
        <v>80.521494000000004</v>
      </c>
      <c r="JF367">
        <v>81.104309999999998</v>
      </c>
      <c r="JG367">
        <v>164.27970999999999</v>
      </c>
      <c r="JH367">
        <v>74.714326999999997</v>
      </c>
      <c r="JI367">
        <v>148.88874000000001</v>
      </c>
      <c r="JJ367">
        <v>100.20350000000001</v>
      </c>
      <c r="JK367">
        <v>153.38613000000001</v>
      </c>
      <c r="JL367">
        <v>78.841202999999993</v>
      </c>
      <c r="JM367">
        <v>135.35916</v>
      </c>
      <c r="JN367">
        <v>110.46774000000001</v>
      </c>
      <c r="JO367">
        <v>102.0917</v>
      </c>
      <c r="JP367">
        <v>127.73026</v>
      </c>
      <c r="JQ367">
        <v>114.03269</v>
      </c>
      <c r="JR367">
        <v>117.18928</v>
      </c>
      <c r="JS367">
        <v>104.6716</v>
      </c>
      <c r="JT367">
        <v>130.49863999999999</v>
      </c>
      <c r="JU367">
        <v>109.8509</v>
      </c>
      <c r="JV367">
        <v>128.54086000000001</v>
      </c>
      <c r="JW367">
        <v>111.90401</v>
      </c>
      <c r="JX367">
        <v>112.55264</v>
      </c>
      <c r="JY367">
        <v>243.21427</v>
      </c>
      <c r="JZ367">
        <v>135.69764000000001</v>
      </c>
      <c r="KA367">
        <v>137.55511999999999</v>
      </c>
      <c r="KB367">
        <v>163.12661</v>
      </c>
      <c r="KC367">
        <v>69.634336000000005</v>
      </c>
      <c r="KD367">
        <v>91.768259999999998</v>
      </c>
      <c r="KE367">
        <v>50.279397000000003</v>
      </c>
      <c r="KF367">
        <v>72.960555999999997</v>
      </c>
      <c r="KG367">
        <v>136.70840000000001</v>
      </c>
      <c r="KH367">
        <v>97.529920000000004</v>
      </c>
      <c r="KI367">
        <v>74.859815999999995</v>
      </c>
      <c r="KJ367">
        <v>179.16651999999999</v>
      </c>
      <c r="KK367">
        <v>109.78885</v>
      </c>
      <c r="KL367">
        <v>72.767579999999995</v>
      </c>
      <c r="KM367">
        <v>61.852080000000001</v>
      </c>
      <c r="KN367">
        <v>127.8013</v>
      </c>
      <c r="KO367">
        <v>109.87957</v>
      </c>
      <c r="KP367">
        <v>33.025953000000001</v>
      </c>
      <c r="KQ367">
        <v>110.30638</v>
      </c>
      <c r="KR367">
        <v>63.835700000000003</v>
      </c>
      <c r="KS367">
        <v>95.017719999999997</v>
      </c>
      <c r="KT367">
        <v>126.87132</v>
      </c>
      <c r="KU367">
        <v>85.003257000000005</v>
      </c>
      <c r="KV367">
        <v>81.181839999999994</v>
      </c>
      <c r="KW367">
        <v>94.861890000000002</v>
      </c>
      <c r="KX367">
        <v>57.221240000000002</v>
      </c>
      <c r="KY367">
        <v>93.827194000000006</v>
      </c>
      <c r="KZ367">
        <v>132.83004</v>
      </c>
      <c r="LA367">
        <v>112.41171</v>
      </c>
      <c r="LB367">
        <v>142.83113</v>
      </c>
      <c r="LC367">
        <v>99.382334999999998</v>
      </c>
      <c r="LD367">
        <v>141.37048999999999</v>
      </c>
      <c r="LE367">
        <v>103.35424</v>
      </c>
      <c r="LF367">
        <v>89.406972999999994</v>
      </c>
      <c r="LG367">
        <v>120.37939</v>
      </c>
      <c r="LH367">
        <v>145.02796000000001</v>
      </c>
      <c r="LI367">
        <v>102.6794</v>
      </c>
      <c r="LJ367">
        <v>118.16208</v>
      </c>
      <c r="LK367">
        <v>108.23729</v>
      </c>
      <c r="LL367">
        <v>60.76464</v>
      </c>
      <c r="LM367">
        <v>78.325239999999994</v>
      </c>
      <c r="LN367">
        <v>103.77864</v>
      </c>
      <c r="LO367">
        <v>78.657330000000002</v>
      </c>
      <c r="LP367">
        <v>103.27094</v>
      </c>
      <c r="LQ367">
        <v>123.92324000000001</v>
      </c>
      <c r="LR367">
        <v>71.634389999999996</v>
      </c>
      <c r="LS367">
        <v>113.38258999999999</v>
      </c>
      <c r="LT367">
        <v>151.89501999999999</v>
      </c>
      <c r="LU367">
        <v>95.090646000000007</v>
      </c>
      <c r="LV367">
        <v>109.77355</v>
      </c>
      <c r="LW367">
        <v>157.92773</v>
      </c>
      <c r="LX367">
        <v>65.164775000000006</v>
      </c>
      <c r="LY367">
        <v>104.90949000000001</v>
      </c>
      <c r="LZ367">
        <v>121.57884</v>
      </c>
      <c r="MA367">
        <v>126.40692</v>
      </c>
      <c r="MB367">
        <v>112.02736</v>
      </c>
      <c r="MC367">
        <v>113.04294</v>
      </c>
      <c r="MD367">
        <v>116.43481</v>
      </c>
      <c r="ME367">
        <v>94.785552999999993</v>
      </c>
      <c r="MF367">
        <v>77.818775000000002</v>
      </c>
      <c r="MG367">
        <v>202.30099999999999</v>
      </c>
      <c r="MH367">
        <v>97.323539999999994</v>
      </c>
      <c r="MI367">
        <v>128.37003000000001</v>
      </c>
      <c r="MJ367">
        <v>148.27743000000001</v>
      </c>
      <c r="MK367">
        <v>178.92859000000001</v>
      </c>
      <c r="ML367">
        <v>133.61229</v>
      </c>
      <c r="MM367">
        <v>146.42979</v>
      </c>
      <c r="MN367">
        <v>39.786988000000001</v>
      </c>
      <c r="MO367">
        <v>118.42289</v>
      </c>
      <c r="MP367">
        <v>138.36770000000001</v>
      </c>
      <c r="MQ367">
        <v>72.015439999999998</v>
      </c>
      <c r="MR367">
        <v>59.683509999999998</v>
      </c>
      <c r="MS367">
        <v>34.380116999999998</v>
      </c>
      <c r="MT367">
        <v>102.88372</v>
      </c>
      <c r="MU367">
        <v>125.20791</v>
      </c>
      <c r="MV367">
        <v>168.42319000000001</v>
      </c>
      <c r="MW367">
        <v>77.488050000000001</v>
      </c>
      <c r="MX367">
        <v>120.69947000000001</v>
      </c>
      <c r="MY367">
        <v>131.63899000000001</v>
      </c>
      <c r="MZ367">
        <v>139.75040999999999</v>
      </c>
      <c r="NA367">
        <v>176.99391</v>
      </c>
      <c r="NB367">
        <v>85.663455999999996</v>
      </c>
      <c r="NC367">
        <v>101.42074</v>
      </c>
      <c r="ND367">
        <v>64.793440000000004</v>
      </c>
      <c r="NE367">
        <v>124.60346</v>
      </c>
      <c r="NF367">
        <v>71.989180000000005</v>
      </c>
      <c r="NG367">
        <v>100.64297999999999</v>
      </c>
      <c r="NH367">
        <v>112.5718</v>
      </c>
      <c r="NI367">
        <v>151.84690000000001</v>
      </c>
      <c r="NJ367">
        <v>137.88979</v>
      </c>
      <c r="NK367">
        <v>139.15824000000001</v>
      </c>
      <c r="NL367">
        <v>82.976579999999998</v>
      </c>
      <c r="NM367">
        <v>64.333269999999999</v>
      </c>
      <c r="NN367">
        <v>96.131230000000002</v>
      </c>
      <c r="NO367">
        <v>77.851159999999993</v>
      </c>
      <c r="NP367">
        <v>244.8476</v>
      </c>
      <c r="NQ367">
        <v>131.27997999999999</v>
      </c>
      <c r="NR367">
        <v>147.38942</v>
      </c>
      <c r="NS367">
        <v>117.52752</v>
      </c>
      <c r="NT367">
        <v>177.12307999999999</v>
      </c>
      <c r="NU367">
        <v>160.17406</v>
      </c>
      <c r="NV367">
        <v>80.836029999999994</v>
      </c>
      <c r="NW367">
        <v>89.254199999999997</v>
      </c>
      <c r="NX367">
        <v>122.96563</v>
      </c>
      <c r="NY367">
        <v>168.83975000000001</v>
      </c>
      <c r="NZ367">
        <v>115.48442</v>
      </c>
      <c r="OA367">
        <v>112.00435</v>
      </c>
      <c r="OB367">
        <v>113.47861</v>
      </c>
      <c r="OC367">
        <v>210.30413999999999</v>
      </c>
      <c r="OD367">
        <v>135.18183999999999</v>
      </c>
      <c r="OE367">
        <v>71.297425000000004</v>
      </c>
      <c r="OF367">
        <v>137.31941</v>
      </c>
      <c r="OG367">
        <v>118.44683999999999</v>
      </c>
      <c r="OH367">
        <v>114.2907</v>
      </c>
      <c r="OI367">
        <v>122.99899000000001</v>
      </c>
      <c r="OJ367">
        <v>114.19271000000001</v>
      </c>
      <c r="OK367">
        <v>95.569320000000005</v>
      </c>
      <c r="OL367">
        <v>198.5624</v>
      </c>
      <c r="OM367">
        <v>153.1935</v>
      </c>
      <c r="ON367">
        <v>104.90676999999999</v>
      </c>
      <c r="OO367">
        <v>131.25237000000001</v>
      </c>
      <c r="OP367">
        <v>118.79369</v>
      </c>
      <c r="OQ367">
        <v>93.924654000000004</v>
      </c>
      <c r="OR367">
        <v>150.93834000000001</v>
      </c>
      <c r="OS367">
        <v>134.28196</v>
      </c>
      <c r="OT367">
        <v>87.528914</v>
      </c>
      <c r="OU367">
        <v>128.47035</v>
      </c>
      <c r="OV367">
        <v>73.824460000000002</v>
      </c>
      <c r="OW367">
        <v>138.25165999999999</v>
      </c>
      <c r="OX367">
        <v>99.061000000000007</v>
      </c>
      <c r="OY367">
        <v>82.257109999999997</v>
      </c>
      <c r="OZ367">
        <v>180.95688000000001</v>
      </c>
      <c r="PA367">
        <v>95.913725999999997</v>
      </c>
      <c r="PB367">
        <v>174.21226999999999</v>
      </c>
      <c r="PC367">
        <v>123.06336</v>
      </c>
      <c r="PD367">
        <v>136.48049</v>
      </c>
      <c r="PE367">
        <v>98.119669999999999</v>
      </c>
      <c r="PF367">
        <v>128.47837999999999</v>
      </c>
      <c r="PG367">
        <v>160.35458</v>
      </c>
      <c r="PH367">
        <v>223.57980000000001</v>
      </c>
      <c r="PI367">
        <v>97.247714000000002</v>
      </c>
      <c r="PJ367">
        <v>124.02996</v>
      </c>
      <c r="PK367">
        <v>149.17413999999999</v>
      </c>
      <c r="PL367">
        <v>103.3618</v>
      </c>
      <c r="PM367">
        <v>154.14857000000001</v>
      </c>
      <c r="PN367">
        <v>126.14355</v>
      </c>
      <c r="PO367">
        <v>120.59128</v>
      </c>
      <c r="PP367">
        <v>88.672732999999994</v>
      </c>
      <c r="PQ367">
        <v>138.94807</v>
      </c>
      <c r="PR367">
        <v>152.13525000000001</v>
      </c>
      <c r="PS367">
        <v>100.67734</v>
      </c>
      <c r="PT367">
        <v>164.30589000000001</v>
      </c>
      <c r="PU367">
        <v>192.97873000000001</v>
      </c>
      <c r="PV367">
        <v>71.231840000000005</v>
      </c>
      <c r="PW367">
        <v>100.36037</v>
      </c>
      <c r="PX367">
        <v>122.16494</v>
      </c>
      <c r="PY367">
        <v>76.912639999999996</v>
      </c>
      <c r="PZ367">
        <v>214.63560000000001</v>
      </c>
      <c r="QA367">
        <v>199.39209</v>
      </c>
      <c r="QB367">
        <v>86.682826000000006</v>
      </c>
      <c r="QC367">
        <v>112.69562999999999</v>
      </c>
      <c r="QD367">
        <v>97.831199999999995</v>
      </c>
      <c r="QE367">
        <v>122.43170000000001</v>
      </c>
      <c r="QF367">
        <v>69.284486999999999</v>
      </c>
      <c r="QG367">
        <v>63.787509999999997</v>
      </c>
      <c r="QH367">
        <v>154.30678</v>
      </c>
      <c r="QI367">
        <v>70.630250000000004</v>
      </c>
      <c r="QJ367">
        <v>99.861693000000002</v>
      </c>
      <c r="QK367">
        <v>124.59041999999999</v>
      </c>
      <c r="QL367">
        <v>132.63497000000001</v>
      </c>
      <c r="QM367">
        <v>64.749949999999998</v>
      </c>
      <c r="QN367">
        <v>171.54597999999999</v>
      </c>
      <c r="QO367">
        <v>80.060214000000002</v>
      </c>
      <c r="QP367">
        <v>64.345496999999995</v>
      </c>
      <c r="QQ367">
        <v>167.76419999999999</v>
      </c>
      <c r="QR367">
        <v>139.03093000000001</v>
      </c>
      <c r="QS367">
        <v>60.226939999999999</v>
      </c>
      <c r="QT367">
        <v>124.8412</v>
      </c>
      <c r="QU367">
        <v>88.979775000000004</v>
      </c>
      <c r="QV367">
        <v>137.73965999999999</v>
      </c>
      <c r="QW367">
        <v>158.35433</v>
      </c>
      <c r="QX367">
        <v>84.841549999999998</v>
      </c>
      <c r="QY367">
        <v>100.13533</v>
      </c>
      <c r="QZ367">
        <v>70.645033999999995</v>
      </c>
      <c r="RA367">
        <v>41.562873000000003</v>
      </c>
      <c r="RB367">
        <v>111.40201999999999</v>
      </c>
      <c r="RC367">
        <v>160.79154</v>
      </c>
      <c r="RD367">
        <v>144.28550999999999</v>
      </c>
      <c r="RE367">
        <v>152.31267</v>
      </c>
      <c r="RF367">
        <v>120.57804</v>
      </c>
      <c r="RG367">
        <v>59.14143</v>
      </c>
      <c r="RH367">
        <v>88.279504000000003</v>
      </c>
      <c r="RI367">
        <v>133.96517</v>
      </c>
      <c r="RJ367">
        <v>109.04294</v>
      </c>
      <c r="RK367">
        <v>91.054900000000004</v>
      </c>
      <c r="RL367">
        <v>90.823305000000005</v>
      </c>
      <c r="RM367">
        <v>82.120155999999994</v>
      </c>
      <c r="RN367">
        <v>112.91251</v>
      </c>
      <c r="RO367">
        <v>132.81585000000001</v>
      </c>
      <c r="RP367">
        <v>60.239815999999998</v>
      </c>
      <c r="RQ367">
        <v>111.84841</v>
      </c>
      <c r="RR367">
        <v>99.638260000000002</v>
      </c>
      <c r="RS367">
        <v>123.12855</v>
      </c>
      <c r="RT367">
        <v>112.71384999999999</v>
      </c>
      <c r="RU367">
        <v>113.84232</v>
      </c>
      <c r="RV367">
        <v>133.70574999999999</v>
      </c>
      <c r="RW367">
        <v>77.251130000000003</v>
      </c>
      <c r="RX367">
        <v>119.31744999999999</v>
      </c>
      <c r="RY367">
        <v>151.42377999999999</v>
      </c>
      <c r="RZ367">
        <v>50.776327000000002</v>
      </c>
      <c r="SA367">
        <v>107.93371999999999</v>
      </c>
      <c r="SB367">
        <v>118.66866</v>
      </c>
      <c r="SC367">
        <v>122.05620999999999</v>
      </c>
      <c r="SD367">
        <v>86.417186000000001</v>
      </c>
      <c r="SE367">
        <v>94.428849999999997</v>
      </c>
      <c r="SF367">
        <v>99.737440000000007</v>
      </c>
      <c r="SG367">
        <v>81.857690000000005</v>
      </c>
      <c r="SH367">
        <v>118.50288999999999</v>
      </c>
      <c r="SI367">
        <v>127.35083</v>
      </c>
      <c r="SJ367">
        <v>61.110543999999997</v>
      </c>
      <c r="SK367">
        <v>91.343279999999993</v>
      </c>
      <c r="SL367">
        <v>139.79704000000001</v>
      </c>
      <c r="SM367">
        <v>62.5456</v>
      </c>
      <c r="SN367">
        <v>145.22707</v>
      </c>
      <c r="SO367">
        <v>84.321380000000005</v>
      </c>
      <c r="SP367">
        <v>98.103219999999993</v>
      </c>
      <c r="SQ367">
        <v>110.59802000000001</v>
      </c>
      <c r="SR367">
        <v>239.54300000000001</v>
      </c>
      <c r="SS367">
        <v>117.67368</v>
      </c>
      <c r="ST367">
        <v>142.35682</v>
      </c>
      <c r="SU367">
        <v>116.05135</v>
      </c>
      <c r="SV367">
        <v>63.584876000000001</v>
      </c>
      <c r="SW367">
        <v>101.59993</v>
      </c>
      <c r="SX367">
        <v>249.30542</v>
      </c>
      <c r="SY367">
        <v>47.358438</v>
      </c>
      <c r="SZ367">
        <v>547.41116</v>
      </c>
      <c r="TA367">
        <v>115.99163</v>
      </c>
      <c r="TB367">
        <v>123.45331</v>
      </c>
      <c r="TC367">
        <v>102.82626</v>
      </c>
      <c r="TD367">
        <v>55.151699999999998</v>
      </c>
      <c r="TE367">
        <v>166.29814999999999</v>
      </c>
      <c r="TF367">
        <v>69.824475000000007</v>
      </c>
      <c r="TG367">
        <v>133.13704999999999</v>
      </c>
      <c r="TH367">
        <v>108.57333</v>
      </c>
      <c r="TI367">
        <v>77.891409999999993</v>
      </c>
      <c r="TJ367">
        <v>80.620812999999998</v>
      </c>
      <c r="TK367">
        <v>72.413929999999993</v>
      </c>
      <c r="TL367">
        <v>125.21557</v>
      </c>
      <c r="TM367">
        <v>135.42033000000001</v>
      </c>
      <c r="TN367">
        <v>133.13534999999999</v>
      </c>
      <c r="TO367">
        <v>247.38245000000001</v>
      </c>
      <c r="TP367">
        <v>174.41565</v>
      </c>
      <c r="TQ367">
        <v>231.57276999999999</v>
      </c>
      <c r="TR367">
        <v>135.22418999999999</v>
      </c>
      <c r="TS367">
        <v>160.61610999999999</v>
      </c>
      <c r="TT367">
        <v>129.18798000000001</v>
      </c>
      <c r="TU367">
        <v>76.901139999999998</v>
      </c>
      <c r="TV367">
        <v>87.578950000000006</v>
      </c>
      <c r="TW367">
        <v>39.182540000000003</v>
      </c>
      <c r="TX367">
        <v>98.243279999999999</v>
      </c>
      <c r="TY367">
        <v>139.95389</v>
      </c>
      <c r="TZ367">
        <v>622.25856999999996</v>
      </c>
      <c r="UA367">
        <v>93.876630000000006</v>
      </c>
      <c r="UB367">
        <v>76.988184000000004</v>
      </c>
      <c r="UC367">
        <v>73.920779999999993</v>
      </c>
      <c r="UD367">
        <v>79.373025999999996</v>
      </c>
      <c r="UE367">
        <v>201.1825</v>
      </c>
      <c r="UF367">
        <v>44.454974</v>
      </c>
      <c r="UG367">
        <v>120.74969</v>
      </c>
      <c r="UH367">
        <v>280.83776999999998</v>
      </c>
      <c r="UI367">
        <v>106.10793</v>
      </c>
      <c r="UJ367">
        <v>727.78980000000001</v>
      </c>
      <c r="UK367">
        <v>139.86394000000001</v>
      </c>
      <c r="UL367">
        <v>195.54017999999999</v>
      </c>
      <c r="UM367">
        <v>34.147880000000001</v>
      </c>
      <c r="UN367">
        <v>164.67850999999999</v>
      </c>
      <c r="UO367">
        <v>130.10314</v>
      </c>
      <c r="UP367">
        <v>107.80396</v>
      </c>
      <c r="UQ367">
        <v>118.33287</v>
      </c>
      <c r="UR367">
        <v>175.23824999999999</v>
      </c>
      <c r="US367">
        <v>171.74536000000001</v>
      </c>
      <c r="UT367">
        <v>97.16534</v>
      </c>
      <c r="UU367">
        <v>123.57470000000001</v>
      </c>
      <c r="UV367">
        <v>208.53442999999999</v>
      </c>
      <c r="UW367">
        <v>79.594504999999998</v>
      </c>
      <c r="UX367">
        <v>149.51570000000001</v>
      </c>
      <c r="UY367">
        <v>209.97841</v>
      </c>
      <c r="UZ367">
        <v>177.52925999999999</v>
      </c>
      <c r="VA367">
        <v>130.74227999999999</v>
      </c>
      <c r="VB367">
        <v>172.13439</v>
      </c>
      <c r="VC367">
        <v>150.63294999999999</v>
      </c>
      <c r="VD367">
        <v>40.623510000000003</v>
      </c>
      <c r="VE367">
        <v>169.86623</v>
      </c>
      <c r="VF367">
        <v>74.808853999999997</v>
      </c>
      <c r="VG367">
        <v>142.11042</v>
      </c>
      <c r="VH367">
        <v>130.99984000000001</v>
      </c>
      <c r="VI367">
        <v>259.0154</v>
      </c>
      <c r="VJ367">
        <v>86.037796999999998</v>
      </c>
      <c r="VK367">
        <v>121.26795</v>
      </c>
      <c r="VL367">
        <v>216.12046000000001</v>
      </c>
      <c r="VM367">
        <v>133.5256</v>
      </c>
      <c r="VN367">
        <v>172.03202999999999</v>
      </c>
      <c r="VO367">
        <v>47.255704000000001</v>
      </c>
      <c r="VP367">
        <v>176.03175999999999</v>
      </c>
      <c r="VQ367">
        <v>252.60498999999999</v>
      </c>
      <c r="VR367">
        <v>231.97262000000001</v>
      </c>
      <c r="VS367">
        <v>157.79655</v>
      </c>
      <c r="VT367">
        <v>97.58417</v>
      </c>
      <c r="VU367">
        <v>122.96035000000001</v>
      </c>
      <c r="VV367">
        <v>101.44765</v>
      </c>
      <c r="VW367">
        <v>126.62784000000001</v>
      </c>
      <c r="VX367">
        <v>99.100435000000004</v>
      </c>
      <c r="VY367">
        <v>168.95734999999999</v>
      </c>
      <c r="VZ367">
        <v>114.3856</v>
      </c>
      <c r="WA367">
        <v>136.67150000000001</v>
      </c>
      <c r="WB367">
        <v>104.29976000000001</v>
      </c>
      <c r="WC367">
        <v>133.03963999999999</v>
      </c>
    </row>
    <row r="368" spans="1:601" x14ac:dyDescent="0.25">
      <c r="A368" s="2">
        <v>43994</v>
      </c>
      <c r="B368">
        <v>52.687584999999999</v>
      </c>
      <c r="C368">
        <v>35.676580000000001</v>
      </c>
      <c r="D368">
        <v>47.240785000000002</v>
      </c>
      <c r="E368">
        <v>81.368846000000005</v>
      </c>
      <c r="F368">
        <v>113.72968</v>
      </c>
      <c r="G368">
        <v>94.030743999999999</v>
      </c>
      <c r="H368">
        <v>129.75235000000001</v>
      </c>
      <c r="I368">
        <v>121.09336</v>
      </c>
      <c r="J368">
        <v>100.12766000000001</v>
      </c>
      <c r="K368">
        <v>66.950339999999997</v>
      </c>
      <c r="L368">
        <v>92.32893</v>
      </c>
      <c r="M368">
        <v>80.862594000000001</v>
      </c>
      <c r="N368">
        <v>122.28136000000001</v>
      </c>
      <c r="O368">
        <v>127.82834</v>
      </c>
      <c r="P368">
        <v>100.93689999999999</v>
      </c>
      <c r="Q368">
        <v>132.99809999999999</v>
      </c>
      <c r="R368">
        <v>64.695482999999996</v>
      </c>
      <c r="S368">
        <v>121.53044</v>
      </c>
      <c r="T368">
        <v>149.34627</v>
      </c>
      <c r="U368">
        <v>71.292542999999995</v>
      </c>
      <c r="V368">
        <v>91.944730000000007</v>
      </c>
      <c r="W368">
        <v>149.77279999999999</v>
      </c>
      <c r="X368">
        <v>184.47067000000001</v>
      </c>
      <c r="Y368">
        <v>70.761555000000001</v>
      </c>
      <c r="Z368">
        <v>114.32568000000001</v>
      </c>
      <c r="AA368">
        <v>131.93549999999999</v>
      </c>
      <c r="AB368">
        <v>120.51014000000001</v>
      </c>
      <c r="AC368">
        <v>135.01852</v>
      </c>
      <c r="AD368">
        <v>261.65956999999997</v>
      </c>
      <c r="AE368">
        <v>110.56845</v>
      </c>
      <c r="AF368">
        <v>94.338840000000005</v>
      </c>
      <c r="AG368">
        <v>108.29946</v>
      </c>
      <c r="AH368">
        <v>101.31943</v>
      </c>
      <c r="AI368">
        <v>93.362825999999998</v>
      </c>
      <c r="AJ368">
        <v>104.92127000000001</v>
      </c>
      <c r="AK368">
        <v>61.860570000000003</v>
      </c>
      <c r="AL368">
        <v>103.15223</v>
      </c>
      <c r="AM368">
        <v>132.63605999999999</v>
      </c>
      <c r="AN368">
        <v>133.04731000000001</v>
      </c>
      <c r="AO368">
        <v>141.38737</v>
      </c>
      <c r="AP368">
        <v>90.015569999999997</v>
      </c>
      <c r="AQ368">
        <v>146.19345999999999</v>
      </c>
      <c r="AR368">
        <v>142.22214</v>
      </c>
      <c r="AS368">
        <v>127.83145</v>
      </c>
      <c r="AT368">
        <v>55.627409999999998</v>
      </c>
      <c r="AU368">
        <v>155.43295000000001</v>
      </c>
      <c r="AV368">
        <v>107.129</v>
      </c>
      <c r="AW368">
        <v>126.32787999999999</v>
      </c>
      <c r="AX368">
        <v>81.884370000000004</v>
      </c>
      <c r="AY368">
        <v>96.506990000000002</v>
      </c>
      <c r="AZ368">
        <v>107.36318</v>
      </c>
      <c r="BA368">
        <v>72.853560000000002</v>
      </c>
      <c r="BB368">
        <v>185.68613999999999</v>
      </c>
      <c r="BC368">
        <v>73.746245999999999</v>
      </c>
      <c r="BD368">
        <v>131.46414999999999</v>
      </c>
      <c r="BE368">
        <v>85.347620000000006</v>
      </c>
      <c r="BF368">
        <v>105.72848</v>
      </c>
      <c r="BG368">
        <v>102.16109</v>
      </c>
      <c r="BH368">
        <v>42.945932999999997</v>
      </c>
      <c r="BI368">
        <v>106.18714</v>
      </c>
      <c r="BJ368">
        <v>163.28332</v>
      </c>
      <c r="BK368">
        <v>88.891785999999996</v>
      </c>
      <c r="BL368">
        <v>118.71116000000001</v>
      </c>
      <c r="BM368">
        <v>115.4897</v>
      </c>
      <c r="BN368">
        <v>161.68647000000001</v>
      </c>
      <c r="BO368">
        <v>108.05494</v>
      </c>
      <c r="BP368">
        <v>122.20923999999999</v>
      </c>
      <c r="BQ368">
        <v>95.293593000000001</v>
      </c>
      <c r="BR368">
        <v>140.67988</v>
      </c>
      <c r="BS368">
        <v>85.830629999999999</v>
      </c>
      <c r="BT368">
        <v>112.58498</v>
      </c>
      <c r="BU368">
        <v>162.26142999999999</v>
      </c>
      <c r="BV368">
        <v>109.06836</v>
      </c>
      <c r="BW368">
        <v>136.33733000000001</v>
      </c>
      <c r="BX368">
        <v>67.387569999999997</v>
      </c>
      <c r="BY368">
        <v>79.823210000000003</v>
      </c>
      <c r="BZ368">
        <v>92.635189999999994</v>
      </c>
      <c r="CA368">
        <v>123.94525</v>
      </c>
      <c r="CB368">
        <v>77.175282999999993</v>
      </c>
      <c r="CC368">
        <v>183.17345</v>
      </c>
      <c r="CD368">
        <v>128.55157</v>
      </c>
      <c r="CE368">
        <v>154.63220999999999</v>
      </c>
      <c r="CF368">
        <v>117.9465</v>
      </c>
      <c r="CG368">
        <v>111.08277</v>
      </c>
      <c r="CH368">
        <v>87.539879999999997</v>
      </c>
      <c r="CI368">
        <v>88.560900000000004</v>
      </c>
      <c r="CJ368">
        <v>109.37184999999999</v>
      </c>
      <c r="CK368">
        <v>72.577965000000006</v>
      </c>
      <c r="CL368">
        <v>89.052260000000004</v>
      </c>
      <c r="CM368">
        <v>133.28829999999999</v>
      </c>
      <c r="CN368">
        <v>103.74903999999999</v>
      </c>
      <c r="CO368">
        <v>338.54108000000002</v>
      </c>
      <c r="CP368">
        <v>78.658900000000003</v>
      </c>
      <c r="CQ368">
        <v>90.548370000000006</v>
      </c>
      <c r="CR368">
        <v>103.70424</v>
      </c>
      <c r="CS368">
        <v>112.7801</v>
      </c>
      <c r="CT368">
        <v>154.53975</v>
      </c>
      <c r="CU368">
        <v>95.153176999999999</v>
      </c>
      <c r="CV368">
        <v>111.77209999999999</v>
      </c>
      <c r="CW368">
        <v>55.331530000000001</v>
      </c>
      <c r="CX368">
        <v>80.774783999999997</v>
      </c>
      <c r="CY368">
        <v>129.05294000000001</v>
      </c>
      <c r="CZ368">
        <v>143.26412999999999</v>
      </c>
      <c r="DA368">
        <v>99.615555999999998</v>
      </c>
      <c r="DB368">
        <v>71.267694000000006</v>
      </c>
      <c r="DC368">
        <v>50.999653000000002</v>
      </c>
      <c r="DD368">
        <v>64.140016000000003</v>
      </c>
      <c r="DE368">
        <v>127.6541</v>
      </c>
      <c r="DF368">
        <v>99.572366000000002</v>
      </c>
      <c r="DG368">
        <v>87.15719</v>
      </c>
      <c r="DH368">
        <v>73.442700000000002</v>
      </c>
      <c r="DI368">
        <v>121.77782999999999</v>
      </c>
      <c r="DJ368">
        <v>83.845299999999995</v>
      </c>
      <c r="DK368">
        <v>118.71839</v>
      </c>
      <c r="DL368">
        <v>119.13621000000001</v>
      </c>
      <c r="DM368">
        <v>61.856174000000003</v>
      </c>
      <c r="DN368">
        <v>84.135140000000007</v>
      </c>
      <c r="DO368">
        <v>124.3057</v>
      </c>
      <c r="DP368">
        <v>99.458960000000005</v>
      </c>
      <c r="DQ368">
        <v>125.84648</v>
      </c>
      <c r="DR368">
        <v>104.67744</v>
      </c>
      <c r="DS368">
        <v>133.85875999999999</v>
      </c>
      <c r="DT368">
        <v>188.94121999999999</v>
      </c>
      <c r="DU368">
        <v>46.829113</v>
      </c>
      <c r="DV368">
        <v>124.91330000000001</v>
      </c>
      <c r="DW368">
        <v>98.269963000000004</v>
      </c>
      <c r="DX368">
        <v>79.916709999999995</v>
      </c>
      <c r="DY368">
        <v>131.06406999999999</v>
      </c>
      <c r="DZ368">
        <v>65.119254999999995</v>
      </c>
      <c r="EA368">
        <v>132.57685000000001</v>
      </c>
      <c r="EB368">
        <v>126.94737000000001</v>
      </c>
      <c r="EC368">
        <v>129.15629000000001</v>
      </c>
      <c r="ED368">
        <v>117.74356</v>
      </c>
      <c r="EE368">
        <v>108.53082999999999</v>
      </c>
      <c r="EF368">
        <v>158.86436</v>
      </c>
      <c r="EG368">
        <v>58.302295000000001</v>
      </c>
      <c r="EH368">
        <v>92.149649999999994</v>
      </c>
      <c r="EI368">
        <v>109.00335</v>
      </c>
      <c r="EJ368">
        <v>64.797973999999996</v>
      </c>
      <c r="EK368">
        <v>117.69186000000001</v>
      </c>
      <c r="EL368">
        <v>120.87003</v>
      </c>
      <c r="EM368">
        <v>88.102900000000005</v>
      </c>
      <c r="EN368">
        <v>181.45632000000001</v>
      </c>
      <c r="EO368">
        <v>87.720335000000006</v>
      </c>
      <c r="EP368">
        <v>126.50379</v>
      </c>
      <c r="EQ368">
        <v>61.476410000000001</v>
      </c>
      <c r="ER368">
        <v>136.88454999999999</v>
      </c>
      <c r="ES368">
        <v>103.10595000000001</v>
      </c>
      <c r="ET368">
        <v>265.53519</v>
      </c>
      <c r="EU368">
        <v>71.548460000000006</v>
      </c>
      <c r="EV368">
        <v>124.6575</v>
      </c>
      <c r="EW368">
        <v>115.47111</v>
      </c>
      <c r="EX368">
        <v>75.645880000000005</v>
      </c>
      <c r="EY368">
        <v>99.341499999999996</v>
      </c>
      <c r="EZ368">
        <v>136.23407</v>
      </c>
      <c r="FA368">
        <v>127.39847</v>
      </c>
      <c r="FB368">
        <v>68.148030000000006</v>
      </c>
      <c r="FC368">
        <v>222.00654</v>
      </c>
      <c r="FD368">
        <v>95.502139999999997</v>
      </c>
      <c r="FE368">
        <v>106.94535</v>
      </c>
      <c r="FF368">
        <v>120.68992</v>
      </c>
      <c r="FG368">
        <v>190.51083</v>
      </c>
      <c r="FH368">
        <v>138.43931000000001</v>
      </c>
      <c r="FI368">
        <v>58.143929999999997</v>
      </c>
      <c r="FJ368">
        <v>176.28523999999999</v>
      </c>
      <c r="FK368">
        <v>79.793762999999998</v>
      </c>
      <c r="FL368">
        <v>164.14400000000001</v>
      </c>
      <c r="FM368">
        <v>164.90681000000001</v>
      </c>
      <c r="FN368">
        <v>132.58459999999999</v>
      </c>
      <c r="FO368">
        <v>133.06111000000001</v>
      </c>
      <c r="FP368">
        <v>151.05087</v>
      </c>
      <c r="FQ368">
        <v>148.48137</v>
      </c>
      <c r="FR368">
        <v>79.715860000000006</v>
      </c>
      <c r="FS368">
        <v>75.918019999999999</v>
      </c>
      <c r="FT368">
        <v>93.305009999999996</v>
      </c>
      <c r="FU368">
        <v>102.70854</v>
      </c>
      <c r="FV368">
        <v>101.7025</v>
      </c>
      <c r="FW368">
        <v>100.8104</v>
      </c>
      <c r="FX368">
        <v>121.5681</v>
      </c>
      <c r="FY368">
        <v>74.677575000000004</v>
      </c>
      <c r="FZ368">
        <v>70.798739999999995</v>
      </c>
      <c r="GA368">
        <v>121.19452</v>
      </c>
      <c r="GB368">
        <v>149.51338999999999</v>
      </c>
      <c r="GC368">
        <v>113.36468000000001</v>
      </c>
      <c r="GD368">
        <v>114.77531</v>
      </c>
      <c r="GE368">
        <v>187.13167000000001</v>
      </c>
      <c r="GF368">
        <v>106.16546</v>
      </c>
      <c r="GG368">
        <v>142.65504999999999</v>
      </c>
      <c r="GH368">
        <v>118.62634</v>
      </c>
      <c r="GI368">
        <v>90.604185999999999</v>
      </c>
      <c r="GJ368">
        <v>78.567120000000003</v>
      </c>
      <c r="GK368">
        <v>131.16716</v>
      </c>
      <c r="GL368">
        <v>156.09370000000001</v>
      </c>
      <c r="GM368">
        <v>69.477534000000006</v>
      </c>
      <c r="GN368">
        <v>123.49827999999999</v>
      </c>
      <c r="GO368">
        <v>131.57221000000001</v>
      </c>
      <c r="GP368">
        <v>127.88266</v>
      </c>
      <c r="GQ368">
        <v>95.499396000000004</v>
      </c>
      <c r="GR368">
        <v>73.914653000000001</v>
      </c>
      <c r="GS368">
        <v>103.74339000000001</v>
      </c>
      <c r="GT368">
        <v>105.08692000000001</v>
      </c>
      <c r="GU368">
        <v>127.79353999999999</v>
      </c>
      <c r="GV368">
        <v>121.48860000000001</v>
      </c>
      <c r="GW368">
        <v>92.009646000000004</v>
      </c>
      <c r="GX368">
        <v>253.31450000000001</v>
      </c>
      <c r="GY368">
        <v>95.061639999999997</v>
      </c>
      <c r="GZ368">
        <v>99.96414</v>
      </c>
      <c r="HA368">
        <v>195.27348000000001</v>
      </c>
      <c r="HB368">
        <v>112.50848000000001</v>
      </c>
      <c r="HC368">
        <v>106.73774</v>
      </c>
      <c r="HD368">
        <v>92.718680000000006</v>
      </c>
      <c r="HE368">
        <v>80.610609999999994</v>
      </c>
      <c r="HF368">
        <v>105.89026</v>
      </c>
      <c r="HG368">
        <v>68.424415999999994</v>
      </c>
      <c r="HH368">
        <v>76.817303999999993</v>
      </c>
      <c r="HI368">
        <v>129.95081999999999</v>
      </c>
      <c r="HJ368">
        <v>111.4061</v>
      </c>
      <c r="HK368">
        <v>73.122280000000003</v>
      </c>
      <c r="HL368">
        <v>161.63852</v>
      </c>
      <c r="HM368">
        <v>82.825475999999995</v>
      </c>
      <c r="HN368">
        <v>208.20320000000001</v>
      </c>
      <c r="HO368">
        <v>109.41501</v>
      </c>
      <c r="HP368">
        <v>88.427430000000001</v>
      </c>
      <c r="HQ368">
        <v>102.39073</v>
      </c>
      <c r="HR368">
        <v>132.20860999999999</v>
      </c>
      <c r="HS368">
        <v>108.79276</v>
      </c>
      <c r="HT368">
        <v>126.05816</v>
      </c>
      <c r="HU368">
        <v>115.10762</v>
      </c>
      <c r="HV368">
        <v>89.164466000000004</v>
      </c>
      <c r="HW368">
        <v>103.50066</v>
      </c>
      <c r="HX368">
        <v>34.668255000000002</v>
      </c>
      <c r="HY368">
        <v>97.77037</v>
      </c>
      <c r="HZ368">
        <v>134.44577000000001</v>
      </c>
      <c r="IA368">
        <v>99.792019999999994</v>
      </c>
      <c r="IB368">
        <v>64.939030000000002</v>
      </c>
      <c r="IC368">
        <v>154.12988999999999</v>
      </c>
      <c r="ID368">
        <v>92.507105999999993</v>
      </c>
      <c r="IE368">
        <v>132.65606</v>
      </c>
      <c r="IF368">
        <v>81.278279999999995</v>
      </c>
      <c r="IG368">
        <v>90.756159999999994</v>
      </c>
      <c r="IH368">
        <v>146.17717999999999</v>
      </c>
      <c r="II368">
        <v>163.32096999999999</v>
      </c>
      <c r="IJ368">
        <v>133.37860000000001</v>
      </c>
      <c r="IK368">
        <v>130.56016</v>
      </c>
      <c r="IL368">
        <v>117.86287</v>
      </c>
      <c r="IM368">
        <v>169.12227999999999</v>
      </c>
      <c r="IN368">
        <v>131.45101</v>
      </c>
      <c r="IO368">
        <v>114.17583999999999</v>
      </c>
      <c r="IP368">
        <v>77.774169999999998</v>
      </c>
      <c r="IQ368">
        <v>78.806483999999998</v>
      </c>
      <c r="IR368">
        <v>54.522480000000002</v>
      </c>
      <c r="IS368">
        <v>85.152439999999999</v>
      </c>
      <c r="IT368">
        <v>213.75371999999999</v>
      </c>
      <c r="IU368">
        <v>103.19579</v>
      </c>
      <c r="IV368">
        <v>103.88148</v>
      </c>
      <c r="IW368">
        <v>134.58573000000001</v>
      </c>
      <c r="IX368">
        <v>116.30162</v>
      </c>
      <c r="IY368">
        <v>147.65525</v>
      </c>
      <c r="IZ368">
        <v>142.17321999999999</v>
      </c>
      <c r="JA368">
        <v>116.48629</v>
      </c>
      <c r="JB368">
        <v>106.76929</v>
      </c>
      <c r="JC368">
        <v>122.71652</v>
      </c>
      <c r="JD368">
        <v>110.62622</v>
      </c>
      <c r="JE368">
        <v>83.074039999999997</v>
      </c>
      <c r="JF368">
        <v>81.535447000000005</v>
      </c>
      <c r="JG368">
        <v>162.78790000000001</v>
      </c>
      <c r="JH368">
        <v>79.411315999999999</v>
      </c>
      <c r="JI368">
        <v>149.94645</v>
      </c>
      <c r="JJ368">
        <v>100.83767</v>
      </c>
      <c r="JK368">
        <v>153.29480000000001</v>
      </c>
      <c r="JL368">
        <v>79.421334999999999</v>
      </c>
      <c r="JM368">
        <v>135.93971999999999</v>
      </c>
      <c r="JN368">
        <v>109.99955</v>
      </c>
      <c r="JO368">
        <v>102.69262000000001</v>
      </c>
      <c r="JP368">
        <v>128.33686</v>
      </c>
      <c r="JQ368">
        <v>116.11964</v>
      </c>
      <c r="JR368">
        <v>114.93789</v>
      </c>
      <c r="JS368">
        <v>109.50476</v>
      </c>
      <c r="JT368">
        <v>130.96162000000001</v>
      </c>
      <c r="JU368">
        <v>107.92092</v>
      </c>
      <c r="JV368">
        <v>130.33387999999999</v>
      </c>
      <c r="JW368">
        <v>114.97792</v>
      </c>
      <c r="JX368">
        <v>113.42787</v>
      </c>
      <c r="JY368">
        <v>265.43511999999998</v>
      </c>
      <c r="JZ368">
        <v>137.47286</v>
      </c>
      <c r="KA368">
        <v>135.60655</v>
      </c>
      <c r="KB368">
        <v>161.58798999999999</v>
      </c>
      <c r="KC368">
        <v>72.070859999999996</v>
      </c>
      <c r="KD368">
        <v>90.811869999999999</v>
      </c>
      <c r="KE368">
        <v>50.655430000000003</v>
      </c>
      <c r="KF368">
        <v>72.766255999999998</v>
      </c>
      <c r="KG368">
        <v>135.77422999999999</v>
      </c>
      <c r="KH368">
        <v>99.052369999999996</v>
      </c>
      <c r="KI368">
        <v>76.866495999999998</v>
      </c>
      <c r="KJ368">
        <v>180.75287</v>
      </c>
      <c r="KK368">
        <v>113.18573000000001</v>
      </c>
      <c r="KL368">
        <v>72.345910000000003</v>
      </c>
      <c r="KM368">
        <v>62.758360000000003</v>
      </c>
      <c r="KN368">
        <v>131.47239999999999</v>
      </c>
      <c r="KO368">
        <v>111.07554</v>
      </c>
      <c r="KP368">
        <v>35.660409999999999</v>
      </c>
      <c r="KQ368">
        <v>109.89908</v>
      </c>
      <c r="KR368">
        <v>63.525224000000001</v>
      </c>
      <c r="KS368">
        <v>94.370054999999994</v>
      </c>
      <c r="KT368">
        <v>128.79915</v>
      </c>
      <c r="KU368">
        <v>86.803579999999997</v>
      </c>
      <c r="KV368">
        <v>82.315529999999995</v>
      </c>
      <c r="KW368">
        <v>96.237576000000004</v>
      </c>
      <c r="KX368">
        <v>64.151219999999995</v>
      </c>
      <c r="KY368">
        <v>95.353440000000006</v>
      </c>
      <c r="KZ368">
        <v>134.36420000000001</v>
      </c>
      <c r="LA368">
        <v>117.24523000000001</v>
      </c>
      <c r="LB368">
        <v>146.62433999999999</v>
      </c>
      <c r="LC368">
        <v>100.63274</v>
      </c>
      <c r="LD368">
        <v>145.08399</v>
      </c>
      <c r="LE368">
        <v>103.55991</v>
      </c>
      <c r="LF368">
        <v>89.853139999999996</v>
      </c>
      <c r="LG368">
        <v>120.26948</v>
      </c>
      <c r="LH368">
        <v>144.86010999999999</v>
      </c>
      <c r="LI368">
        <v>103.78843999999999</v>
      </c>
      <c r="LJ368">
        <v>118.47186000000001</v>
      </c>
      <c r="LK368">
        <v>109.79339</v>
      </c>
      <c r="LL368">
        <v>61.61327</v>
      </c>
      <c r="LM368">
        <v>78.689205999999999</v>
      </c>
      <c r="LN368">
        <v>105.50779</v>
      </c>
      <c r="LO368">
        <v>77.891034000000005</v>
      </c>
      <c r="LP368">
        <v>104.57487999999999</v>
      </c>
      <c r="LQ368">
        <v>127.05083</v>
      </c>
      <c r="LR368">
        <v>72.382239999999996</v>
      </c>
      <c r="LS368">
        <v>113.48963000000001</v>
      </c>
      <c r="LT368">
        <v>155.74723</v>
      </c>
      <c r="LU368">
        <v>95.066064999999995</v>
      </c>
      <c r="LV368">
        <v>112.28673000000001</v>
      </c>
      <c r="LW368">
        <v>156.84276</v>
      </c>
      <c r="LX368">
        <v>65.172135999999995</v>
      </c>
      <c r="LY368">
        <v>105.77285000000001</v>
      </c>
      <c r="LZ368">
        <v>124.32832000000001</v>
      </c>
      <c r="MA368">
        <v>126.04073</v>
      </c>
      <c r="MB368">
        <v>111.37499</v>
      </c>
      <c r="MC368">
        <v>112.934</v>
      </c>
      <c r="MD368">
        <v>115.66672</v>
      </c>
      <c r="ME368">
        <v>95.137680000000003</v>
      </c>
      <c r="MF368">
        <v>78.997079999999997</v>
      </c>
      <c r="MG368">
        <v>199.74109999999999</v>
      </c>
      <c r="MH368">
        <v>102.40525</v>
      </c>
      <c r="MI368">
        <v>134.25242</v>
      </c>
      <c r="MJ368">
        <v>147.47955999999999</v>
      </c>
      <c r="MK368">
        <v>175.65176</v>
      </c>
      <c r="ML368">
        <v>136.42814999999999</v>
      </c>
      <c r="MM368">
        <v>144.30043000000001</v>
      </c>
      <c r="MN368">
        <v>40.101757999999997</v>
      </c>
      <c r="MO368">
        <v>117.32080000000001</v>
      </c>
      <c r="MP368">
        <v>138.31564</v>
      </c>
      <c r="MQ368">
        <v>71.668040000000005</v>
      </c>
      <c r="MR368">
        <v>61.491954</v>
      </c>
      <c r="MS368">
        <v>34.910023000000002</v>
      </c>
      <c r="MT368">
        <v>102.88372</v>
      </c>
      <c r="MU368">
        <v>127.11599</v>
      </c>
      <c r="MV368">
        <v>169.58996999999999</v>
      </c>
      <c r="MW368">
        <v>81.319547</v>
      </c>
      <c r="MX368">
        <v>121.89709999999999</v>
      </c>
      <c r="MY368">
        <v>130.68316999999999</v>
      </c>
      <c r="MZ368">
        <v>138.06539000000001</v>
      </c>
      <c r="NA368">
        <v>177.56165999999999</v>
      </c>
      <c r="NB368">
        <v>86.510850000000005</v>
      </c>
      <c r="NC368">
        <v>100.32002</v>
      </c>
      <c r="ND368">
        <v>65.631163000000001</v>
      </c>
      <c r="NE368">
        <v>123.68196</v>
      </c>
      <c r="NF368">
        <v>74.054146000000003</v>
      </c>
      <c r="NG368">
        <v>102.46032</v>
      </c>
      <c r="NH368">
        <v>113.78194999999999</v>
      </c>
      <c r="NI368">
        <v>149.32355000000001</v>
      </c>
      <c r="NJ368">
        <v>135.18138999999999</v>
      </c>
      <c r="NK368">
        <v>139.67590000000001</v>
      </c>
      <c r="NL368">
        <v>84.123343000000006</v>
      </c>
      <c r="NM368">
        <v>65.519506000000007</v>
      </c>
      <c r="NN368">
        <v>97.631203999999997</v>
      </c>
      <c r="NO368">
        <v>80.247945000000001</v>
      </c>
      <c r="NP368">
        <v>240.93554</v>
      </c>
      <c r="NQ368">
        <v>130.72838999999999</v>
      </c>
      <c r="NR368">
        <v>146.69033999999999</v>
      </c>
      <c r="NS368">
        <v>118.64276</v>
      </c>
      <c r="NT368">
        <v>176.68391</v>
      </c>
      <c r="NU368">
        <v>159.88162</v>
      </c>
      <c r="NV368">
        <v>81.697356999999997</v>
      </c>
      <c r="NW368">
        <v>90.697109999999995</v>
      </c>
      <c r="NX368">
        <v>123.16997000000001</v>
      </c>
      <c r="NY368">
        <v>170.45161999999999</v>
      </c>
      <c r="NZ368">
        <v>115.88341</v>
      </c>
      <c r="OA368">
        <v>113.21167</v>
      </c>
      <c r="OB368">
        <v>113.38178000000001</v>
      </c>
      <c r="OC368">
        <v>210.9768</v>
      </c>
      <c r="OD368">
        <v>134.0445</v>
      </c>
      <c r="OE368">
        <v>70.580079999999995</v>
      </c>
      <c r="OF368">
        <v>136.95742999999999</v>
      </c>
      <c r="OG368">
        <v>117.70319000000001</v>
      </c>
      <c r="OH368">
        <v>115.88284</v>
      </c>
      <c r="OI368">
        <v>123.77361000000001</v>
      </c>
      <c r="OJ368">
        <v>112.23985</v>
      </c>
      <c r="OK368">
        <v>96.761409999999998</v>
      </c>
      <c r="OL368">
        <v>196.38093000000001</v>
      </c>
      <c r="OM368">
        <v>151.07355000000001</v>
      </c>
      <c r="ON368">
        <v>104.77396</v>
      </c>
      <c r="OO368">
        <v>131.48107999999999</v>
      </c>
      <c r="OP368">
        <v>119.04057</v>
      </c>
      <c r="OQ368">
        <v>93.395619999999994</v>
      </c>
      <c r="OR368">
        <v>156.41427999999999</v>
      </c>
      <c r="OS368">
        <v>134.73424</v>
      </c>
      <c r="OT368">
        <v>88.097459999999998</v>
      </c>
      <c r="OU368">
        <v>128.53774000000001</v>
      </c>
      <c r="OV368">
        <v>74.884709999999998</v>
      </c>
      <c r="OW368">
        <v>139.11332999999999</v>
      </c>
      <c r="OX368">
        <v>98.907120000000006</v>
      </c>
      <c r="OY368">
        <v>81.834464999999994</v>
      </c>
      <c r="OZ368">
        <v>177.61991</v>
      </c>
      <c r="PA368">
        <v>94.977294999999998</v>
      </c>
      <c r="PB368">
        <v>180.97147000000001</v>
      </c>
      <c r="PC368">
        <v>124.3416</v>
      </c>
      <c r="PD368">
        <v>136.10766000000001</v>
      </c>
      <c r="PE368">
        <v>96.759730000000005</v>
      </c>
      <c r="PF368">
        <v>128.93637000000001</v>
      </c>
      <c r="PG368">
        <v>159.06809999999999</v>
      </c>
      <c r="PH368">
        <v>227.74772999999999</v>
      </c>
      <c r="PI368">
        <v>99.132436999999996</v>
      </c>
      <c r="PJ368">
        <v>123.17692</v>
      </c>
      <c r="PK368">
        <v>149.53662</v>
      </c>
      <c r="PL368">
        <v>102.32584</v>
      </c>
      <c r="PM368">
        <v>153.11885000000001</v>
      </c>
      <c r="PN368">
        <v>126.98423</v>
      </c>
      <c r="PO368">
        <v>124.55457</v>
      </c>
      <c r="PP368">
        <v>90.723072999999999</v>
      </c>
      <c r="PQ368">
        <v>139.01661999999999</v>
      </c>
      <c r="PR368">
        <v>150.86077</v>
      </c>
      <c r="PS368">
        <v>102.49892</v>
      </c>
      <c r="PT368">
        <v>165.66793999999999</v>
      </c>
      <c r="PU368">
        <v>191.00193999999999</v>
      </c>
      <c r="PV368">
        <v>72.252357000000003</v>
      </c>
      <c r="PW368">
        <v>102.41976</v>
      </c>
      <c r="PX368">
        <v>122.48822</v>
      </c>
      <c r="PY368">
        <v>77.319102999999998</v>
      </c>
      <c r="PZ368">
        <v>212.03827999999999</v>
      </c>
      <c r="QA368">
        <v>198.16883000000001</v>
      </c>
      <c r="QB368">
        <v>86.894829999999999</v>
      </c>
      <c r="QC368">
        <v>115.98820000000001</v>
      </c>
      <c r="QD368">
        <v>99.528049999999993</v>
      </c>
      <c r="QE368">
        <v>121.30809000000001</v>
      </c>
      <c r="QF368">
        <v>74.171750000000003</v>
      </c>
      <c r="QG368">
        <v>64.921843999999993</v>
      </c>
      <c r="QH368">
        <v>155.40487999999999</v>
      </c>
      <c r="QI368">
        <v>75.203024999999997</v>
      </c>
      <c r="QJ368">
        <v>103.07418</v>
      </c>
      <c r="QK368">
        <v>124.44738</v>
      </c>
      <c r="QL368">
        <v>131.62938</v>
      </c>
      <c r="QM368">
        <v>64.856350000000006</v>
      </c>
      <c r="QN368">
        <v>169.9195</v>
      </c>
      <c r="QO368">
        <v>79.917230000000004</v>
      </c>
      <c r="QP368">
        <v>64.164119999999997</v>
      </c>
      <c r="QQ368">
        <v>172.70272</v>
      </c>
      <c r="QR368">
        <v>138.64517000000001</v>
      </c>
      <c r="QS368">
        <v>60.913379999999997</v>
      </c>
      <c r="QT368">
        <v>123.16489</v>
      </c>
      <c r="QU368">
        <v>89.922799999999995</v>
      </c>
      <c r="QV368">
        <v>137.62137000000001</v>
      </c>
      <c r="QW368">
        <v>161.96436</v>
      </c>
      <c r="QX368">
        <v>85.236159999999998</v>
      </c>
      <c r="QY368">
        <v>101.47686</v>
      </c>
      <c r="QZ368">
        <v>71.610253999999998</v>
      </c>
      <c r="RA368">
        <v>45.192644000000001</v>
      </c>
      <c r="RB368">
        <v>111.73669</v>
      </c>
      <c r="RC368">
        <v>161.6249</v>
      </c>
      <c r="RD368">
        <v>144.10977</v>
      </c>
      <c r="RE368">
        <v>151.53377</v>
      </c>
      <c r="RF368">
        <v>120.44055</v>
      </c>
      <c r="RG368">
        <v>57.175535000000004</v>
      </c>
      <c r="RH368">
        <v>88.598860000000002</v>
      </c>
      <c r="RI368">
        <v>132.48138</v>
      </c>
      <c r="RJ368">
        <v>111.34663999999999</v>
      </c>
      <c r="RK368">
        <v>92.576003</v>
      </c>
      <c r="RL368">
        <v>91.640174000000002</v>
      </c>
      <c r="RM368">
        <v>82.027199999999993</v>
      </c>
      <c r="RN368">
        <v>113.62194</v>
      </c>
      <c r="RO368">
        <v>133.11472000000001</v>
      </c>
      <c r="RP368">
        <v>61.198455000000003</v>
      </c>
      <c r="RQ368">
        <v>115.16558999999999</v>
      </c>
      <c r="RR368">
        <v>98.531720000000007</v>
      </c>
      <c r="RS368">
        <v>122.03614</v>
      </c>
      <c r="RT368">
        <v>112.12192</v>
      </c>
      <c r="RU368">
        <v>112.09726000000001</v>
      </c>
      <c r="RV368">
        <v>132.84646000000001</v>
      </c>
      <c r="RW368">
        <v>77.203180000000003</v>
      </c>
      <c r="RX368">
        <v>121.36824</v>
      </c>
      <c r="RY368">
        <v>150.13892999999999</v>
      </c>
      <c r="RZ368">
        <v>53.042333999999997</v>
      </c>
      <c r="SA368">
        <v>108.65463</v>
      </c>
      <c r="SB368">
        <v>119.29418</v>
      </c>
      <c r="SC368">
        <v>121.60977</v>
      </c>
      <c r="SD368">
        <v>84.861050000000006</v>
      </c>
      <c r="SE368">
        <v>94.581395000000001</v>
      </c>
      <c r="SF368">
        <v>103.04859</v>
      </c>
      <c r="SG368">
        <v>82.677704000000006</v>
      </c>
      <c r="SH368">
        <v>118.19516</v>
      </c>
      <c r="SI368">
        <v>125.46120999999999</v>
      </c>
      <c r="SJ368">
        <v>62.661045999999999</v>
      </c>
      <c r="SK368">
        <v>93.207430000000002</v>
      </c>
      <c r="SL368">
        <v>142.17993999999999</v>
      </c>
      <c r="SM368">
        <v>62.377780000000001</v>
      </c>
      <c r="SN368">
        <v>146.24705</v>
      </c>
      <c r="SO368">
        <v>86.872816</v>
      </c>
      <c r="SP368">
        <v>99.058449999999993</v>
      </c>
      <c r="SQ368">
        <v>114.72296</v>
      </c>
      <c r="SR368">
        <v>238.40096</v>
      </c>
      <c r="SS368">
        <v>118.96755</v>
      </c>
      <c r="ST368">
        <v>141.67248000000001</v>
      </c>
      <c r="SU368">
        <v>119.50937999999999</v>
      </c>
      <c r="SV368">
        <v>63.606050000000003</v>
      </c>
      <c r="SW368">
        <v>102.54315</v>
      </c>
      <c r="SX368">
        <v>247.57872</v>
      </c>
      <c r="SY368">
        <v>49.812559999999998</v>
      </c>
      <c r="SZ368">
        <v>525.72546</v>
      </c>
      <c r="TA368">
        <v>115.5531</v>
      </c>
      <c r="TB368">
        <v>124.28061</v>
      </c>
      <c r="TC368">
        <v>104.27594000000001</v>
      </c>
      <c r="TD368">
        <v>57.968485000000001</v>
      </c>
      <c r="TE368">
        <v>160.78371999999999</v>
      </c>
      <c r="TF368">
        <v>71.278019999999998</v>
      </c>
      <c r="TG368">
        <v>132.06433999999999</v>
      </c>
      <c r="TH368">
        <v>111.51488000000001</v>
      </c>
      <c r="TI368">
        <v>78.951939999999993</v>
      </c>
      <c r="TJ368">
        <v>81.174270000000007</v>
      </c>
      <c r="TK368">
        <v>71.791505999999998</v>
      </c>
      <c r="TL368">
        <v>127.16092999999999</v>
      </c>
      <c r="TM368">
        <v>143.1583</v>
      </c>
      <c r="TN368">
        <v>132.87119000000001</v>
      </c>
      <c r="TO368">
        <v>248.04811000000001</v>
      </c>
      <c r="TP368">
        <v>174.06435999999999</v>
      </c>
      <c r="TQ368">
        <v>228.05166</v>
      </c>
      <c r="TR368">
        <v>135.22418999999999</v>
      </c>
      <c r="TS368">
        <v>160.66351</v>
      </c>
      <c r="TT368">
        <v>130.13421</v>
      </c>
      <c r="TU368">
        <v>78.873630000000006</v>
      </c>
      <c r="TV368">
        <v>91.912126999999998</v>
      </c>
      <c r="TW368">
        <v>40.049610000000001</v>
      </c>
      <c r="TX368">
        <v>97.912824000000001</v>
      </c>
      <c r="TY368">
        <v>144.75305</v>
      </c>
      <c r="TZ368">
        <v>591.48929999999996</v>
      </c>
      <c r="UA368">
        <v>93.882626000000002</v>
      </c>
      <c r="UB368">
        <v>78.537809999999993</v>
      </c>
      <c r="UC368">
        <v>73.887324000000007</v>
      </c>
      <c r="UD368">
        <v>80.806730000000002</v>
      </c>
      <c r="UE368">
        <v>200.48382000000001</v>
      </c>
      <c r="UF368">
        <v>45.513330000000003</v>
      </c>
      <c r="UG368">
        <v>121.60529</v>
      </c>
      <c r="UH368">
        <v>275.40107</v>
      </c>
      <c r="UI368">
        <v>105.99289</v>
      </c>
      <c r="UJ368">
        <v>701.12220000000002</v>
      </c>
      <c r="UK368">
        <v>139.79590999999999</v>
      </c>
      <c r="UL368">
        <v>200.05413999999999</v>
      </c>
      <c r="UM368">
        <v>34.593397000000003</v>
      </c>
      <c r="UN368">
        <v>168.44352000000001</v>
      </c>
      <c r="UO368">
        <v>129.50568000000001</v>
      </c>
      <c r="UP368">
        <v>108.31865999999999</v>
      </c>
      <c r="UQ368">
        <v>118.68292</v>
      </c>
      <c r="UR368">
        <v>171.30626000000001</v>
      </c>
      <c r="US368">
        <v>170.35930999999999</v>
      </c>
      <c r="UT368">
        <v>96.465205999999995</v>
      </c>
      <c r="UU368">
        <v>125.46086</v>
      </c>
      <c r="UV368">
        <v>211.88934</v>
      </c>
      <c r="UW368">
        <v>79.207189999999997</v>
      </c>
      <c r="UX368">
        <v>150.19844000000001</v>
      </c>
      <c r="UY368">
        <v>209.7867</v>
      </c>
      <c r="UZ368">
        <v>178.27016</v>
      </c>
      <c r="VA368">
        <v>131.70149000000001</v>
      </c>
      <c r="VB368">
        <v>168.10276999999999</v>
      </c>
      <c r="VC368">
        <v>150.21079</v>
      </c>
      <c r="VD368">
        <v>41.368786</v>
      </c>
      <c r="VE368">
        <v>169.06682000000001</v>
      </c>
      <c r="VF368">
        <v>74.692357000000001</v>
      </c>
      <c r="VG368">
        <v>140.15845999999999</v>
      </c>
      <c r="VH368">
        <v>130.87119000000001</v>
      </c>
      <c r="VI368">
        <v>259.38463000000002</v>
      </c>
      <c r="VJ368">
        <v>90.036820000000006</v>
      </c>
      <c r="VK368">
        <v>121.33911999999999</v>
      </c>
      <c r="VL368">
        <v>213.98536999999999</v>
      </c>
      <c r="VM368">
        <v>132.70868999999999</v>
      </c>
      <c r="VN368">
        <v>176.00027</v>
      </c>
      <c r="VO368">
        <v>49.46407</v>
      </c>
      <c r="VP368">
        <v>179.19836000000001</v>
      </c>
      <c r="VQ368">
        <v>246.39510000000001</v>
      </c>
      <c r="VR368">
        <v>235.09333000000001</v>
      </c>
      <c r="VS368">
        <v>156.90582000000001</v>
      </c>
      <c r="VT368">
        <v>97.548240000000007</v>
      </c>
      <c r="VU368">
        <v>121.71729000000001</v>
      </c>
      <c r="VV368">
        <v>99.648240000000001</v>
      </c>
      <c r="VW368">
        <v>126.46397</v>
      </c>
      <c r="VX368">
        <v>96.202610000000007</v>
      </c>
      <c r="VY368">
        <v>167.77251999999999</v>
      </c>
      <c r="VZ368">
        <v>116.79423</v>
      </c>
      <c r="WA368">
        <v>136.54671999999999</v>
      </c>
      <c r="WB368">
        <v>103.78757</v>
      </c>
      <c r="WC368">
        <v>136.60792000000001</v>
      </c>
    </row>
    <row r="369" spans="1:601" x14ac:dyDescent="0.25">
      <c r="A369" s="2">
        <v>43997</v>
      </c>
      <c r="B369">
        <v>51.914099999999998</v>
      </c>
      <c r="C369">
        <v>35.396205999999999</v>
      </c>
      <c r="D369">
        <v>48.227792999999998</v>
      </c>
      <c r="E369">
        <v>80.671244999999999</v>
      </c>
      <c r="F369">
        <v>113.42849</v>
      </c>
      <c r="G369">
        <v>91.341859999999997</v>
      </c>
      <c r="H369">
        <v>129.29088999999999</v>
      </c>
      <c r="I369">
        <v>120.96142</v>
      </c>
      <c r="J369">
        <v>101.15755</v>
      </c>
      <c r="K369">
        <v>67.112285</v>
      </c>
      <c r="L369">
        <v>92.999433999999994</v>
      </c>
      <c r="M369">
        <v>82.130796000000004</v>
      </c>
      <c r="N369">
        <v>121.7432</v>
      </c>
      <c r="O369">
        <v>128.21719999999999</v>
      </c>
      <c r="P369">
        <v>100.78653</v>
      </c>
      <c r="Q369">
        <v>131.73577</v>
      </c>
      <c r="R369">
        <v>66.527676999999997</v>
      </c>
      <c r="S369">
        <v>119.65479000000001</v>
      </c>
      <c r="T369">
        <v>146.31326999999999</v>
      </c>
      <c r="U369">
        <v>71.46069</v>
      </c>
      <c r="V369">
        <v>92.205489999999998</v>
      </c>
      <c r="W369">
        <v>148.42349999999999</v>
      </c>
      <c r="X369">
        <v>185.94424000000001</v>
      </c>
      <c r="Y369">
        <v>70.260270000000006</v>
      </c>
      <c r="Z369">
        <v>113.99276</v>
      </c>
      <c r="AA369">
        <v>130.15131</v>
      </c>
      <c r="AB369">
        <v>120.70358</v>
      </c>
      <c r="AC369">
        <v>136.5694</v>
      </c>
      <c r="AD369">
        <v>264.52708000000001</v>
      </c>
      <c r="AE369">
        <v>110.11248000000001</v>
      </c>
      <c r="AF369">
        <v>91.324219999999997</v>
      </c>
      <c r="AG369">
        <v>109.67377</v>
      </c>
      <c r="AH369">
        <v>100.23952</v>
      </c>
      <c r="AI369">
        <v>92.326057000000006</v>
      </c>
      <c r="AJ369">
        <v>103.62957</v>
      </c>
      <c r="AK369">
        <v>61.2545</v>
      </c>
      <c r="AL369">
        <v>102.74427</v>
      </c>
      <c r="AM369">
        <v>131.87943000000001</v>
      </c>
      <c r="AN369">
        <v>130.60523000000001</v>
      </c>
      <c r="AO369">
        <v>140.71151</v>
      </c>
      <c r="AP369">
        <v>90.345776000000001</v>
      </c>
      <c r="AQ369">
        <v>144.51016000000001</v>
      </c>
      <c r="AR369">
        <v>142.95762999999999</v>
      </c>
      <c r="AS369">
        <v>129.35325</v>
      </c>
      <c r="AT369">
        <v>55.226654000000003</v>
      </c>
      <c r="AU369">
        <v>156.15255999999999</v>
      </c>
      <c r="AV369">
        <v>108.27388000000001</v>
      </c>
      <c r="AW369">
        <v>129.14456000000001</v>
      </c>
      <c r="AX369">
        <v>82.296139999999994</v>
      </c>
      <c r="AY369">
        <v>97.924536000000003</v>
      </c>
      <c r="AZ369">
        <v>106.98117999999999</v>
      </c>
      <c r="BA369">
        <v>72.428399999999996</v>
      </c>
      <c r="BB369">
        <v>187.62918999999999</v>
      </c>
      <c r="BC369">
        <v>74.976770000000002</v>
      </c>
      <c r="BD369">
        <v>129.72348</v>
      </c>
      <c r="BE369">
        <v>82.73827</v>
      </c>
      <c r="BF369">
        <v>104.26456</v>
      </c>
      <c r="BG369">
        <v>99.849739999999997</v>
      </c>
      <c r="BH369">
        <v>42.740962000000003</v>
      </c>
      <c r="BI369">
        <v>106.23333</v>
      </c>
      <c r="BJ369">
        <v>161.94869</v>
      </c>
      <c r="BK369">
        <v>87.349343000000005</v>
      </c>
      <c r="BL369">
        <v>117.68068</v>
      </c>
      <c r="BM369">
        <v>113.84798000000001</v>
      </c>
      <c r="BN369">
        <v>159.83552</v>
      </c>
      <c r="BO369">
        <v>112.70529999999999</v>
      </c>
      <c r="BP369">
        <v>119.29516</v>
      </c>
      <c r="BQ369">
        <v>95.08793</v>
      </c>
      <c r="BR369">
        <v>143.45039</v>
      </c>
      <c r="BS369">
        <v>85.269964000000002</v>
      </c>
      <c r="BT369">
        <v>112.71886000000001</v>
      </c>
      <c r="BU369">
        <v>163.00935000000001</v>
      </c>
      <c r="BV369">
        <v>109.46281</v>
      </c>
      <c r="BW369">
        <v>135.22582</v>
      </c>
      <c r="BX369">
        <v>66.456305999999998</v>
      </c>
      <c r="BY369">
        <v>77.598240000000004</v>
      </c>
      <c r="BZ369">
        <v>92.976653999999996</v>
      </c>
      <c r="CA369">
        <v>123.13066999999999</v>
      </c>
      <c r="CB369">
        <v>77.756309999999999</v>
      </c>
      <c r="CC369">
        <v>184.58779999999999</v>
      </c>
      <c r="CD369">
        <v>129.15111999999999</v>
      </c>
      <c r="CE369">
        <v>156.23510999999999</v>
      </c>
      <c r="CF369">
        <v>117.98266</v>
      </c>
      <c r="CG369">
        <v>111.03036</v>
      </c>
      <c r="CH369">
        <v>87.04759</v>
      </c>
      <c r="CI369">
        <v>88.370329999999996</v>
      </c>
      <c r="CJ369">
        <v>107.30108</v>
      </c>
      <c r="CK369">
        <v>72.339380000000006</v>
      </c>
      <c r="CL369">
        <v>89.208500000000001</v>
      </c>
      <c r="CM369">
        <v>132.17518000000001</v>
      </c>
      <c r="CN369">
        <v>103.04486</v>
      </c>
      <c r="CO369">
        <v>340.27793000000003</v>
      </c>
      <c r="CP369">
        <v>77.714395999999994</v>
      </c>
      <c r="CQ369">
        <v>90.044839999999994</v>
      </c>
      <c r="CR369">
        <v>103.21965</v>
      </c>
      <c r="CS369">
        <v>112.04544</v>
      </c>
      <c r="CT369">
        <v>153.07472000000001</v>
      </c>
      <c r="CU369">
        <v>92.706834999999998</v>
      </c>
      <c r="CV369">
        <v>112.6066</v>
      </c>
      <c r="CW369">
        <v>53.693247</v>
      </c>
      <c r="CX369">
        <v>80.918390000000002</v>
      </c>
      <c r="CY369">
        <v>129.45497</v>
      </c>
      <c r="CZ369">
        <v>142.72866999999999</v>
      </c>
      <c r="DA369">
        <v>99.231570000000005</v>
      </c>
      <c r="DB369">
        <v>73.650222999999997</v>
      </c>
      <c r="DC369">
        <v>49.713389999999997</v>
      </c>
      <c r="DD369">
        <v>64.57902</v>
      </c>
      <c r="DE369">
        <v>126.88328</v>
      </c>
      <c r="DF369">
        <v>101.35628</v>
      </c>
      <c r="DG369">
        <v>89.140445</v>
      </c>
      <c r="DH369">
        <v>71.705793999999997</v>
      </c>
      <c r="DI369">
        <v>120.06617</v>
      </c>
      <c r="DJ369">
        <v>83.042230000000004</v>
      </c>
      <c r="DK369">
        <v>120.2923</v>
      </c>
      <c r="DL369">
        <v>118.47185</v>
      </c>
      <c r="DM369">
        <v>59.659100000000002</v>
      </c>
      <c r="DN369">
        <v>84.656685999999993</v>
      </c>
      <c r="DO369">
        <v>126.60508</v>
      </c>
      <c r="DP369">
        <v>99.131405000000001</v>
      </c>
      <c r="DQ369">
        <v>144.68328</v>
      </c>
      <c r="DR369">
        <v>104.33013</v>
      </c>
      <c r="DS369">
        <v>137.77349000000001</v>
      </c>
      <c r="DT369">
        <v>189.41396</v>
      </c>
      <c r="DU369">
        <v>45.211530000000003</v>
      </c>
      <c r="DV369">
        <v>125.02154</v>
      </c>
      <c r="DW369">
        <v>97.150080000000003</v>
      </c>
      <c r="DX369">
        <v>79.868290000000002</v>
      </c>
      <c r="DY369">
        <v>136.7953</v>
      </c>
      <c r="DZ369">
        <v>65.059299999999993</v>
      </c>
      <c r="EA369">
        <v>131.38245000000001</v>
      </c>
      <c r="EB369">
        <v>127.18980000000001</v>
      </c>
      <c r="EC369">
        <v>131.65253000000001</v>
      </c>
      <c r="ED369">
        <v>117.89782</v>
      </c>
      <c r="EE369">
        <v>107.90448000000001</v>
      </c>
      <c r="EF369">
        <v>157.72576000000001</v>
      </c>
      <c r="EG369">
        <v>56.655709999999999</v>
      </c>
      <c r="EH369">
        <v>91.151359999999997</v>
      </c>
      <c r="EI369">
        <v>107.77574</v>
      </c>
      <c r="EJ369">
        <v>63.727989999999998</v>
      </c>
      <c r="EK369">
        <v>117.25917</v>
      </c>
      <c r="EL369">
        <v>120.46119</v>
      </c>
      <c r="EM369">
        <v>87.789094000000006</v>
      </c>
      <c r="EN369">
        <v>184.63047</v>
      </c>
      <c r="EO369">
        <v>88.440160000000006</v>
      </c>
      <c r="EP369">
        <v>126.18641</v>
      </c>
      <c r="EQ369">
        <v>58.295999999999999</v>
      </c>
      <c r="ER369">
        <v>134.52348000000001</v>
      </c>
      <c r="ES369">
        <v>103.81263</v>
      </c>
      <c r="ET369">
        <v>264.79759999999999</v>
      </c>
      <c r="EU369">
        <v>70.771366</v>
      </c>
      <c r="EV369">
        <v>123.28831</v>
      </c>
      <c r="EW369">
        <v>114.09941000000001</v>
      </c>
      <c r="EX369">
        <v>76.072119999999998</v>
      </c>
      <c r="EY369">
        <v>97.087459999999993</v>
      </c>
      <c r="EZ369">
        <v>134.9042</v>
      </c>
      <c r="FA369">
        <v>127.32474999999999</v>
      </c>
      <c r="FB369">
        <v>68.571793999999997</v>
      </c>
      <c r="FC369">
        <v>221.25649999999999</v>
      </c>
      <c r="FD369">
        <v>93.803569999999993</v>
      </c>
      <c r="FE369">
        <v>106.84217</v>
      </c>
      <c r="FF369">
        <v>118.18862</v>
      </c>
      <c r="FG369">
        <v>189.59692000000001</v>
      </c>
      <c r="FH369">
        <v>140.04859999999999</v>
      </c>
      <c r="FI369">
        <v>56.73424</v>
      </c>
      <c r="FJ369">
        <v>178.01534000000001</v>
      </c>
      <c r="FK369">
        <v>81.231070000000003</v>
      </c>
      <c r="FL369">
        <v>163.53424999999999</v>
      </c>
      <c r="FM369">
        <v>168.10113999999999</v>
      </c>
      <c r="FN369">
        <v>133.57735</v>
      </c>
      <c r="FO369">
        <v>132.39912000000001</v>
      </c>
      <c r="FP369">
        <v>153.37029000000001</v>
      </c>
      <c r="FQ369">
        <v>148.03429</v>
      </c>
      <c r="FR369">
        <v>79.819654999999997</v>
      </c>
      <c r="FS369">
        <v>73.972610000000003</v>
      </c>
      <c r="FT369">
        <v>92.394745</v>
      </c>
      <c r="FU369">
        <v>102.78717</v>
      </c>
      <c r="FV369">
        <v>102.67532</v>
      </c>
      <c r="FW369">
        <v>102.05746000000001</v>
      </c>
      <c r="FX369">
        <v>122.28583999999999</v>
      </c>
      <c r="FY369">
        <v>73.845659999999995</v>
      </c>
      <c r="FZ369">
        <v>69.679135000000002</v>
      </c>
      <c r="GA369">
        <v>121.58626</v>
      </c>
      <c r="GB369">
        <v>150.34009</v>
      </c>
      <c r="GC369">
        <v>113.11678999999999</v>
      </c>
      <c r="GD369">
        <v>115.59302</v>
      </c>
      <c r="GE369">
        <v>185.25119000000001</v>
      </c>
      <c r="GF369">
        <v>106.43978</v>
      </c>
      <c r="GG369">
        <v>142.97432000000001</v>
      </c>
      <c r="GH369">
        <v>118.58373</v>
      </c>
      <c r="GI369">
        <v>86.137235000000004</v>
      </c>
      <c r="GJ369">
        <v>77.493244000000004</v>
      </c>
      <c r="GK369">
        <v>131.45623000000001</v>
      </c>
      <c r="GL369">
        <v>156.45499000000001</v>
      </c>
      <c r="GM369">
        <v>69.420900000000003</v>
      </c>
      <c r="GN369">
        <v>123.00633999999999</v>
      </c>
      <c r="GO369">
        <v>131.43199999999999</v>
      </c>
      <c r="GP369">
        <v>127.67739</v>
      </c>
      <c r="GQ369">
        <v>94.953536999999997</v>
      </c>
      <c r="GR369">
        <v>73.096360000000004</v>
      </c>
      <c r="GS369">
        <v>101.23253</v>
      </c>
      <c r="GT369">
        <v>103.33394</v>
      </c>
      <c r="GU369">
        <v>128.41156000000001</v>
      </c>
      <c r="GV369">
        <v>124.32568000000001</v>
      </c>
      <c r="GW369">
        <v>91.262330000000006</v>
      </c>
      <c r="GX369">
        <v>249.91632000000001</v>
      </c>
      <c r="GY369">
        <v>93.226730000000003</v>
      </c>
      <c r="GZ369">
        <v>99.932193999999996</v>
      </c>
      <c r="HA369">
        <v>200.13583</v>
      </c>
      <c r="HB369">
        <v>114.51432</v>
      </c>
      <c r="HC369">
        <v>108.9503</v>
      </c>
      <c r="HD369">
        <v>94.956093999999993</v>
      </c>
      <c r="HE369">
        <v>81.491065000000006</v>
      </c>
      <c r="HF369">
        <v>106.04747999999999</v>
      </c>
      <c r="HG369">
        <v>68.49006</v>
      </c>
      <c r="HH369">
        <v>75.711256000000006</v>
      </c>
      <c r="HI369">
        <v>131.5752</v>
      </c>
      <c r="HJ369">
        <v>113.6425</v>
      </c>
      <c r="HK369">
        <v>71.694599999999994</v>
      </c>
      <c r="HL369">
        <v>161.69874999999999</v>
      </c>
      <c r="HM369">
        <v>84.121876999999998</v>
      </c>
      <c r="HN369">
        <v>208.79784000000001</v>
      </c>
      <c r="HO369">
        <v>110.07189</v>
      </c>
      <c r="HP369">
        <v>91.40204</v>
      </c>
      <c r="HQ369">
        <v>101.26163</v>
      </c>
      <c r="HR369">
        <v>131.01568</v>
      </c>
      <c r="HS369">
        <v>108.39211</v>
      </c>
      <c r="HT369">
        <v>125.91798</v>
      </c>
      <c r="HU369">
        <v>114.80337</v>
      </c>
      <c r="HV369">
        <v>87.962322999999998</v>
      </c>
      <c r="HW369">
        <v>107.40031999999999</v>
      </c>
      <c r="HX369">
        <v>34.594043999999997</v>
      </c>
      <c r="HY369">
        <v>94.619590000000002</v>
      </c>
      <c r="HZ369">
        <v>134.53469999999999</v>
      </c>
      <c r="IA369">
        <v>100.68817</v>
      </c>
      <c r="IB369">
        <v>65.421754000000007</v>
      </c>
      <c r="IC369">
        <v>151.77567999999999</v>
      </c>
      <c r="ID369">
        <v>91.608140000000006</v>
      </c>
      <c r="IE369">
        <v>133.17760999999999</v>
      </c>
      <c r="IF369">
        <v>80.006839999999997</v>
      </c>
      <c r="IG369">
        <v>91.512822999999997</v>
      </c>
      <c r="IH369">
        <v>146.76599999999999</v>
      </c>
      <c r="II369">
        <v>164.46234999999999</v>
      </c>
      <c r="IJ369">
        <v>132.64626999999999</v>
      </c>
      <c r="IK369">
        <v>129.66219000000001</v>
      </c>
      <c r="IL369">
        <v>116.81446</v>
      </c>
      <c r="IM369">
        <v>169.30125000000001</v>
      </c>
      <c r="IN369">
        <v>132.57362000000001</v>
      </c>
      <c r="IO369">
        <v>114.54204</v>
      </c>
      <c r="IP369">
        <v>78.499039999999994</v>
      </c>
      <c r="IQ369">
        <v>78.175579999999997</v>
      </c>
      <c r="IR369">
        <v>54.688566999999999</v>
      </c>
      <c r="IS369">
        <v>84.968655999999996</v>
      </c>
      <c r="IT369">
        <v>216.29840999999999</v>
      </c>
      <c r="IU369">
        <v>99.528694000000002</v>
      </c>
      <c r="IV369">
        <v>104.32687</v>
      </c>
      <c r="IW369">
        <v>135.66434000000001</v>
      </c>
      <c r="IX369">
        <v>115.10607</v>
      </c>
      <c r="IY369">
        <v>151.10068000000001</v>
      </c>
      <c r="IZ369">
        <v>142.1789</v>
      </c>
      <c r="JA369">
        <v>112.64353</v>
      </c>
      <c r="JB369">
        <v>106.87227</v>
      </c>
      <c r="JC369">
        <v>116.4646</v>
      </c>
      <c r="JD369">
        <v>107.79192</v>
      </c>
      <c r="JE369">
        <v>83.123284999999996</v>
      </c>
      <c r="JF369">
        <v>89.508229999999998</v>
      </c>
      <c r="JG369">
        <v>161.67609999999999</v>
      </c>
      <c r="JH369">
        <v>75.693449999999999</v>
      </c>
      <c r="JI369">
        <v>149.46983</v>
      </c>
      <c r="JJ369">
        <v>96.872550000000004</v>
      </c>
      <c r="JK369">
        <v>153.04840999999999</v>
      </c>
      <c r="JL369">
        <v>79.908349999999999</v>
      </c>
      <c r="JM369">
        <v>137.20874000000001</v>
      </c>
      <c r="JN369">
        <v>109.87041000000001</v>
      </c>
      <c r="JO369">
        <v>100.62313</v>
      </c>
      <c r="JP369">
        <v>129.16886</v>
      </c>
      <c r="JQ369">
        <v>114.86366</v>
      </c>
      <c r="JR369">
        <v>113.34702</v>
      </c>
      <c r="JS369">
        <v>108.73533</v>
      </c>
      <c r="JT369">
        <v>130.45424</v>
      </c>
      <c r="JU369">
        <v>106.97830999999999</v>
      </c>
      <c r="JV369">
        <v>130.79069999999999</v>
      </c>
      <c r="JW369">
        <v>112.32259000000001</v>
      </c>
      <c r="JX369">
        <v>112.90273999999999</v>
      </c>
      <c r="JY369">
        <v>267.74137000000002</v>
      </c>
      <c r="JZ369">
        <v>137.51898</v>
      </c>
      <c r="KA369">
        <v>135.39170999999999</v>
      </c>
      <c r="KB369">
        <v>161.08376000000001</v>
      </c>
      <c r="KC369">
        <v>70.457449999999994</v>
      </c>
      <c r="KD369">
        <v>92.608576999999997</v>
      </c>
      <c r="KE369">
        <v>51.494014</v>
      </c>
      <c r="KF369">
        <v>72.102373999999998</v>
      </c>
      <c r="KG369">
        <v>135.72325000000001</v>
      </c>
      <c r="KH369">
        <v>98.794275999999996</v>
      </c>
      <c r="KI369">
        <v>76.800870000000003</v>
      </c>
      <c r="KJ369">
        <v>179.18934999999999</v>
      </c>
      <c r="KK369">
        <v>109.90738</v>
      </c>
      <c r="KL369">
        <v>69.803314999999998</v>
      </c>
      <c r="KM369">
        <v>62.050294999999998</v>
      </c>
      <c r="KN369">
        <v>129.12065999999999</v>
      </c>
      <c r="KO369">
        <v>112.658</v>
      </c>
      <c r="KP369">
        <v>35.17624</v>
      </c>
      <c r="KQ369">
        <v>109.50047000000001</v>
      </c>
      <c r="KR369">
        <v>64.946569999999994</v>
      </c>
      <c r="KS369">
        <v>93.411270000000002</v>
      </c>
      <c r="KT369">
        <v>130.14961</v>
      </c>
      <c r="KU369">
        <v>86.152649999999994</v>
      </c>
      <c r="KV369">
        <v>82.710639999999998</v>
      </c>
      <c r="KW369">
        <v>95.652569999999997</v>
      </c>
      <c r="KX369">
        <v>64.037599999999998</v>
      </c>
      <c r="KY369">
        <v>92.165689999999998</v>
      </c>
      <c r="KZ369">
        <v>131.01947000000001</v>
      </c>
      <c r="LA369">
        <v>118.41673</v>
      </c>
      <c r="LB369">
        <v>149.44695999999999</v>
      </c>
      <c r="LC369">
        <v>99.978350000000006</v>
      </c>
      <c r="LD369">
        <v>141.38482999999999</v>
      </c>
      <c r="LE369">
        <v>103.86844000000001</v>
      </c>
      <c r="LF369">
        <v>88.651246</v>
      </c>
      <c r="LG369">
        <v>120.95525000000001</v>
      </c>
      <c r="LH369">
        <v>146.80709999999999</v>
      </c>
      <c r="LI369">
        <v>100.28403</v>
      </c>
      <c r="LJ369">
        <v>118.26594</v>
      </c>
      <c r="LK369">
        <v>109.58736</v>
      </c>
      <c r="LL369">
        <v>61.356639999999999</v>
      </c>
      <c r="LM369">
        <v>77.419200000000004</v>
      </c>
      <c r="LN369">
        <v>105.53646999999999</v>
      </c>
      <c r="LO369">
        <v>76.863550000000004</v>
      </c>
      <c r="LP369">
        <v>103.85776</v>
      </c>
      <c r="LQ369">
        <v>127.97729</v>
      </c>
      <c r="LR369">
        <v>70.776039999999995</v>
      </c>
      <c r="LS369">
        <v>112.85378</v>
      </c>
      <c r="LT369">
        <v>157.1892</v>
      </c>
      <c r="LU369">
        <v>94.841515999999999</v>
      </c>
      <c r="LV369">
        <v>112.84088</v>
      </c>
      <c r="LW369">
        <v>158.84809999999999</v>
      </c>
      <c r="LX369">
        <v>64.331530000000001</v>
      </c>
      <c r="LY369">
        <v>106.04876</v>
      </c>
      <c r="LZ369">
        <v>119.60568000000001</v>
      </c>
      <c r="MA369">
        <v>123.70968999999999</v>
      </c>
      <c r="MB369">
        <v>111.00451</v>
      </c>
      <c r="MC369">
        <v>113.31456</v>
      </c>
      <c r="MD369">
        <v>115.73898</v>
      </c>
      <c r="ME369">
        <v>94.579935000000006</v>
      </c>
      <c r="MF369">
        <v>79.443603999999993</v>
      </c>
      <c r="MG369">
        <v>199.81656000000001</v>
      </c>
      <c r="MH369">
        <v>101.24189</v>
      </c>
      <c r="MI369">
        <v>133.12130999999999</v>
      </c>
      <c r="MJ369">
        <v>148.86227</v>
      </c>
      <c r="MK369">
        <v>182.33280999999999</v>
      </c>
      <c r="ML369">
        <v>137.41369</v>
      </c>
      <c r="MM369">
        <v>145.92771999999999</v>
      </c>
      <c r="MN369">
        <v>40.01782</v>
      </c>
      <c r="MO369">
        <v>117.96883</v>
      </c>
      <c r="MP369">
        <v>138.41976</v>
      </c>
      <c r="MQ369">
        <v>69.931054000000003</v>
      </c>
      <c r="MR369">
        <v>60.142755999999999</v>
      </c>
      <c r="MS369">
        <v>35.015999999999998</v>
      </c>
      <c r="MT369">
        <v>100.69767</v>
      </c>
      <c r="MU369">
        <v>126.90183</v>
      </c>
      <c r="MV369">
        <v>171.07164</v>
      </c>
      <c r="MW369">
        <v>79.111159999999998</v>
      </c>
      <c r="MX369">
        <v>127.03824</v>
      </c>
      <c r="MY369">
        <v>131.16108</v>
      </c>
      <c r="MZ369">
        <v>139.00793999999999</v>
      </c>
      <c r="NA369">
        <v>178.89492999999999</v>
      </c>
      <c r="NB369">
        <v>88.494510000000005</v>
      </c>
      <c r="NC369">
        <v>94.777197000000001</v>
      </c>
      <c r="ND369">
        <v>65.920029999999997</v>
      </c>
      <c r="NE369">
        <v>123.41502</v>
      </c>
      <c r="NF369">
        <v>73.609114000000005</v>
      </c>
      <c r="NG369">
        <v>103.651</v>
      </c>
      <c r="NH369">
        <v>114.45738</v>
      </c>
      <c r="NI369">
        <v>148.77928</v>
      </c>
      <c r="NJ369">
        <v>138.17089000000001</v>
      </c>
      <c r="NK369">
        <v>140.99359999999999</v>
      </c>
      <c r="NL369">
        <v>83.795685000000006</v>
      </c>
      <c r="NM369">
        <v>63.106760000000001</v>
      </c>
      <c r="NN369">
        <v>97.851789999999994</v>
      </c>
      <c r="NO369">
        <v>78.499185999999995</v>
      </c>
      <c r="NP369">
        <v>243.697</v>
      </c>
      <c r="NQ369">
        <v>129.94555</v>
      </c>
      <c r="NR369">
        <v>149.70067</v>
      </c>
      <c r="NS369">
        <v>119.38623</v>
      </c>
      <c r="NT369">
        <v>176.68391</v>
      </c>
      <c r="NU369">
        <v>161.70809</v>
      </c>
      <c r="NV369">
        <v>80.754553999999999</v>
      </c>
      <c r="NW369">
        <v>94.283770000000004</v>
      </c>
      <c r="NX369">
        <v>122.63460000000001</v>
      </c>
      <c r="NY369">
        <v>171.23294999999999</v>
      </c>
      <c r="NZ369">
        <v>114.87286</v>
      </c>
      <c r="OA369">
        <v>112.87295</v>
      </c>
      <c r="OB369">
        <v>111.68735</v>
      </c>
      <c r="OC369">
        <v>210.90016</v>
      </c>
      <c r="OD369">
        <v>135.83176</v>
      </c>
      <c r="OE369">
        <v>71.765255999999994</v>
      </c>
      <c r="OF369">
        <v>132.22829999999999</v>
      </c>
      <c r="OG369">
        <v>118.1878</v>
      </c>
      <c r="OH369">
        <v>116.25745999999999</v>
      </c>
      <c r="OI369">
        <v>122.32668</v>
      </c>
      <c r="OJ369">
        <v>111.88845999999999</v>
      </c>
      <c r="OK369">
        <v>96.804749999999999</v>
      </c>
      <c r="OL369">
        <v>199.33036999999999</v>
      </c>
      <c r="OM369">
        <v>150.83685</v>
      </c>
      <c r="ON369">
        <v>103.99916</v>
      </c>
      <c r="OO369">
        <v>131.71809999999999</v>
      </c>
      <c r="OP369">
        <v>120.08234</v>
      </c>
      <c r="OQ369">
        <v>93.340445000000003</v>
      </c>
      <c r="OR369">
        <v>154.94977</v>
      </c>
      <c r="OS369">
        <v>137.7193</v>
      </c>
      <c r="OT369">
        <v>89.451133999999996</v>
      </c>
      <c r="OU369">
        <v>128.87466000000001</v>
      </c>
      <c r="OV369">
        <v>74.912137000000001</v>
      </c>
      <c r="OW369">
        <v>139.16087999999999</v>
      </c>
      <c r="OX369">
        <v>97.539959999999994</v>
      </c>
      <c r="OY369">
        <v>82.072209999999998</v>
      </c>
      <c r="OZ369">
        <v>177.76407</v>
      </c>
      <c r="PA369">
        <v>93.898976000000005</v>
      </c>
      <c r="PB369">
        <v>177.93249</v>
      </c>
      <c r="PC369">
        <v>123.74603999999999</v>
      </c>
      <c r="PD369">
        <v>135.60927000000001</v>
      </c>
      <c r="PE369">
        <v>94.719819999999999</v>
      </c>
      <c r="PF369">
        <v>127.72144</v>
      </c>
      <c r="PG369">
        <v>157.54666</v>
      </c>
      <c r="PH369">
        <v>225.99869000000001</v>
      </c>
      <c r="PI369">
        <v>98.576367000000005</v>
      </c>
      <c r="PJ369">
        <v>120.89807</v>
      </c>
      <c r="PK369">
        <v>149.19300999999999</v>
      </c>
      <c r="PL369">
        <v>101.75774</v>
      </c>
      <c r="PM369">
        <v>152.70696000000001</v>
      </c>
      <c r="PN369">
        <v>129.75845000000001</v>
      </c>
      <c r="PO369">
        <v>120.75559</v>
      </c>
      <c r="PP369">
        <v>90.512569999999997</v>
      </c>
      <c r="PQ369">
        <v>142.40978000000001</v>
      </c>
      <c r="PR369">
        <v>149.89626000000001</v>
      </c>
      <c r="PS369">
        <v>101.65819</v>
      </c>
      <c r="PT369">
        <v>170.39926</v>
      </c>
      <c r="PU369">
        <v>193.01212000000001</v>
      </c>
      <c r="PV369">
        <v>71.175145999999998</v>
      </c>
      <c r="PW369">
        <v>100.49767</v>
      </c>
      <c r="PX369">
        <v>121.27179</v>
      </c>
      <c r="PY369">
        <v>78.357860000000002</v>
      </c>
      <c r="PZ369">
        <v>212.08231000000001</v>
      </c>
      <c r="QA369">
        <v>200.61536000000001</v>
      </c>
      <c r="QB369">
        <v>87.981342999999995</v>
      </c>
      <c r="QC369">
        <v>112.86376</v>
      </c>
      <c r="QD369">
        <v>99.015002999999993</v>
      </c>
      <c r="QE369">
        <v>121.74033</v>
      </c>
      <c r="QF369">
        <v>72.486530000000002</v>
      </c>
      <c r="QG369">
        <v>64.290710000000004</v>
      </c>
      <c r="QH369">
        <v>158.40539999999999</v>
      </c>
      <c r="QI369">
        <v>75.533850000000001</v>
      </c>
      <c r="QJ369">
        <v>105.47242</v>
      </c>
      <c r="QK369">
        <v>113.819</v>
      </c>
      <c r="QL369">
        <v>131.46565000000001</v>
      </c>
      <c r="QM369">
        <v>64.803150000000002</v>
      </c>
      <c r="QN369">
        <v>172.73007999999999</v>
      </c>
      <c r="QO369">
        <v>79.952513999999994</v>
      </c>
      <c r="QP369">
        <v>64.436199999999999</v>
      </c>
      <c r="QQ369">
        <v>171.32282000000001</v>
      </c>
      <c r="QR369">
        <v>141.83998</v>
      </c>
      <c r="QS369">
        <v>60.987990000000003</v>
      </c>
      <c r="QT369">
        <v>121.17977999999999</v>
      </c>
      <c r="QU369">
        <v>90.6126</v>
      </c>
      <c r="QV369">
        <v>135.03989999999999</v>
      </c>
      <c r="QW369">
        <v>162.91039000000001</v>
      </c>
      <c r="QX369">
        <v>84.052323999999999</v>
      </c>
      <c r="QY369">
        <v>102.08485</v>
      </c>
      <c r="QZ369">
        <v>68.511949999999999</v>
      </c>
      <c r="RA369">
        <v>42.347327</v>
      </c>
      <c r="RB369">
        <v>113.11721</v>
      </c>
      <c r="RC369">
        <v>159.77298999999999</v>
      </c>
      <c r="RD369">
        <v>145.39856</v>
      </c>
      <c r="RE369">
        <v>152.01143999999999</v>
      </c>
      <c r="RF369">
        <v>121.14015999999999</v>
      </c>
      <c r="RG369">
        <v>55.287855999999998</v>
      </c>
      <c r="RH369">
        <v>87.57235</v>
      </c>
      <c r="RI369">
        <v>132.69336000000001</v>
      </c>
      <c r="RJ369">
        <v>111.71714</v>
      </c>
      <c r="RK369">
        <v>91.350679999999997</v>
      </c>
      <c r="RL369">
        <v>91.989182999999997</v>
      </c>
      <c r="RM369">
        <v>81.541764999999998</v>
      </c>
      <c r="RN369">
        <v>113.5368</v>
      </c>
      <c r="RO369">
        <v>131.26686000000001</v>
      </c>
      <c r="RP369">
        <v>60.394435999999999</v>
      </c>
      <c r="RQ369">
        <v>115.08054</v>
      </c>
      <c r="RR369">
        <v>101.82595000000001</v>
      </c>
      <c r="RS369">
        <v>122.50673</v>
      </c>
      <c r="RT369">
        <v>111.67797</v>
      </c>
      <c r="RU369">
        <v>109.84704000000001</v>
      </c>
      <c r="RV369">
        <v>134.50775999999999</v>
      </c>
      <c r="RW369">
        <v>77.251130000000003</v>
      </c>
      <c r="RX369">
        <v>123.36785</v>
      </c>
      <c r="RY369">
        <v>148.85408000000001</v>
      </c>
      <c r="RZ369">
        <v>52.062434000000003</v>
      </c>
      <c r="SA369">
        <v>107.53001999999999</v>
      </c>
      <c r="SB369">
        <v>119.56225999999999</v>
      </c>
      <c r="SC369">
        <v>123.30624</v>
      </c>
      <c r="SD369">
        <v>83.512410000000003</v>
      </c>
      <c r="SE369">
        <v>95.801805999999999</v>
      </c>
      <c r="SF369">
        <v>103.54079</v>
      </c>
      <c r="SG369">
        <v>80.819159999999997</v>
      </c>
      <c r="SH369">
        <v>116.93352</v>
      </c>
      <c r="SI369">
        <v>124.70554</v>
      </c>
      <c r="SJ369">
        <v>61.052849999999999</v>
      </c>
      <c r="SK369">
        <v>96.23227</v>
      </c>
      <c r="SL369">
        <v>143.40751</v>
      </c>
      <c r="SM369">
        <v>63.233656000000003</v>
      </c>
      <c r="SN369">
        <v>145.67706999999999</v>
      </c>
      <c r="SO369">
        <v>86.106999999999999</v>
      </c>
      <c r="SP369">
        <v>99.583839999999995</v>
      </c>
      <c r="SQ369">
        <v>117.23747</v>
      </c>
      <c r="SR369">
        <v>243.89703</v>
      </c>
      <c r="SS369">
        <v>118.443</v>
      </c>
      <c r="ST369">
        <v>143.90557000000001</v>
      </c>
      <c r="SU369">
        <v>117.98784999999999</v>
      </c>
      <c r="SV369">
        <v>68.701625000000007</v>
      </c>
      <c r="SW369">
        <v>101.96357</v>
      </c>
      <c r="SX369">
        <v>255.14573999999999</v>
      </c>
      <c r="SY369">
        <v>47.841861999999999</v>
      </c>
      <c r="SZ369">
        <v>527.88400000000001</v>
      </c>
      <c r="TA369">
        <v>116.86869</v>
      </c>
      <c r="TB369">
        <v>123.61972</v>
      </c>
      <c r="TC369">
        <v>102.69141999999999</v>
      </c>
      <c r="TD369">
        <v>55.530642999999998</v>
      </c>
      <c r="TE369">
        <v>155.83935</v>
      </c>
      <c r="TF369">
        <v>72.095070000000007</v>
      </c>
      <c r="TG369">
        <v>137.11283</v>
      </c>
      <c r="TH369">
        <v>113.71005</v>
      </c>
      <c r="TI369">
        <v>81.051355999999998</v>
      </c>
      <c r="TJ369">
        <v>81.006557000000001</v>
      </c>
      <c r="TK369">
        <v>70.106803999999997</v>
      </c>
      <c r="TL369">
        <v>126.60974</v>
      </c>
      <c r="TM369">
        <v>146.68216000000001</v>
      </c>
      <c r="TN369">
        <v>133.10055</v>
      </c>
      <c r="TO369">
        <v>245.35890000000001</v>
      </c>
      <c r="TP369">
        <v>173.53743</v>
      </c>
      <c r="TQ369">
        <v>227.58216999999999</v>
      </c>
      <c r="TR369">
        <v>136.39194000000001</v>
      </c>
      <c r="TS369">
        <v>163.69667999999999</v>
      </c>
      <c r="TT369">
        <v>126.52714</v>
      </c>
      <c r="TU369">
        <v>78.458359999999999</v>
      </c>
      <c r="TV369">
        <v>92.217269999999999</v>
      </c>
      <c r="TW369">
        <v>39.582270000000001</v>
      </c>
      <c r="TX369">
        <v>99.117935000000003</v>
      </c>
      <c r="TY369">
        <v>146.29759000000001</v>
      </c>
      <c r="TZ369">
        <v>622.58590000000004</v>
      </c>
      <c r="UA369">
        <v>94.087213000000006</v>
      </c>
      <c r="UB369">
        <v>78.326493999999997</v>
      </c>
      <c r="UC369">
        <v>72.807370000000006</v>
      </c>
      <c r="UD369">
        <v>79.952603999999994</v>
      </c>
      <c r="UE369">
        <v>192.98354</v>
      </c>
      <c r="UF369">
        <v>45.355789999999999</v>
      </c>
      <c r="UG369">
        <v>123.45828</v>
      </c>
      <c r="UH369">
        <v>273.17290000000003</v>
      </c>
      <c r="UI369">
        <v>109.01983</v>
      </c>
      <c r="UJ369">
        <v>772.36839999999995</v>
      </c>
      <c r="UK369">
        <v>136.7347</v>
      </c>
      <c r="UL369">
        <v>195.89109999999999</v>
      </c>
      <c r="UM369">
        <v>34.930011999999998</v>
      </c>
      <c r="UN369">
        <v>171.08408</v>
      </c>
      <c r="UO369">
        <v>129.58848</v>
      </c>
      <c r="UP369">
        <v>107.93102</v>
      </c>
      <c r="UQ369">
        <v>118.19065999999999</v>
      </c>
      <c r="UR369">
        <v>176.41597999999999</v>
      </c>
      <c r="US369">
        <v>167.83919</v>
      </c>
      <c r="UT369">
        <v>96.127470000000002</v>
      </c>
      <c r="UU369">
        <v>126.52564</v>
      </c>
      <c r="UV369">
        <v>209.53503000000001</v>
      </c>
      <c r="UW369">
        <v>78.844064000000003</v>
      </c>
      <c r="UX369">
        <v>150.08464000000001</v>
      </c>
      <c r="UY369">
        <v>211.37304</v>
      </c>
      <c r="UZ369">
        <v>178.95793</v>
      </c>
      <c r="VA369">
        <v>131.98926</v>
      </c>
      <c r="VB369">
        <v>171.77866</v>
      </c>
      <c r="VC369">
        <v>153.70253</v>
      </c>
      <c r="VD369">
        <v>41.770997999999999</v>
      </c>
      <c r="VE369">
        <v>169.78772000000001</v>
      </c>
      <c r="VF369">
        <v>78.212714000000005</v>
      </c>
      <c r="VG369">
        <v>140.86866000000001</v>
      </c>
      <c r="VH369">
        <v>132.64705000000001</v>
      </c>
      <c r="VI369">
        <v>253.84613999999999</v>
      </c>
      <c r="VJ369">
        <v>87.331604999999996</v>
      </c>
      <c r="VK369">
        <v>121.33911999999999</v>
      </c>
      <c r="VL369">
        <v>210.66408000000001</v>
      </c>
      <c r="VM369">
        <v>132.30025000000001</v>
      </c>
      <c r="VN369">
        <v>179.26206999999999</v>
      </c>
      <c r="VO369">
        <v>50.085180000000001</v>
      </c>
      <c r="VP369">
        <v>180.35580999999999</v>
      </c>
      <c r="VQ369">
        <v>254.71002999999999</v>
      </c>
      <c r="VR369">
        <v>235.61347000000001</v>
      </c>
      <c r="VS369">
        <v>160.36136999999999</v>
      </c>
      <c r="VT369">
        <v>95.913679999999999</v>
      </c>
      <c r="VU369">
        <v>120.09869999999999</v>
      </c>
      <c r="VV369">
        <v>98.852789999999999</v>
      </c>
      <c r="VW369">
        <v>123.88021000000001</v>
      </c>
      <c r="VX369">
        <v>100.61743</v>
      </c>
      <c r="VY369">
        <v>173.51897</v>
      </c>
      <c r="VZ369">
        <v>118.92675</v>
      </c>
      <c r="WA369">
        <v>137.02049</v>
      </c>
      <c r="WB369">
        <v>101.11874</v>
      </c>
      <c r="WC369">
        <v>136.51981000000001</v>
      </c>
    </row>
    <row r="370" spans="1:601" x14ac:dyDescent="0.25">
      <c r="A370" s="2">
        <v>43998</v>
      </c>
      <c r="B370">
        <v>53.945410000000003</v>
      </c>
      <c r="C370">
        <v>38.208497000000001</v>
      </c>
      <c r="D370">
        <v>49.084923000000003</v>
      </c>
      <c r="E370">
        <v>85.530776000000003</v>
      </c>
      <c r="F370">
        <v>115.06453999999999</v>
      </c>
      <c r="G370">
        <v>93.986999999999995</v>
      </c>
      <c r="H370">
        <v>134.54119</v>
      </c>
      <c r="I370">
        <v>123.5382</v>
      </c>
      <c r="J370">
        <v>103.74287</v>
      </c>
      <c r="K370">
        <v>67.799366000000006</v>
      </c>
      <c r="L370">
        <v>96.51961</v>
      </c>
      <c r="M370">
        <v>84.341080000000005</v>
      </c>
      <c r="N370">
        <v>125.45050000000001</v>
      </c>
      <c r="O370">
        <v>133.60587000000001</v>
      </c>
      <c r="P370">
        <v>103.04210999999999</v>
      </c>
      <c r="Q370">
        <v>137.39098000000001</v>
      </c>
      <c r="R370">
        <v>68.865305000000006</v>
      </c>
      <c r="S370">
        <v>119.91348000000001</v>
      </c>
      <c r="T370">
        <v>148.42062000000001</v>
      </c>
      <c r="U370">
        <v>73.394329999999997</v>
      </c>
      <c r="V370">
        <v>96.320890000000006</v>
      </c>
      <c r="W370">
        <v>148.97053</v>
      </c>
      <c r="X370">
        <v>193.54255000000001</v>
      </c>
      <c r="Y370">
        <v>74.370812999999998</v>
      </c>
      <c r="Z370">
        <v>117.08394</v>
      </c>
      <c r="AA370">
        <v>133.52457000000001</v>
      </c>
      <c r="AB370">
        <v>122.63793</v>
      </c>
      <c r="AC370">
        <v>146.33089000000001</v>
      </c>
      <c r="AD370">
        <v>266.67770999999999</v>
      </c>
      <c r="AE370">
        <v>112.13206</v>
      </c>
      <c r="AF370">
        <v>94.175470000000004</v>
      </c>
      <c r="AG370">
        <v>112.57949000000001</v>
      </c>
      <c r="AH370">
        <v>104.55915</v>
      </c>
      <c r="AI370">
        <v>95.649045999999998</v>
      </c>
      <c r="AJ370">
        <v>105.09739999999999</v>
      </c>
      <c r="AK370">
        <v>62.821910000000003</v>
      </c>
      <c r="AL370">
        <v>106.69837</v>
      </c>
      <c r="AM370">
        <v>135.96518</v>
      </c>
      <c r="AN370">
        <v>135.39892</v>
      </c>
      <c r="AO370">
        <v>145.84796</v>
      </c>
      <c r="AP370">
        <v>93.996300000000005</v>
      </c>
      <c r="AQ370">
        <v>147.91225</v>
      </c>
      <c r="AR370">
        <v>146.91079999999999</v>
      </c>
      <c r="AS370">
        <v>129.82149999999999</v>
      </c>
      <c r="AT370">
        <v>57.137936000000003</v>
      </c>
      <c r="AU370">
        <v>159.27592999999999</v>
      </c>
      <c r="AV370">
        <v>111.29967000000001</v>
      </c>
      <c r="AW370">
        <v>132.38373999999999</v>
      </c>
      <c r="AX370">
        <v>84.413843999999997</v>
      </c>
      <c r="AY370">
        <v>100.39108</v>
      </c>
      <c r="AZ370">
        <v>109.34474</v>
      </c>
      <c r="BA370">
        <v>73.885082999999995</v>
      </c>
      <c r="BB370">
        <v>192.68867</v>
      </c>
      <c r="BC370">
        <v>75.848399999999998</v>
      </c>
      <c r="BD370">
        <v>133.94460000000001</v>
      </c>
      <c r="BE370">
        <v>86.054325000000006</v>
      </c>
      <c r="BF370">
        <v>107.78883999999999</v>
      </c>
      <c r="BG370">
        <v>103.08561</v>
      </c>
      <c r="BH370">
        <v>44.497841999999999</v>
      </c>
      <c r="BI370">
        <v>110.4222</v>
      </c>
      <c r="BJ370">
        <v>167.82485</v>
      </c>
      <c r="BK370">
        <v>88.782539999999997</v>
      </c>
      <c r="BL370">
        <v>119.94774</v>
      </c>
      <c r="BM370">
        <v>116.97179</v>
      </c>
      <c r="BN370">
        <v>164.40845999999999</v>
      </c>
      <c r="BO370">
        <v>114.52330000000001</v>
      </c>
      <c r="BP370">
        <v>123.66629</v>
      </c>
      <c r="BQ370">
        <v>97.181190000000001</v>
      </c>
      <c r="BR370">
        <v>146.52871999999999</v>
      </c>
      <c r="BS370">
        <v>88.633960000000002</v>
      </c>
      <c r="BT370">
        <v>114.7099</v>
      </c>
      <c r="BU370">
        <v>168.67211</v>
      </c>
      <c r="BV370">
        <v>111.33649</v>
      </c>
      <c r="BW370">
        <v>140.49957000000001</v>
      </c>
      <c r="BX370">
        <v>67.466139999999996</v>
      </c>
      <c r="BY370">
        <v>83.318969999999993</v>
      </c>
      <c r="BZ370">
        <v>95.820440000000005</v>
      </c>
      <c r="CA370">
        <v>125.62535</v>
      </c>
      <c r="CB370">
        <v>79.058580000000006</v>
      </c>
      <c r="CC370">
        <v>187.16355999999999</v>
      </c>
      <c r="CD370">
        <v>132.24875</v>
      </c>
      <c r="CE370">
        <v>161.32667000000001</v>
      </c>
      <c r="CF370">
        <v>124.52822</v>
      </c>
      <c r="CG370">
        <v>115.43176</v>
      </c>
      <c r="CH370">
        <v>90.536349999999999</v>
      </c>
      <c r="CI370">
        <v>91.627263999999997</v>
      </c>
      <c r="CJ370">
        <v>111.21995</v>
      </c>
      <c r="CK370">
        <v>76.204470000000001</v>
      </c>
      <c r="CL370">
        <v>95.379660000000001</v>
      </c>
      <c r="CM370">
        <v>136.95085</v>
      </c>
      <c r="CN370">
        <v>105.15739000000001</v>
      </c>
      <c r="CO370">
        <v>348.38324</v>
      </c>
      <c r="CP370">
        <v>80.736834000000002</v>
      </c>
      <c r="CQ370">
        <v>92.858729999999994</v>
      </c>
      <c r="CR370">
        <v>105.26572</v>
      </c>
      <c r="CS370">
        <v>115.54133</v>
      </c>
      <c r="CT370">
        <v>156.21406999999999</v>
      </c>
      <c r="CU370">
        <v>95.494780000000006</v>
      </c>
      <c r="CV370">
        <v>115.31876</v>
      </c>
      <c r="CW370">
        <v>55.01444</v>
      </c>
      <c r="CX370">
        <v>83.000590000000003</v>
      </c>
      <c r="CY370">
        <v>131.98204000000001</v>
      </c>
      <c r="CZ370">
        <v>144.91925000000001</v>
      </c>
      <c r="DA370">
        <v>103.20851999999999</v>
      </c>
      <c r="DB370">
        <v>76.030410000000003</v>
      </c>
      <c r="DC370">
        <v>52.920409999999997</v>
      </c>
      <c r="DD370">
        <v>66.365313999999998</v>
      </c>
      <c r="DE370">
        <v>127.26170999999999</v>
      </c>
      <c r="DF370">
        <v>101.5198</v>
      </c>
      <c r="DG370">
        <v>92.186170000000004</v>
      </c>
      <c r="DH370">
        <v>74.006015000000005</v>
      </c>
      <c r="DI370">
        <v>123.72687999999999</v>
      </c>
      <c r="DJ370">
        <v>86.149764000000005</v>
      </c>
      <c r="DK370">
        <v>124.39573</v>
      </c>
      <c r="DL370">
        <v>121.65443999999999</v>
      </c>
      <c r="DM370">
        <v>62.87021</v>
      </c>
      <c r="DN370">
        <v>87.855140000000006</v>
      </c>
      <c r="DO370">
        <v>130.71610000000001</v>
      </c>
      <c r="DP370">
        <v>103.38968</v>
      </c>
      <c r="DQ370">
        <v>153.43456</v>
      </c>
      <c r="DR370">
        <v>108.28941</v>
      </c>
      <c r="DS370">
        <v>138.4049</v>
      </c>
      <c r="DT370">
        <v>193.82626999999999</v>
      </c>
      <c r="DU370">
        <v>47.368310000000001</v>
      </c>
      <c r="DV370">
        <v>127.6194</v>
      </c>
      <c r="DW370">
        <v>99.389844999999994</v>
      </c>
      <c r="DX370">
        <v>82.797690000000003</v>
      </c>
      <c r="DY370">
        <v>136.94612000000001</v>
      </c>
      <c r="DZ370">
        <v>66.097539999999995</v>
      </c>
      <c r="EA370">
        <v>133.73141000000001</v>
      </c>
      <c r="EB370">
        <v>129.87078</v>
      </c>
      <c r="EC370">
        <v>136.50382999999999</v>
      </c>
      <c r="ED370">
        <v>121.01846999999999</v>
      </c>
      <c r="EE370">
        <v>112.23204</v>
      </c>
      <c r="EF370">
        <v>161.20149000000001</v>
      </c>
      <c r="EG370">
        <v>59.277076000000001</v>
      </c>
      <c r="EH370">
        <v>93.762270000000001</v>
      </c>
      <c r="EI370">
        <v>112.07792000000001</v>
      </c>
      <c r="EJ370">
        <v>67.579920000000001</v>
      </c>
      <c r="EK370">
        <v>118.23273</v>
      </c>
      <c r="EL370">
        <v>123.81950999999999</v>
      </c>
      <c r="EM370">
        <v>89.546440000000004</v>
      </c>
      <c r="EN370">
        <v>190.09709000000001</v>
      </c>
      <c r="EO370">
        <v>89.650769999999994</v>
      </c>
      <c r="EP370">
        <v>129.62472</v>
      </c>
      <c r="EQ370">
        <v>61.60172</v>
      </c>
      <c r="ER370">
        <v>140.22459000000001</v>
      </c>
      <c r="ES370">
        <v>106.88673</v>
      </c>
      <c r="ET370">
        <v>272.54237999999998</v>
      </c>
      <c r="EU370">
        <v>72.852879999999999</v>
      </c>
      <c r="EV370">
        <v>125.40431</v>
      </c>
      <c r="EW370">
        <v>116.9847</v>
      </c>
      <c r="EX370">
        <v>78.426534000000004</v>
      </c>
      <c r="EY370">
        <v>100.07917999999999</v>
      </c>
      <c r="EZ370">
        <v>136.78825000000001</v>
      </c>
      <c r="FA370">
        <v>133.66517999999999</v>
      </c>
      <c r="FB370">
        <v>71.51173</v>
      </c>
      <c r="FC370">
        <v>229.50675000000001</v>
      </c>
      <c r="FD370">
        <v>96.393889999999999</v>
      </c>
      <c r="FE370">
        <v>109.875</v>
      </c>
      <c r="FF370">
        <v>121.52941</v>
      </c>
      <c r="FG370">
        <v>197.98837</v>
      </c>
      <c r="FH370">
        <v>141.75677999999999</v>
      </c>
      <c r="FI370">
        <v>58.624333</v>
      </c>
      <c r="FJ370">
        <v>177.52100999999999</v>
      </c>
      <c r="FK370">
        <v>85.629189999999994</v>
      </c>
      <c r="FL370">
        <v>163.35581999999999</v>
      </c>
      <c r="FM370">
        <v>169.78703999999999</v>
      </c>
      <c r="FN370">
        <v>136.26164</v>
      </c>
      <c r="FO370">
        <v>138.40672000000001</v>
      </c>
      <c r="FP370">
        <v>158.15403000000001</v>
      </c>
      <c r="FQ370">
        <v>153.74701999999999</v>
      </c>
      <c r="FR370">
        <v>83.867720000000006</v>
      </c>
      <c r="FS370">
        <v>75.941730000000007</v>
      </c>
      <c r="FT370">
        <v>93.699219999999997</v>
      </c>
      <c r="FU370">
        <v>105.70791</v>
      </c>
      <c r="FV370">
        <v>104.48201</v>
      </c>
      <c r="FW370">
        <v>104.22975</v>
      </c>
      <c r="FX370">
        <v>125.25811</v>
      </c>
      <c r="FY370">
        <v>76.064089999999993</v>
      </c>
      <c r="FZ370">
        <v>71.720772999999994</v>
      </c>
      <c r="GA370">
        <v>124.63776</v>
      </c>
      <c r="GB370">
        <v>152.22924</v>
      </c>
      <c r="GC370">
        <v>115.79791</v>
      </c>
      <c r="GD370">
        <v>119.71877000000001</v>
      </c>
      <c r="GE370">
        <v>187.73066</v>
      </c>
      <c r="GF370">
        <v>108.87836</v>
      </c>
      <c r="GG370">
        <v>145.29691</v>
      </c>
      <c r="GH370">
        <v>120.73642</v>
      </c>
      <c r="GI370">
        <v>87.180130000000005</v>
      </c>
      <c r="GJ370">
        <v>80.806020000000004</v>
      </c>
      <c r="GK370">
        <v>135.83357000000001</v>
      </c>
      <c r="GL370">
        <v>160.79033999999999</v>
      </c>
      <c r="GM370">
        <v>72.293210000000002</v>
      </c>
      <c r="GN370">
        <v>125.94370000000001</v>
      </c>
      <c r="GO370">
        <v>135.06144</v>
      </c>
      <c r="GP370">
        <v>133.27172999999999</v>
      </c>
      <c r="GQ370">
        <v>98.589169999999996</v>
      </c>
      <c r="GR370">
        <v>74.519795000000002</v>
      </c>
      <c r="GS370">
        <v>108.19589999999999</v>
      </c>
      <c r="GT370">
        <v>105.96342</v>
      </c>
      <c r="GU370">
        <v>133.71207000000001</v>
      </c>
      <c r="GV370">
        <v>126.93803</v>
      </c>
      <c r="GW370">
        <v>94.387450000000001</v>
      </c>
      <c r="GX370">
        <v>253.29650000000001</v>
      </c>
      <c r="GY370">
        <v>97.888750000000002</v>
      </c>
      <c r="GZ370">
        <v>104.34837</v>
      </c>
      <c r="HA370">
        <v>206.30340000000001</v>
      </c>
      <c r="HB370">
        <v>117.68738999999999</v>
      </c>
      <c r="HC370">
        <v>112.26913</v>
      </c>
      <c r="HD370">
        <v>96.611785999999995</v>
      </c>
      <c r="HE370">
        <v>84.083510000000004</v>
      </c>
      <c r="HF370">
        <v>108.13967</v>
      </c>
      <c r="HG370">
        <v>70.656360000000006</v>
      </c>
      <c r="HH370">
        <v>77.067719999999994</v>
      </c>
      <c r="HI370">
        <v>135.98425</v>
      </c>
      <c r="HJ370">
        <v>119.27494</v>
      </c>
      <c r="HK370">
        <v>77.260499999999993</v>
      </c>
      <c r="HL370">
        <v>164.33017000000001</v>
      </c>
      <c r="HM370">
        <v>86.714673000000005</v>
      </c>
      <c r="HN370">
        <v>214.06598</v>
      </c>
      <c r="HO370">
        <v>111.47945</v>
      </c>
      <c r="HP370">
        <v>91.131630000000001</v>
      </c>
      <c r="HQ370">
        <v>105.14972</v>
      </c>
      <c r="HR370">
        <v>136.56894</v>
      </c>
      <c r="HS370">
        <v>112.21174000000001</v>
      </c>
      <c r="HT370">
        <v>132.31059999999999</v>
      </c>
      <c r="HU370">
        <v>119.646</v>
      </c>
      <c r="HV370">
        <v>90.332263999999995</v>
      </c>
      <c r="HW370">
        <v>110.17057</v>
      </c>
      <c r="HX370">
        <v>37.159705000000002</v>
      </c>
      <c r="HY370">
        <v>96.194980000000001</v>
      </c>
      <c r="HZ370">
        <v>138.18038999999999</v>
      </c>
      <c r="IA370">
        <v>102.22441999999999</v>
      </c>
      <c r="IB370">
        <v>70.223575999999994</v>
      </c>
      <c r="IC370">
        <v>155.16434000000001</v>
      </c>
      <c r="ID370">
        <v>94.398060000000001</v>
      </c>
      <c r="IE370">
        <v>134.58353</v>
      </c>
      <c r="IF370">
        <v>80.760279999999995</v>
      </c>
      <c r="IG370">
        <v>94.198464999999999</v>
      </c>
      <c r="IH370">
        <v>152.10506000000001</v>
      </c>
      <c r="II370">
        <v>167.26392999999999</v>
      </c>
      <c r="IJ370">
        <v>141.21025</v>
      </c>
      <c r="IK370">
        <v>130.28460999999999</v>
      </c>
      <c r="IL370">
        <v>118.65957</v>
      </c>
      <c r="IM370">
        <v>170.01711</v>
      </c>
      <c r="IN370">
        <v>135.23145</v>
      </c>
      <c r="IO370">
        <v>116.79819000000001</v>
      </c>
      <c r="IP370">
        <v>80.327432999999999</v>
      </c>
      <c r="IQ370">
        <v>79.523430000000005</v>
      </c>
      <c r="IR370">
        <v>55.915903999999998</v>
      </c>
      <c r="IS370">
        <v>84.866029999999995</v>
      </c>
      <c r="IT370">
        <v>222.13256000000001</v>
      </c>
      <c r="IU370">
        <v>98.446995000000001</v>
      </c>
      <c r="IV370">
        <v>106.16083999999999</v>
      </c>
      <c r="IW370">
        <v>138.48398</v>
      </c>
      <c r="IX370">
        <v>118.9615</v>
      </c>
      <c r="IY370">
        <v>166.16282000000001</v>
      </c>
      <c r="IZ370">
        <v>145.79958999999999</v>
      </c>
      <c r="JA370">
        <v>115.5039</v>
      </c>
      <c r="JB370">
        <v>110.53436000000001</v>
      </c>
      <c r="JC370">
        <v>120.41552</v>
      </c>
      <c r="JD370">
        <v>111.41766</v>
      </c>
      <c r="JE370">
        <v>85.058359999999993</v>
      </c>
      <c r="JF370">
        <v>93.282669999999996</v>
      </c>
      <c r="JG370">
        <v>166.01647</v>
      </c>
      <c r="JH370">
        <v>79.490889999999993</v>
      </c>
      <c r="JI370">
        <v>154.02267000000001</v>
      </c>
      <c r="JJ370">
        <v>101.99351</v>
      </c>
      <c r="JK370">
        <v>156.50129999999999</v>
      </c>
      <c r="JL370">
        <v>83.001189999999994</v>
      </c>
      <c r="JM370">
        <v>138.37266</v>
      </c>
      <c r="JN370">
        <v>112.88460000000001</v>
      </c>
      <c r="JO370">
        <v>105.07507</v>
      </c>
      <c r="JP370">
        <v>132.7397</v>
      </c>
      <c r="JQ370">
        <v>118.37907</v>
      </c>
      <c r="JR370">
        <v>116.24136</v>
      </c>
      <c r="JS370">
        <v>108.66358</v>
      </c>
      <c r="JT370">
        <v>137.06782000000001</v>
      </c>
      <c r="JU370">
        <v>108.16191000000001</v>
      </c>
      <c r="JV370">
        <v>135.90051</v>
      </c>
      <c r="JW370">
        <v>115.18679</v>
      </c>
      <c r="JX370">
        <v>115.79094000000001</v>
      </c>
      <c r="JY370">
        <v>274.16199999999998</v>
      </c>
      <c r="JZ370">
        <v>139.84603999999999</v>
      </c>
      <c r="KA370">
        <v>142.9203</v>
      </c>
      <c r="KB370">
        <v>166.96758</v>
      </c>
      <c r="KC370">
        <v>72.574614999999994</v>
      </c>
      <c r="KD370">
        <v>93.762839999999997</v>
      </c>
      <c r="KE370">
        <v>52.313035999999997</v>
      </c>
      <c r="KF370">
        <v>76.054924999999997</v>
      </c>
      <c r="KG370">
        <v>143.52404000000001</v>
      </c>
      <c r="KH370">
        <v>101.95332999999999</v>
      </c>
      <c r="KI370">
        <v>79.863389999999995</v>
      </c>
      <c r="KJ370">
        <v>184.75744</v>
      </c>
      <c r="KK370">
        <v>113.30086</v>
      </c>
      <c r="KL370">
        <v>71.900099999999995</v>
      </c>
      <c r="KM370">
        <v>63.517319999999998</v>
      </c>
      <c r="KN370">
        <v>131.91338999999999</v>
      </c>
      <c r="KO370">
        <v>115.06263</v>
      </c>
      <c r="KP370">
        <v>35.990985999999999</v>
      </c>
      <c r="KQ370">
        <v>113.14790000000001</v>
      </c>
      <c r="KR370">
        <v>68.109684999999999</v>
      </c>
      <c r="KS370">
        <v>95.5792</v>
      </c>
      <c r="KT370">
        <v>133.8826</v>
      </c>
      <c r="KU370">
        <v>88.056240000000003</v>
      </c>
      <c r="KV370">
        <v>84.902990000000003</v>
      </c>
      <c r="KW370">
        <v>97.37697</v>
      </c>
      <c r="KX370">
        <v>65.219269999999995</v>
      </c>
      <c r="KY370">
        <v>95.543813999999998</v>
      </c>
      <c r="KZ370">
        <v>134.99866</v>
      </c>
      <c r="LA370">
        <v>121.8972</v>
      </c>
      <c r="LB370">
        <v>153.03079</v>
      </c>
      <c r="LC370">
        <v>105.39757</v>
      </c>
      <c r="LD370">
        <v>145.04366999999999</v>
      </c>
      <c r="LE370">
        <v>110.1931</v>
      </c>
      <c r="LF370">
        <v>92.280659999999997</v>
      </c>
      <c r="LG370">
        <v>123.17923999999999</v>
      </c>
      <c r="LH370">
        <v>149.19219000000001</v>
      </c>
      <c r="LI370">
        <v>104.82911</v>
      </c>
      <c r="LJ370">
        <v>121.96912</v>
      </c>
      <c r="LK370">
        <v>114.17333000000001</v>
      </c>
      <c r="LL370">
        <v>64.843469999999996</v>
      </c>
      <c r="LM370">
        <v>80.828494000000006</v>
      </c>
      <c r="LN370">
        <v>108.13082</v>
      </c>
      <c r="LO370">
        <v>78.464894999999999</v>
      </c>
      <c r="LP370">
        <v>109.94065000000001</v>
      </c>
      <c r="LQ370">
        <v>130.56960000000001</v>
      </c>
      <c r="LR370">
        <v>72.284440000000004</v>
      </c>
      <c r="LS370">
        <v>116.84077000000001</v>
      </c>
      <c r="LT370">
        <v>157.89852999999999</v>
      </c>
      <c r="LU370">
        <v>97.511020000000002</v>
      </c>
      <c r="LV370">
        <v>116.45932000000001</v>
      </c>
      <c r="LW370">
        <v>161.06048000000001</v>
      </c>
      <c r="LX370">
        <v>67.864959999999996</v>
      </c>
      <c r="LY370">
        <v>110.68163</v>
      </c>
      <c r="LZ370">
        <v>124.61843</v>
      </c>
      <c r="MA370">
        <v>126.19473000000001</v>
      </c>
      <c r="MB370">
        <v>113.38494</v>
      </c>
      <c r="MC370">
        <v>116.45511</v>
      </c>
      <c r="MD370">
        <v>118.36365000000001</v>
      </c>
      <c r="ME370">
        <v>96.470219999999998</v>
      </c>
      <c r="MF370">
        <v>83.255135999999993</v>
      </c>
      <c r="MG370">
        <v>203.71113</v>
      </c>
      <c r="MH370">
        <v>102.24171</v>
      </c>
      <c r="MI370">
        <v>133.86598000000001</v>
      </c>
      <c r="MJ370">
        <v>153.5128</v>
      </c>
      <c r="MK370">
        <v>190.72309000000001</v>
      </c>
      <c r="ML370">
        <v>141.63747000000001</v>
      </c>
      <c r="MM370">
        <v>149.8845</v>
      </c>
      <c r="MN370">
        <v>42.903219999999997</v>
      </c>
      <c r="MO370">
        <v>114.67361</v>
      </c>
      <c r="MP370">
        <v>141.17878999999999</v>
      </c>
      <c r="MQ370">
        <v>73.474509999999995</v>
      </c>
      <c r="MR370">
        <v>61.545706000000003</v>
      </c>
      <c r="MS370">
        <v>39.000872000000001</v>
      </c>
      <c r="MT370">
        <v>103.2093</v>
      </c>
      <c r="MU370">
        <v>129.91812999999999</v>
      </c>
      <c r="MV370">
        <v>177.15308999999999</v>
      </c>
      <c r="MW370">
        <v>82.405630000000002</v>
      </c>
      <c r="MX370">
        <v>125.13952</v>
      </c>
      <c r="MY370">
        <v>133.81616</v>
      </c>
      <c r="MZ370">
        <v>143.43129999999999</v>
      </c>
      <c r="NA370">
        <v>184.10777999999999</v>
      </c>
      <c r="NB370">
        <v>91.132980000000003</v>
      </c>
      <c r="NC370">
        <v>95.667917000000003</v>
      </c>
      <c r="ND370">
        <v>68.808729999999997</v>
      </c>
      <c r="NE370">
        <v>128.91283999999999</v>
      </c>
      <c r="NF370">
        <v>76.243729999999999</v>
      </c>
      <c r="NG370">
        <v>104.84166</v>
      </c>
      <c r="NH370">
        <v>117.60939</v>
      </c>
      <c r="NI370">
        <v>152.39115000000001</v>
      </c>
      <c r="NJ370">
        <v>143.06890999999999</v>
      </c>
      <c r="NK370">
        <v>141.22890000000001</v>
      </c>
      <c r="NL370">
        <v>84.000473999999997</v>
      </c>
      <c r="NM370">
        <v>67.512339999999995</v>
      </c>
      <c r="NN370">
        <v>100.76352</v>
      </c>
      <c r="NO370">
        <v>82.813400000000001</v>
      </c>
      <c r="NP370">
        <v>249.91023999999999</v>
      </c>
      <c r="NQ370">
        <v>133.28912</v>
      </c>
      <c r="NR370">
        <v>156.45593</v>
      </c>
      <c r="NS370">
        <v>122.7891</v>
      </c>
      <c r="NT370">
        <v>173.24393000000001</v>
      </c>
      <c r="NU370">
        <v>167.07971000000001</v>
      </c>
      <c r="NV370">
        <v>83.408355999999998</v>
      </c>
      <c r="NW370">
        <v>99.354564999999994</v>
      </c>
      <c r="NX370">
        <v>130.42791</v>
      </c>
      <c r="NY370">
        <v>176.88005000000001</v>
      </c>
      <c r="NZ370">
        <v>117.67724</v>
      </c>
      <c r="OA370">
        <v>116.16145</v>
      </c>
      <c r="OB370">
        <v>113.86591</v>
      </c>
      <c r="OC370">
        <v>218.75134</v>
      </c>
      <c r="OD370">
        <v>137.71652</v>
      </c>
      <c r="OE370">
        <v>76.755446000000006</v>
      </c>
      <c r="OF370">
        <v>126.95744999999999</v>
      </c>
      <c r="OG370">
        <v>121.10305</v>
      </c>
      <c r="OH370">
        <v>120.65926</v>
      </c>
      <c r="OI370">
        <v>124.40232</v>
      </c>
      <c r="OJ370">
        <v>115.24218</v>
      </c>
      <c r="OK370">
        <v>102.35498</v>
      </c>
      <c r="OL370">
        <v>210.6266</v>
      </c>
      <c r="OM370">
        <v>152.88593</v>
      </c>
      <c r="ON370">
        <v>107.76242999999999</v>
      </c>
      <c r="OO370">
        <v>136.35336000000001</v>
      </c>
      <c r="OP370">
        <v>125.44221</v>
      </c>
      <c r="OQ370">
        <v>96.569950000000006</v>
      </c>
      <c r="OR370">
        <v>157.11466999999999</v>
      </c>
      <c r="OS370">
        <v>145.58896999999999</v>
      </c>
      <c r="OT370">
        <v>92.429230000000004</v>
      </c>
      <c r="OU370">
        <v>129.54850999999999</v>
      </c>
      <c r="OV370">
        <v>77.050910000000002</v>
      </c>
      <c r="OW370">
        <v>143.74039999999999</v>
      </c>
      <c r="OX370">
        <v>99.031760000000006</v>
      </c>
      <c r="OY370">
        <v>86.430719999999994</v>
      </c>
      <c r="OZ370">
        <v>180.13835</v>
      </c>
      <c r="PA370">
        <v>96.906924000000004</v>
      </c>
      <c r="PB370">
        <v>181.69211000000001</v>
      </c>
      <c r="PC370">
        <v>126.29677</v>
      </c>
      <c r="PD370">
        <v>137.35315</v>
      </c>
      <c r="PE370">
        <v>98.051670000000001</v>
      </c>
      <c r="PF370">
        <v>130.19112000000001</v>
      </c>
      <c r="PG370">
        <v>160.19199</v>
      </c>
      <c r="PH370">
        <v>232.62271999999999</v>
      </c>
      <c r="PI370">
        <v>100.92903</v>
      </c>
      <c r="PJ370">
        <v>124.61548999999999</v>
      </c>
      <c r="PK370">
        <v>148.63855000000001</v>
      </c>
      <c r="PL370">
        <v>105.63422</v>
      </c>
      <c r="PM370">
        <v>156.41394</v>
      </c>
      <c r="PN370">
        <v>133.16319999999999</v>
      </c>
      <c r="PO370">
        <v>126.15277</v>
      </c>
      <c r="PP370">
        <v>94.004400000000004</v>
      </c>
      <c r="PQ370">
        <v>145.94004000000001</v>
      </c>
      <c r="PR370">
        <v>150.79876999999999</v>
      </c>
      <c r="PS370">
        <v>104.95105</v>
      </c>
      <c r="PT370">
        <v>172.19143</v>
      </c>
      <c r="PU370">
        <v>200.58095</v>
      </c>
      <c r="PV370">
        <v>74.009910000000005</v>
      </c>
      <c r="PW370">
        <v>103.95743</v>
      </c>
      <c r="PX370">
        <v>124.23993</v>
      </c>
      <c r="PY370">
        <v>79.983729999999994</v>
      </c>
      <c r="PZ370">
        <v>221.72225</v>
      </c>
      <c r="QA370">
        <v>203.06190000000001</v>
      </c>
      <c r="QB370">
        <v>88.749855999999994</v>
      </c>
      <c r="QC370">
        <v>116.53655999999999</v>
      </c>
      <c r="QD370">
        <v>101.87418</v>
      </c>
      <c r="QE370">
        <v>123.93686</v>
      </c>
      <c r="QF370">
        <v>76.684430000000006</v>
      </c>
      <c r="QG370">
        <v>66.593503999999996</v>
      </c>
      <c r="QH370">
        <v>162.75755000000001</v>
      </c>
      <c r="QI370">
        <v>81.012546999999998</v>
      </c>
      <c r="QJ370">
        <v>108.77744</v>
      </c>
      <c r="QK370">
        <v>118.12341000000001</v>
      </c>
      <c r="QL370">
        <v>134.27198999999999</v>
      </c>
      <c r="QM370">
        <v>67.250559999999993</v>
      </c>
      <c r="QN370">
        <v>180.50319999999999</v>
      </c>
      <c r="QO370">
        <v>82.761170000000007</v>
      </c>
      <c r="QP370">
        <v>67.610389999999995</v>
      </c>
      <c r="QQ370">
        <v>174.66359</v>
      </c>
      <c r="QR370">
        <v>144.85219000000001</v>
      </c>
      <c r="QS370">
        <v>61.525210000000001</v>
      </c>
      <c r="QT370">
        <v>123.95895</v>
      </c>
      <c r="QU370">
        <v>92.928653999999995</v>
      </c>
      <c r="QV370">
        <v>137.41558000000001</v>
      </c>
      <c r="QW370">
        <v>166.6926</v>
      </c>
      <c r="QX370">
        <v>86.341065</v>
      </c>
      <c r="QY370">
        <v>103.5312</v>
      </c>
      <c r="QZ370">
        <v>73.585229999999996</v>
      </c>
      <c r="RA370">
        <v>44.275227000000001</v>
      </c>
      <c r="RB370">
        <v>114.28852999999999</v>
      </c>
      <c r="RC370">
        <v>163.5694</v>
      </c>
      <c r="RD370">
        <v>150.20221000000001</v>
      </c>
      <c r="RE370">
        <v>156.1754</v>
      </c>
      <c r="RF370">
        <v>121.86897</v>
      </c>
      <c r="RG370">
        <v>58.843297</v>
      </c>
      <c r="RH370">
        <v>89.967529999999996</v>
      </c>
      <c r="RI370">
        <v>135.61854</v>
      </c>
      <c r="RJ370">
        <v>115.63919</v>
      </c>
      <c r="RK370">
        <v>94.13937</v>
      </c>
      <c r="RL370">
        <v>95.569474</v>
      </c>
      <c r="RM370">
        <v>86.943460000000002</v>
      </c>
      <c r="RN370">
        <v>117.36772000000001</v>
      </c>
      <c r="RO370">
        <v>135.60448</v>
      </c>
      <c r="RP370">
        <v>62.09525</v>
      </c>
      <c r="RQ370">
        <v>116.61154000000001</v>
      </c>
      <c r="RR370">
        <v>104.07165000000001</v>
      </c>
      <c r="RS370">
        <v>125.62582</v>
      </c>
      <c r="RT370">
        <v>114.63764</v>
      </c>
      <c r="RU370">
        <v>113.70456</v>
      </c>
      <c r="RV370">
        <v>140.29365999999999</v>
      </c>
      <c r="RW370">
        <v>78.545839999999998</v>
      </c>
      <c r="RX370">
        <v>124.37018999999999</v>
      </c>
      <c r="RY370">
        <v>150.32696000000001</v>
      </c>
      <c r="RZ370">
        <v>55.653523999999997</v>
      </c>
      <c r="SA370">
        <v>111.3364</v>
      </c>
      <c r="SB370">
        <v>122.86854</v>
      </c>
      <c r="SC370">
        <v>128.39563000000001</v>
      </c>
      <c r="SD370">
        <v>86.365309999999994</v>
      </c>
      <c r="SE370">
        <v>97.174760000000006</v>
      </c>
      <c r="SF370">
        <v>110.20786</v>
      </c>
      <c r="SG370">
        <v>86.672489999999996</v>
      </c>
      <c r="SH370">
        <v>122.78019</v>
      </c>
      <c r="SI370">
        <v>126.38999</v>
      </c>
      <c r="SJ370">
        <v>62.863329999999998</v>
      </c>
      <c r="SK370">
        <v>99.784710000000004</v>
      </c>
      <c r="SL370">
        <v>151.20609999999999</v>
      </c>
      <c r="SM370">
        <v>65.515969999999996</v>
      </c>
      <c r="SN370">
        <v>150.14698999999999</v>
      </c>
      <c r="SO370">
        <v>85.998106000000007</v>
      </c>
      <c r="SP370">
        <v>102.68837000000001</v>
      </c>
      <c r="SQ370">
        <v>121.93749</v>
      </c>
      <c r="SR370">
        <v>245.18902</v>
      </c>
      <c r="SS370">
        <v>121.20563</v>
      </c>
      <c r="ST370">
        <v>145.23622</v>
      </c>
      <c r="SU370">
        <v>122.3219</v>
      </c>
      <c r="SV370">
        <v>70.011120000000005</v>
      </c>
      <c r="SW370">
        <v>104.84623999999999</v>
      </c>
      <c r="SX370">
        <v>262.76355000000001</v>
      </c>
      <c r="SY370">
        <v>50.814115999999999</v>
      </c>
      <c r="SZ370">
        <v>536.92064000000005</v>
      </c>
      <c r="TA370">
        <v>121.14438</v>
      </c>
      <c r="TB370">
        <v>134.06144</v>
      </c>
      <c r="TC370">
        <v>102.9863</v>
      </c>
      <c r="TD370">
        <v>58.298533999999997</v>
      </c>
      <c r="TE370">
        <v>157.11497</v>
      </c>
      <c r="TF370">
        <v>73.205520000000007</v>
      </c>
      <c r="TG370">
        <v>137.88160999999999</v>
      </c>
      <c r="TH370">
        <v>116.2345</v>
      </c>
      <c r="TI370">
        <v>86.149657000000005</v>
      </c>
      <c r="TJ370">
        <v>84.226699999999994</v>
      </c>
      <c r="TK370">
        <v>72.164969999999997</v>
      </c>
      <c r="TL370">
        <v>127.84180000000001</v>
      </c>
      <c r="TM370">
        <v>147.94880000000001</v>
      </c>
      <c r="TN370">
        <v>132.88287</v>
      </c>
      <c r="TO370">
        <v>254.25489999999999</v>
      </c>
      <c r="TP370">
        <v>178.22130999999999</v>
      </c>
      <c r="TQ370">
        <v>232.62909999999999</v>
      </c>
      <c r="TR370">
        <v>141.35480999999999</v>
      </c>
      <c r="TS370">
        <v>163.55448999999999</v>
      </c>
      <c r="TT370">
        <v>130.54807</v>
      </c>
      <c r="TU370">
        <v>82.221670000000003</v>
      </c>
      <c r="TV370">
        <v>93.926140000000004</v>
      </c>
      <c r="TW370">
        <v>41.236677999999998</v>
      </c>
      <c r="TX370">
        <v>101.0702</v>
      </c>
      <c r="TY370">
        <v>154.12153000000001</v>
      </c>
      <c r="TZ370">
        <v>650.40917000000002</v>
      </c>
      <c r="UA370">
        <v>95.745283000000001</v>
      </c>
      <c r="UB370">
        <v>82.200559999999996</v>
      </c>
      <c r="UC370">
        <v>76.117159999999998</v>
      </c>
      <c r="UD370">
        <v>83.155590000000004</v>
      </c>
      <c r="UE370">
        <v>193.04098999999999</v>
      </c>
      <c r="UF370">
        <v>46.928066000000001</v>
      </c>
      <c r="UG370">
        <v>126.23327</v>
      </c>
      <c r="UH370">
        <v>261.76472000000001</v>
      </c>
      <c r="UI370">
        <v>112.78623</v>
      </c>
      <c r="UJ370">
        <v>803.85810000000004</v>
      </c>
      <c r="UK370">
        <v>145.57822999999999</v>
      </c>
      <c r="UL370">
        <v>207.76643999999999</v>
      </c>
      <c r="UM370">
        <v>36.084592000000001</v>
      </c>
      <c r="UN370">
        <v>175.82825</v>
      </c>
      <c r="UO370">
        <v>131.72386</v>
      </c>
      <c r="UP370">
        <v>108.40541</v>
      </c>
      <c r="UQ370">
        <v>121.50905</v>
      </c>
      <c r="UR370">
        <v>180.54732999999999</v>
      </c>
      <c r="US370">
        <v>170.23331999999999</v>
      </c>
      <c r="UT370">
        <v>99.366707000000005</v>
      </c>
      <c r="UU370">
        <v>129.08109999999999</v>
      </c>
      <c r="UV370">
        <v>220.60037</v>
      </c>
      <c r="UW370">
        <v>80.465984000000006</v>
      </c>
      <c r="UX370">
        <v>155.20505</v>
      </c>
      <c r="UY370">
        <v>214.22891999999999</v>
      </c>
      <c r="UZ370">
        <v>176.47765999999999</v>
      </c>
      <c r="VA370">
        <v>135.63432</v>
      </c>
      <c r="VB370">
        <v>179.32805999999999</v>
      </c>
      <c r="VC370">
        <v>155.58430000000001</v>
      </c>
      <c r="VD370">
        <v>45.083337999999998</v>
      </c>
      <c r="VE370">
        <v>172.81325000000001</v>
      </c>
      <c r="VF370">
        <v>78.427017000000006</v>
      </c>
      <c r="VG370">
        <v>146.29895999999999</v>
      </c>
      <c r="VH370">
        <v>134.67972</v>
      </c>
      <c r="VI370">
        <v>266.33843999999999</v>
      </c>
      <c r="VJ370">
        <v>91.213005999999993</v>
      </c>
      <c r="VK370">
        <v>122.12195</v>
      </c>
      <c r="VL370">
        <v>210.84200000000001</v>
      </c>
      <c r="VM370">
        <v>137.35015000000001</v>
      </c>
      <c r="VN370">
        <v>181.94426000000001</v>
      </c>
      <c r="VO370">
        <v>50.723534999999998</v>
      </c>
      <c r="VP370">
        <v>184.17336</v>
      </c>
      <c r="VQ370">
        <v>260.49889999999999</v>
      </c>
      <c r="VR370">
        <v>238.99422000000001</v>
      </c>
      <c r="VS370">
        <v>159.91377</v>
      </c>
      <c r="VT370">
        <v>98.412585000000007</v>
      </c>
      <c r="VU370">
        <v>123.9833</v>
      </c>
      <c r="VV370">
        <v>102.70826</v>
      </c>
      <c r="VW370">
        <v>127.71756999999999</v>
      </c>
      <c r="VX370">
        <v>96.727054999999993</v>
      </c>
      <c r="VY370">
        <v>176.42180999999999</v>
      </c>
      <c r="VZ370">
        <v>121.17183</v>
      </c>
      <c r="WA370">
        <v>141.46463</v>
      </c>
      <c r="WB370">
        <v>105.8094</v>
      </c>
      <c r="WC370">
        <v>135.77091999999999</v>
      </c>
    </row>
    <row r="371" spans="1:601" x14ac:dyDescent="0.25">
      <c r="A371" s="2">
        <v>43999</v>
      </c>
      <c r="B371">
        <v>54.12829</v>
      </c>
      <c r="C371">
        <v>35.921922000000002</v>
      </c>
      <c r="D371">
        <v>50.02787</v>
      </c>
      <c r="E371">
        <v>83.158946</v>
      </c>
      <c r="F371">
        <v>115.65722</v>
      </c>
      <c r="G371">
        <v>94.497854000000004</v>
      </c>
      <c r="H371">
        <v>136.65029000000001</v>
      </c>
      <c r="I371">
        <v>124.81953</v>
      </c>
      <c r="J371">
        <v>110.02433000000001</v>
      </c>
      <c r="K371">
        <v>66.803650000000005</v>
      </c>
      <c r="L371">
        <v>95.379745999999997</v>
      </c>
      <c r="M371">
        <v>84.244454000000005</v>
      </c>
      <c r="N371">
        <v>124.97214</v>
      </c>
      <c r="O371">
        <v>134.10585</v>
      </c>
      <c r="P371">
        <v>102.29025</v>
      </c>
      <c r="Q371">
        <v>139.46119999999999</v>
      </c>
      <c r="R371">
        <v>71.645194000000004</v>
      </c>
      <c r="S371">
        <v>121.46578</v>
      </c>
      <c r="T371">
        <v>149.34627</v>
      </c>
      <c r="U371">
        <v>73.226190000000003</v>
      </c>
      <c r="V371">
        <v>96.581649999999996</v>
      </c>
      <c r="W371">
        <v>152.72669999999999</v>
      </c>
      <c r="X371">
        <v>196.61466999999999</v>
      </c>
      <c r="Y371">
        <v>73.84948</v>
      </c>
      <c r="Z371">
        <v>119.48553</v>
      </c>
      <c r="AA371">
        <v>136.42603</v>
      </c>
      <c r="AB371">
        <v>122.83136</v>
      </c>
      <c r="AC371">
        <v>145.69229000000001</v>
      </c>
      <c r="AD371">
        <v>278.76220000000001</v>
      </c>
      <c r="AE371">
        <v>120.23466000000001</v>
      </c>
      <c r="AF371">
        <v>93.711494999999999</v>
      </c>
      <c r="AG371">
        <v>111.23161</v>
      </c>
      <c r="AH371">
        <v>105.85504</v>
      </c>
      <c r="AI371">
        <v>95.968056000000004</v>
      </c>
      <c r="AJ371">
        <v>105.27352999999999</v>
      </c>
      <c r="AK371">
        <v>61.965060000000001</v>
      </c>
      <c r="AL371">
        <v>103.93678</v>
      </c>
      <c r="AM371">
        <v>134.75459000000001</v>
      </c>
      <c r="AN371">
        <v>135.39892</v>
      </c>
      <c r="AO371">
        <v>150.98439999999999</v>
      </c>
      <c r="AP371">
        <v>93.812849999999997</v>
      </c>
      <c r="AQ371">
        <v>151.87121999999999</v>
      </c>
      <c r="AR371">
        <v>143.69309999999999</v>
      </c>
      <c r="AS371">
        <v>130.75799000000001</v>
      </c>
      <c r="AT371">
        <v>57.322896</v>
      </c>
      <c r="AU371">
        <v>163.14657</v>
      </c>
      <c r="AV371">
        <v>110.31833</v>
      </c>
      <c r="AW371">
        <v>134.40235999999999</v>
      </c>
      <c r="AX371">
        <v>85.355042999999995</v>
      </c>
      <c r="AY371">
        <v>99.909109999999998</v>
      </c>
      <c r="AZ371">
        <v>109.29698999999999</v>
      </c>
      <c r="BA371">
        <v>74.156180000000006</v>
      </c>
      <c r="BB371">
        <v>196.26883000000001</v>
      </c>
      <c r="BC371">
        <v>74.34442</v>
      </c>
      <c r="BD371">
        <v>135.68528000000001</v>
      </c>
      <c r="BE371">
        <v>85.891234999999995</v>
      </c>
      <c r="BF371">
        <v>107.35507</v>
      </c>
      <c r="BG371">
        <v>102.48112999999999</v>
      </c>
      <c r="BH371">
        <v>42.848329999999997</v>
      </c>
      <c r="BI371">
        <v>111.41737999999999</v>
      </c>
      <c r="BJ371">
        <v>171.83189999999999</v>
      </c>
      <c r="BK371">
        <v>88.773169999999993</v>
      </c>
      <c r="BL371">
        <v>121.49346</v>
      </c>
      <c r="BM371">
        <v>117.31383</v>
      </c>
      <c r="BN371">
        <v>167.56598</v>
      </c>
      <c r="BO371">
        <v>116.60942</v>
      </c>
      <c r="BP371">
        <v>123.11989</v>
      </c>
      <c r="BQ371">
        <v>97.832155</v>
      </c>
      <c r="BR371">
        <v>145.91306</v>
      </c>
      <c r="BS371">
        <v>87.732029999999995</v>
      </c>
      <c r="BT371">
        <v>116.5947</v>
      </c>
      <c r="BU371">
        <v>170.31039000000001</v>
      </c>
      <c r="BV371">
        <v>113.90049999999999</v>
      </c>
      <c r="BW371">
        <v>142.17865</v>
      </c>
      <c r="BX371">
        <v>66.710920000000002</v>
      </c>
      <c r="BY371">
        <v>81.985085999999995</v>
      </c>
      <c r="BZ371">
        <v>95.772755000000004</v>
      </c>
      <c r="CA371">
        <v>126.10902</v>
      </c>
      <c r="CB371">
        <v>80.30077</v>
      </c>
      <c r="CC371">
        <v>189.23903000000001</v>
      </c>
      <c r="CD371">
        <v>132.94820999999999</v>
      </c>
      <c r="CE371">
        <v>162.74098000000001</v>
      </c>
      <c r="CF371">
        <v>124.81753</v>
      </c>
      <c r="CG371">
        <v>118.10404</v>
      </c>
      <c r="CH371">
        <v>91.135649999999998</v>
      </c>
      <c r="CI371">
        <v>91.835153000000005</v>
      </c>
      <c r="CJ371">
        <v>111.60961</v>
      </c>
      <c r="CK371">
        <v>75.536439999999999</v>
      </c>
      <c r="CL371">
        <v>96.922460000000001</v>
      </c>
      <c r="CM371">
        <v>137.95625000000001</v>
      </c>
      <c r="CN371">
        <v>103.90551000000001</v>
      </c>
      <c r="CO371">
        <v>353.30430999999999</v>
      </c>
      <c r="CP371">
        <v>80.207909999999998</v>
      </c>
      <c r="CQ371">
        <v>90.933436</v>
      </c>
      <c r="CR371">
        <v>105.91186</v>
      </c>
      <c r="CS371">
        <v>115.75664</v>
      </c>
      <c r="CT371">
        <v>157.88838999999999</v>
      </c>
      <c r="CU371">
        <v>94.337580000000003</v>
      </c>
      <c r="CV371">
        <v>115.00582</v>
      </c>
      <c r="CW371">
        <v>54.327419999999996</v>
      </c>
      <c r="CX371">
        <v>80.774783999999997</v>
      </c>
      <c r="CY371">
        <v>130.43134000000001</v>
      </c>
      <c r="CZ371">
        <v>147.45058</v>
      </c>
      <c r="DA371">
        <v>103.5925</v>
      </c>
      <c r="DB371">
        <v>76.539699999999996</v>
      </c>
      <c r="DC371">
        <v>51.879510000000003</v>
      </c>
      <c r="DD371">
        <v>66.546970000000002</v>
      </c>
      <c r="DE371">
        <v>128.74850000000001</v>
      </c>
      <c r="DF371">
        <v>99.706149999999994</v>
      </c>
      <c r="DG371">
        <v>92.75282</v>
      </c>
      <c r="DH371">
        <v>74.146839999999997</v>
      </c>
      <c r="DI371">
        <v>126.68792000000001</v>
      </c>
      <c r="DJ371">
        <v>86.138135000000005</v>
      </c>
      <c r="DK371">
        <v>125.23891</v>
      </c>
      <c r="DL371">
        <v>120.80061000000001</v>
      </c>
      <c r="DM371">
        <v>60.278784999999999</v>
      </c>
      <c r="DN371">
        <v>87.065022999999997</v>
      </c>
      <c r="DO371">
        <v>129.67092</v>
      </c>
      <c r="DP371">
        <v>103.74701</v>
      </c>
      <c r="DQ371">
        <v>152.57379</v>
      </c>
      <c r="DR371">
        <v>106.69181</v>
      </c>
      <c r="DS371">
        <v>138.65746999999999</v>
      </c>
      <c r="DT371">
        <v>195.87485000000001</v>
      </c>
      <c r="DU371">
        <v>47.543546999999997</v>
      </c>
      <c r="DV371">
        <v>126.42872</v>
      </c>
      <c r="DW371">
        <v>99.914794999999998</v>
      </c>
      <c r="DX371">
        <v>82.216650000000001</v>
      </c>
      <c r="DY371">
        <v>140.37732</v>
      </c>
      <c r="DZ371">
        <v>64.606030000000004</v>
      </c>
      <c r="EA371">
        <v>135.68225000000001</v>
      </c>
      <c r="EB371">
        <v>133.63557</v>
      </c>
      <c r="EC371">
        <v>138.06207000000001</v>
      </c>
      <c r="ED371">
        <v>120.22771</v>
      </c>
      <c r="EE371">
        <v>111.7765</v>
      </c>
      <c r="EF371">
        <v>158.80443</v>
      </c>
      <c r="EG371">
        <v>59.198034</v>
      </c>
      <c r="EH371">
        <v>93.685479999999998</v>
      </c>
      <c r="EI371">
        <v>113.22812</v>
      </c>
      <c r="EJ371">
        <v>66.985439999999997</v>
      </c>
      <c r="EK371">
        <v>119.85532000000001</v>
      </c>
      <c r="EL371">
        <v>123.17704000000001</v>
      </c>
      <c r="EM371">
        <v>89.844560000000001</v>
      </c>
      <c r="EN371">
        <v>194.50566000000001</v>
      </c>
      <c r="EO371">
        <v>85.004633999999996</v>
      </c>
      <c r="EP371">
        <v>128.96351000000001</v>
      </c>
      <c r="EQ371">
        <v>61.116236000000001</v>
      </c>
      <c r="ER371">
        <v>144.65880000000001</v>
      </c>
      <c r="ES371">
        <v>108.08811</v>
      </c>
      <c r="ET371">
        <v>274.93955999999997</v>
      </c>
      <c r="EU371">
        <v>71.437449999999998</v>
      </c>
      <c r="EV371">
        <v>122.97714000000001</v>
      </c>
      <c r="EW371">
        <v>119.01860000000001</v>
      </c>
      <c r="EX371">
        <v>79.715379999999996</v>
      </c>
      <c r="EY371">
        <v>101.67749999999999</v>
      </c>
      <c r="EZ371">
        <v>138.57169999999999</v>
      </c>
      <c r="FA371">
        <v>134.84478999999999</v>
      </c>
      <c r="FB371">
        <v>70.531750000000002</v>
      </c>
      <c r="FC371">
        <v>235.50692000000001</v>
      </c>
      <c r="FD371">
        <v>97.497960000000006</v>
      </c>
      <c r="FE371">
        <v>111.22707</v>
      </c>
      <c r="FF371">
        <v>120.34358</v>
      </c>
      <c r="FG371">
        <v>199.48387</v>
      </c>
      <c r="FH371">
        <v>142.18568999999999</v>
      </c>
      <c r="FI371">
        <v>57.868299999999998</v>
      </c>
      <c r="FJ371">
        <v>179.31294</v>
      </c>
      <c r="FK371">
        <v>84.862570000000005</v>
      </c>
      <c r="FL371">
        <v>165.53762</v>
      </c>
      <c r="FM371">
        <v>168.98845</v>
      </c>
      <c r="FN371">
        <v>135.45312999999999</v>
      </c>
      <c r="FO371">
        <v>139.01907</v>
      </c>
      <c r="FP371">
        <v>158.00908000000001</v>
      </c>
      <c r="FQ371">
        <v>154.93923000000001</v>
      </c>
      <c r="FR371">
        <v>82.518370000000004</v>
      </c>
      <c r="FS371">
        <v>75.087654999999998</v>
      </c>
      <c r="FT371">
        <v>96.583500000000001</v>
      </c>
      <c r="FU371">
        <v>106.1797</v>
      </c>
      <c r="FV371">
        <v>105.1491</v>
      </c>
      <c r="FW371">
        <v>103.02292</v>
      </c>
      <c r="FX371">
        <v>129.00528</v>
      </c>
      <c r="FY371">
        <v>75.675863000000007</v>
      </c>
      <c r="FZ371">
        <v>70.831674000000007</v>
      </c>
      <c r="GA371">
        <v>125.56157</v>
      </c>
      <c r="GB371">
        <v>156.02355</v>
      </c>
      <c r="GC371">
        <v>115.06213</v>
      </c>
      <c r="GD371">
        <v>119.57877000000001</v>
      </c>
      <c r="GE371">
        <v>188.40858</v>
      </c>
      <c r="GF371">
        <v>109.62739000000001</v>
      </c>
      <c r="GG371">
        <v>149.88335000000001</v>
      </c>
      <c r="GH371">
        <v>119.64762</v>
      </c>
      <c r="GI371">
        <v>86.272210000000001</v>
      </c>
      <c r="GJ371">
        <v>79.349010000000007</v>
      </c>
      <c r="GK371">
        <v>134.55010999999999</v>
      </c>
      <c r="GL371">
        <v>159.494</v>
      </c>
      <c r="GM371">
        <v>71.97766</v>
      </c>
      <c r="GN371">
        <v>128.3382</v>
      </c>
      <c r="GO371">
        <v>136.73525000000001</v>
      </c>
      <c r="GP371">
        <v>136.24636000000001</v>
      </c>
      <c r="GQ371">
        <v>99.056539999999998</v>
      </c>
      <c r="GR371">
        <v>74.872433999999998</v>
      </c>
      <c r="GS371">
        <v>106.80888</v>
      </c>
      <c r="GT371">
        <v>106.9783</v>
      </c>
      <c r="GU371">
        <v>137.60345000000001</v>
      </c>
      <c r="GV371">
        <v>126.48860000000001</v>
      </c>
      <c r="GW371">
        <v>93.934520000000006</v>
      </c>
      <c r="GX371">
        <v>258.22000000000003</v>
      </c>
      <c r="GY371">
        <v>97.739243999999999</v>
      </c>
      <c r="GZ371">
        <v>105.04736</v>
      </c>
      <c r="HA371">
        <v>207.81949</v>
      </c>
      <c r="HB371">
        <v>118.99062000000001</v>
      </c>
      <c r="HC371">
        <v>113.16128999999999</v>
      </c>
      <c r="HD371">
        <v>96.164304000000001</v>
      </c>
      <c r="HE371">
        <v>83.594369999999998</v>
      </c>
      <c r="HF371">
        <v>107.631</v>
      </c>
      <c r="HG371">
        <v>68.402529999999999</v>
      </c>
      <c r="HH371">
        <v>78.716344000000007</v>
      </c>
      <c r="HI371">
        <v>135.36544000000001</v>
      </c>
      <c r="HJ371">
        <v>117.82541000000001</v>
      </c>
      <c r="HK371">
        <v>77.384649999999993</v>
      </c>
      <c r="HL371">
        <v>164.56681</v>
      </c>
      <c r="HM371">
        <v>84.554010000000005</v>
      </c>
      <c r="HN371">
        <v>224.02109999999999</v>
      </c>
      <c r="HO371">
        <v>109.79036000000001</v>
      </c>
      <c r="HP371">
        <v>90.658395999999996</v>
      </c>
      <c r="HQ371">
        <v>104.96963</v>
      </c>
      <c r="HR371">
        <v>134.59444999999999</v>
      </c>
      <c r="HS371">
        <v>112.71924</v>
      </c>
      <c r="HT371">
        <v>131.07694000000001</v>
      </c>
      <c r="HU371">
        <v>119.16428000000001</v>
      </c>
      <c r="HV371">
        <v>89.576629999999994</v>
      </c>
      <c r="HW371">
        <v>110.25579999999999</v>
      </c>
      <c r="HX371">
        <v>36.894658</v>
      </c>
      <c r="HY371">
        <v>96.323573999999994</v>
      </c>
      <c r="HZ371">
        <v>141.20363</v>
      </c>
      <c r="IA371">
        <v>103.47261</v>
      </c>
      <c r="IB371">
        <v>69.96951</v>
      </c>
      <c r="IC371">
        <v>155.8064</v>
      </c>
      <c r="ID371">
        <v>94.317406000000005</v>
      </c>
      <c r="IE371">
        <v>135.58129</v>
      </c>
      <c r="IF371">
        <v>82.125919999999994</v>
      </c>
      <c r="IG371">
        <v>93.647355000000005</v>
      </c>
      <c r="IH371">
        <v>151.75997000000001</v>
      </c>
      <c r="II371">
        <v>173.07458</v>
      </c>
      <c r="IJ371">
        <v>138.35379</v>
      </c>
      <c r="IK371">
        <v>129.36891</v>
      </c>
      <c r="IL371">
        <v>118.98887999999999</v>
      </c>
      <c r="IM371">
        <v>169.30125000000001</v>
      </c>
      <c r="IN371">
        <v>137.18375</v>
      </c>
      <c r="IO371">
        <v>114.73899</v>
      </c>
      <c r="IP371">
        <v>80.813175000000001</v>
      </c>
      <c r="IQ371">
        <v>79.380039999999994</v>
      </c>
      <c r="IR371">
        <v>57.872</v>
      </c>
      <c r="IS371">
        <v>84.587220000000002</v>
      </c>
      <c r="IT371">
        <v>227.40815000000001</v>
      </c>
      <c r="IU371">
        <v>103.20634</v>
      </c>
      <c r="IV371">
        <v>105.50585</v>
      </c>
      <c r="IW371">
        <v>140.66306</v>
      </c>
      <c r="IX371">
        <v>119.9072</v>
      </c>
      <c r="IY371">
        <v>167.83835999999999</v>
      </c>
      <c r="IZ371">
        <v>146.56326999999999</v>
      </c>
      <c r="JA371">
        <v>115.3772</v>
      </c>
      <c r="JB371">
        <v>111.8742</v>
      </c>
      <c r="JC371">
        <v>119.9384</v>
      </c>
      <c r="JD371">
        <v>111.74034</v>
      </c>
      <c r="JE371">
        <v>84.542090000000002</v>
      </c>
      <c r="JF371">
        <v>90.557366999999999</v>
      </c>
      <c r="JG371">
        <v>172.06806</v>
      </c>
      <c r="JH371">
        <v>78.315740000000005</v>
      </c>
      <c r="JI371">
        <v>155.57660999999999</v>
      </c>
      <c r="JJ371">
        <v>101.3158</v>
      </c>
      <c r="JK371">
        <v>158.92322999999999</v>
      </c>
      <c r="JL371">
        <v>80.109316000000007</v>
      </c>
      <c r="JM371">
        <v>138.95502999999999</v>
      </c>
      <c r="JN371">
        <v>113.40448000000001</v>
      </c>
      <c r="JO371">
        <v>105.07783000000001</v>
      </c>
      <c r="JP371">
        <v>131.65563</v>
      </c>
      <c r="JQ371">
        <v>118.86826000000001</v>
      </c>
      <c r="JR371">
        <v>115.59441</v>
      </c>
      <c r="JS371">
        <v>108.13265</v>
      </c>
      <c r="JT371">
        <v>137.12567999999999</v>
      </c>
      <c r="JU371">
        <v>107.4529</v>
      </c>
      <c r="JV371">
        <v>134.36467999999999</v>
      </c>
      <c r="JW371">
        <v>114.36595</v>
      </c>
      <c r="JX371">
        <v>114.91574</v>
      </c>
      <c r="JY371">
        <v>277.71791999999999</v>
      </c>
      <c r="JZ371">
        <v>141.09833</v>
      </c>
      <c r="KA371">
        <v>147.39928</v>
      </c>
      <c r="KB371">
        <v>167.49191999999999</v>
      </c>
      <c r="KC371">
        <v>71.903540000000007</v>
      </c>
      <c r="KD371">
        <v>94.523954000000003</v>
      </c>
      <c r="KE371">
        <v>52.078679999999999</v>
      </c>
      <c r="KF371">
        <v>74.615440000000007</v>
      </c>
      <c r="KG371">
        <v>145.18002999999999</v>
      </c>
      <c r="KH371">
        <v>101.14651000000001</v>
      </c>
      <c r="KI371">
        <v>79.021156000000005</v>
      </c>
      <c r="KJ371">
        <v>186.09897000000001</v>
      </c>
      <c r="KK371">
        <v>112.69447</v>
      </c>
      <c r="KL371">
        <v>70.672349999999994</v>
      </c>
      <c r="KM371">
        <v>63.173676</v>
      </c>
      <c r="KN371">
        <v>133.77907999999999</v>
      </c>
      <c r="KO371">
        <v>109.93153</v>
      </c>
      <c r="KP371">
        <v>35.48827</v>
      </c>
      <c r="KQ371">
        <v>115.20067</v>
      </c>
      <c r="KR371">
        <v>70.071083000000002</v>
      </c>
      <c r="KS371">
        <v>96.346056000000004</v>
      </c>
      <c r="KT371">
        <v>134.54095000000001</v>
      </c>
      <c r="KU371">
        <v>87.319802999999993</v>
      </c>
      <c r="KV371">
        <v>84.444016000000005</v>
      </c>
      <c r="KW371">
        <v>98.419267000000005</v>
      </c>
      <c r="KX371">
        <v>65.455250000000007</v>
      </c>
      <c r="KY371">
        <v>94.948220000000006</v>
      </c>
      <c r="KZ371">
        <v>135.57857000000001</v>
      </c>
      <c r="LA371">
        <v>122.24199</v>
      </c>
      <c r="LB371">
        <v>156.36193</v>
      </c>
      <c r="LC371">
        <v>104.0712</v>
      </c>
      <c r="LD371">
        <v>145.06209000000001</v>
      </c>
      <c r="LE371">
        <v>112.50699</v>
      </c>
      <c r="LF371">
        <v>92.187523999999996</v>
      </c>
      <c r="LG371">
        <v>124.71405</v>
      </c>
      <c r="LH371">
        <v>150.59903</v>
      </c>
      <c r="LI371">
        <v>104.48219</v>
      </c>
      <c r="LJ371">
        <v>122.8683</v>
      </c>
      <c r="LK371">
        <v>115.89304</v>
      </c>
      <c r="LL371">
        <v>63.877755000000001</v>
      </c>
      <c r="LM371">
        <v>80.247370000000004</v>
      </c>
      <c r="LN371">
        <v>106.76040999999999</v>
      </c>
      <c r="LO371">
        <v>79.258489999999995</v>
      </c>
      <c r="LP371">
        <v>111.83687</v>
      </c>
      <c r="LQ371">
        <v>142.38328000000001</v>
      </c>
      <c r="LR371">
        <v>71.122439999999997</v>
      </c>
      <c r="LS371">
        <v>118.80498</v>
      </c>
      <c r="LT371">
        <v>158.47991999999999</v>
      </c>
      <c r="LU371">
        <v>97.844220000000007</v>
      </c>
      <c r="LV371">
        <v>117.73124</v>
      </c>
      <c r="LW371">
        <v>164.40476000000001</v>
      </c>
      <c r="LX371">
        <v>66.630833999999993</v>
      </c>
      <c r="LY371">
        <v>113.02346</v>
      </c>
      <c r="LZ371">
        <v>124.84093</v>
      </c>
      <c r="MA371">
        <v>126.75699</v>
      </c>
      <c r="MB371">
        <v>112.98602</v>
      </c>
      <c r="MC371">
        <v>115.68425999999999</v>
      </c>
      <c r="MD371">
        <v>120.68343</v>
      </c>
      <c r="ME371">
        <v>96.482944000000003</v>
      </c>
      <c r="MF371">
        <v>83.343124000000003</v>
      </c>
      <c r="MG371">
        <v>204.19069999999999</v>
      </c>
      <c r="MH371">
        <v>103.68932</v>
      </c>
      <c r="MI371">
        <v>137.98672999999999</v>
      </c>
      <c r="MJ371">
        <v>154.80534</v>
      </c>
      <c r="MK371">
        <v>194.62244999999999</v>
      </c>
      <c r="ML371">
        <v>142.20065</v>
      </c>
      <c r="MM371">
        <v>150.74977999999999</v>
      </c>
      <c r="MN371">
        <v>42.210720000000002</v>
      </c>
      <c r="MO371">
        <v>116.0579</v>
      </c>
      <c r="MP371">
        <v>141.75140999999999</v>
      </c>
      <c r="MQ371">
        <v>70.938516000000007</v>
      </c>
      <c r="MR371">
        <v>61.597383000000001</v>
      </c>
      <c r="MS371">
        <v>37.432360000000003</v>
      </c>
      <c r="MT371">
        <v>102.88372</v>
      </c>
      <c r="MU371">
        <v>132.25422</v>
      </c>
      <c r="MV371">
        <v>178.16364999999999</v>
      </c>
      <c r="MW371">
        <v>83.071755999999993</v>
      </c>
      <c r="MX371">
        <v>127.24271</v>
      </c>
      <c r="MY371">
        <v>135.30301</v>
      </c>
      <c r="MZ371">
        <v>143.44251</v>
      </c>
      <c r="NA371">
        <v>190.85426000000001</v>
      </c>
      <c r="NB371">
        <v>93.886994999999999</v>
      </c>
      <c r="NC371">
        <v>100.44463</v>
      </c>
      <c r="ND371">
        <v>66.671099999999996</v>
      </c>
      <c r="NE371">
        <v>131.37974</v>
      </c>
      <c r="NF371">
        <v>75.318049999999999</v>
      </c>
      <c r="NG371">
        <v>106.095</v>
      </c>
      <c r="NH371">
        <v>118.22853000000001</v>
      </c>
      <c r="NI371">
        <v>153.33123000000001</v>
      </c>
      <c r="NJ371">
        <v>145.34694999999999</v>
      </c>
      <c r="NK371">
        <v>143.58194</v>
      </c>
      <c r="NL371">
        <v>82.730840000000001</v>
      </c>
      <c r="NM371">
        <v>66.837716</v>
      </c>
      <c r="NN371">
        <v>100.78558</v>
      </c>
      <c r="NO371">
        <v>81.916820000000001</v>
      </c>
      <c r="NP371">
        <v>253.13191</v>
      </c>
      <c r="NQ371">
        <v>133.29129</v>
      </c>
      <c r="NR371">
        <v>159.11058</v>
      </c>
      <c r="NS371">
        <v>122.84629</v>
      </c>
      <c r="NT371">
        <v>177.04988</v>
      </c>
      <c r="NU371">
        <v>168.85392999999999</v>
      </c>
      <c r="NV371">
        <v>83.676063999999997</v>
      </c>
      <c r="NW371">
        <v>94.737250000000003</v>
      </c>
      <c r="NX371">
        <v>133.28894</v>
      </c>
      <c r="NY371">
        <v>178.64264</v>
      </c>
      <c r="NZ371">
        <v>117.50973</v>
      </c>
      <c r="OA371">
        <v>117.98338</v>
      </c>
      <c r="OB371">
        <v>115.22145</v>
      </c>
      <c r="OC371">
        <v>226.52719999999999</v>
      </c>
      <c r="OD371">
        <v>139.63374999999999</v>
      </c>
      <c r="OE371">
        <v>75.008880000000005</v>
      </c>
      <c r="OF371">
        <v>130.9376</v>
      </c>
      <c r="OG371">
        <v>126.8146</v>
      </c>
      <c r="OH371">
        <v>121.15875</v>
      </c>
      <c r="OI371">
        <v>123.15369</v>
      </c>
      <c r="OJ371">
        <v>120.62397</v>
      </c>
      <c r="OK371">
        <v>101.6777</v>
      </c>
      <c r="OL371">
        <v>213.88755</v>
      </c>
      <c r="OM371">
        <v>155.79683</v>
      </c>
      <c r="ON371">
        <v>109.6662</v>
      </c>
      <c r="OO371">
        <v>137.89700999999999</v>
      </c>
      <c r="OP371">
        <v>126.40989</v>
      </c>
      <c r="OQ371">
        <v>96.733149999999995</v>
      </c>
      <c r="OR371">
        <v>159.0249</v>
      </c>
      <c r="OS371">
        <v>146.99104</v>
      </c>
      <c r="OT371">
        <v>93.214357000000007</v>
      </c>
      <c r="OU371">
        <v>128.16712000000001</v>
      </c>
      <c r="OV371">
        <v>76.758426</v>
      </c>
      <c r="OW371">
        <v>146.68494000000001</v>
      </c>
      <c r="OX371">
        <v>98.897090000000006</v>
      </c>
      <c r="OY371">
        <v>86.932606000000007</v>
      </c>
      <c r="OZ371">
        <v>179.98239000000001</v>
      </c>
      <c r="PA371">
        <v>97.332566999999997</v>
      </c>
      <c r="PB371">
        <v>180.85898</v>
      </c>
      <c r="PC371">
        <v>127.69134</v>
      </c>
      <c r="PD371">
        <v>139.64498</v>
      </c>
      <c r="PE371">
        <v>101.85951</v>
      </c>
      <c r="PF371">
        <v>131.12967</v>
      </c>
      <c r="PG371">
        <v>163.20114000000001</v>
      </c>
      <c r="PH371">
        <v>239.54445999999999</v>
      </c>
      <c r="PI371">
        <v>103.40143</v>
      </c>
      <c r="PJ371">
        <v>125.48990999999999</v>
      </c>
      <c r="PK371">
        <v>149.37611000000001</v>
      </c>
      <c r="PL371">
        <v>105.83472</v>
      </c>
      <c r="PM371">
        <v>155.74462</v>
      </c>
      <c r="PN371">
        <v>132.23846</v>
      </c>
      <c r="PO371">
        <v>131.26947999999999</v>
      </c>
      <c r="PP371">
        <v>93.614530000000002</v>
      </c>
      <c r="PQ371">
        <v>155.09126000000001</v>
      </c>
      <c r="PR371">
        <v>155.31393</v>
      </c>
      <c r="PS371">
        <v>106.21214999999999</v>
      </c>
      <c r="PT371">
        <v>174.91551999999999</v>
      </c>
      <c r="PU371">
        <v>205.36792</v>
      </c>
      <c r="PV371">
        <v>74.270709999999994</v>
      </c>
      <c r="PW371">
        <v>104.20456</v>
      </c>
      <c r="PX371">
        <v>127.02786</v>
      </c>
      <c r="PY371">
        <v>79.170793000000003</v>
      </c>
      <c r="PZ371">
        <v>227.74725000000001</v>
      </c>
      <c r="QA371">
        <v>205.85792000000001</v>
      </c>
      <c r="QB371">
        <v>87.451329999999999</v>
      </c>
      <c r="QC371">
        <v>116.20568</v>
      </c>
      <c r="QD371">
        <v>103.97028</v>
      </c>
      <c r="QE371">
        <v>126.19002</v>
      </c>
      <c r="QF371">
        <v>75.741106000000002</v>
      </c>
      <c r="QG371">
        <v>65.877073999999993</v>
      </c>
      <c r="QH371">
        <v>166.79541</v>
      </c>
      <c r="QI371">
        <v>80.207025999999999</v>
      </c>
      <c r="QJ371">
        <v>107.32509</v>
      </c>
      <c r="QK371">
        <v>118.90433</v>
      </c>
      <c r="QL371">
        <v>134.84870000000001</v>
      </c>
      <c r="QM371">
        <v>65.707629999999995</v>
      </c>
      <c r="QN371">
        <v>182.48677000000001</v>
      </c>
      <c r="QO371">
        <v>84.322090000000003</v>
      </c>
      <c r="QP371">
        <v>69.923019999999994</v>
      </c>
      <c r="QQ371">
        <v>174.66359</v>
      </c>
      <c r="QR371">
        <v>145.99424999999999</v>
      </c>
      <c r="QS371">
        <v>61.525210000000001</v>
      </c>
      <c r="QT371">
        <v>123.87071</v>
      </c>
      <c r="QU371">
        <v>93.686234999999996</v>
      </c>
      <c r="QV371">
        <v>140.43889999999999</v>
      </c>
      <c r="QW371">
        <v>170.58777000000001</v>
      </c>
      <c r="QX371">
        <v>86.538386000000003</v>
      </c>
      <c r="QY371">
        <v>104.9973</v>
      </c>
      <c r="QZ371">
        <v>70.440700000000007</v>
      </c>
      <c r="RA371">
        <v>42.879164000000003</v>
      </c>
      <c r="RB371">
        <v>113.03353</v>
      </c>
      <c r="RC371">
        <v>160.97673</v>
      </c>
      <c r="RD371">
        <v>147.56607</v>
      </c>
      <c r="RE371">
        <v>156.14125999999999</v>
      </c>
      <c r="RF371">
        <v>123.09822</v>
      </c>
      <c r="RG371">
        <v>57.392829999999996</v>
      </c>
      <c r="RH371">
        <v>86.751144999999994</v>
      </c>
      <c r="RI371">
        <v>136.93277</v>
      </c>
      <c r="RJ371">
        <v>115.76891999999999</v>
      </c>
      <c r="RK371">
        <v>95.068929999999995</v>
      </c>
      <c r="RL371">
        <v>97.313640000000007</v>
      </c>
      <c r="RM371">
        <v>86.736890000000002</v>
      </c>
      <c r="RN371">
        <v>116.43127</v>
      </c>
      <c r="RO371">
        <v>138.26299</v>
      </c>
      <c r="RP371">
        <v>61.847859999999997</v>
      </c>
      <c r="RQ371">
        <v>117.88737999999999</v>
      </c>
      <c r="RR371">
        <v>106.49379999999999</v>
      </c>
      <c r="RS371">
        <v>126.49639999999999</v>
      </c>
      <c r="RT371">
        <v>114.14436000000001</v>
      </c>
      <c r="RU371">
        <v>115.22</v>
      </c>
      <c r="RV371">
        <v>136.74190999999999</v>
      </c>
      <c r="RW371">
        <v>78.497889999999998</v>
      </c>
      <c r="RX371">
        <v>123.67812000000001</v>
      </c>
      <c r="RY371">
        <v>151.98785000000001</v>
      </c>
      <c r="RZ371">
        <v>55.469793000000003</v>
      </c>
      <c r="SA371">
        <v>112.80701999999999</v>
      </c>
      <c r="SB371">
        <v>123.94085</v>
      </c>
      <c r="SC371">
        <v>129.46708000000001</v>
      </c>
      <c r="SD371">
        <v>89.633196999999996</v>
      </c>
      <c r="SE371">
        <v>98.090059999999994</v>
      </c>
      <c r="SF371">
        <v>110.45395000000001</v>
      </c>
      <c r="SG371">
        <v>84.726477000000003</v>
      </c>
      <c r="SH371">
        <v>122.38016</v>
      </c>
      <c r="SI371">
        <v>128.96548999999999</v>
      </c>
      <c r="SJ371">
        <v>62.707597</v>
      </c>
      <c r="SK371">
        <v>99.714359999999999</v>
      </c>
      <c r="SL371">
        <v>150.70063999999999</v>
      </c>
      <c r="SM371">
        <v>65.448843999999994</v>
      </c>
      <c r="SN371">
        <v>150.22198</v>
      </c>
      <c r="SO371">
        <v>86.472194999999999</v>
      </c>
      <c r="SP371">
        <v>102.7839</v>
      </c>
      <c r="SQ371">
        <v>120.50991999999999</v>
      </c>
      <c r="SR371">
        <v>244.47126</v>
      </c>
      <c r="SS371">
        <v>122.7443</v>
      </c>
      <c r="ST371">
        <v>154.80553</v>
      </c>
      <c r="SU371">
        <v>123.52068</v>
      </c>
      <c r="SV371">
        <v>71.642229999999998</v>
      </c>
      <c r="SW371">
        <v>105.11626</v>
      </c>
      <c r="SX371">
        <v>264.49027000000001</v>
      </c>
      <c r="SY371">
        <v>49.013108000000003</v>
      </c>
      <c r="SZ371">
        <v>542.07543999999996</v>
      </c>
      <c r="TA371">
        <v>121.69255</v>
      </c>
      <c r="TB371">
        <v>134.60369</v>
      </c>
      <c r="TC371">
        <v>102.19905</v>
      </c>
      <c r="TD371">
        <v>57.135309999999997</v>
      </c>
      <c r="TE371">
        <v>157.97995</v>
      </c>
      <c r="TF371">
        <v>73.555620000000005</v>
      </c>
      <c r="TG371">
        <v>137.59181000000001</v>
      </c>
      <c r="TH371">
        <v>115.46619</v>
      </c>
      <c r="TI371">
        <v>86.480844000000005</v>
      </c>
      <c r="TJ371">
        <v>85.400694999999999</v>
      </c>
      <c r="TK371">
        <v>71.013999999999996</v>
      </c>
      <c r="TL371">
        <v>128.61992000000001</v>
      </c>
      <c r="TM371">
        <v>147.70669000000001</v>
      </c>
      <c r="TN371">
        <v>134.24350000000001</v>
      </c>
      <c r="TO371">
        <v>253.91068000000001</v>
      </c>
      <c r="TP371">
        <v>176.69902999999999</v>
      </c>
      <c r="TQ371">
        <v>232.86385999999999</v>
      </c>
      <c r="TR371">
        <v>144.97479999999999</v>
      </c>
      <c r="TS371">
        <v>170.75828000000001</v>
      </c>
      <c r="TT371">
        <v>131.29472999999999</v>
      </c>
      <c r="TU371">
        <v>80.560630000000003</v>
      </c>
      <c r="TV371">
        <v>92.552940000000007</v>
      </c>
      <c r="TW371">
        <v>40.698990000000002</v>
      </c>
      <c r="TX371">
        <v>99.787319999999994</v>
      </c>
      <c r="TY371">
        <v>157.05763999999999</v>
      </c>
      <c r="TZ371">
        <v>687.07037000000003</v>
      </c>
      <c r="UA371">
        <v>96.178709999999995</v>
      </c>
      <c r="UB371">
        <v>80.298745999999994</v>
      </c>
      <c r="UC371">
        <v>76.438046</v>
      </c>
      <c r="UD371">
        <v>82.606505999999996</v>
      </c>
      <c r="UE371">
        <v>194.1935</v>
      </c>
      <c r="UF371">
        <v>46.646583</v>
      </c>
      <c r="UG371">
        <v>126.80521</v>
      </c>
      <c r="UH371">
        <v>268.27095000000003</v>
      </c>
      <c r="UI371">
        <v>114.91889999999999</v>
      </c>
      <c r="UJ371">
        <v>866.64380000000006</v>
      </c>
      <c r="UK371">
        <v>148.80953</v>
      </c>
      <c r="UL371">
        <v>224.5402</v>
      </c>
      <c r="UM371">
        <v>36.217320000000001</v>
      </c>
      <c r="UN371">
        <v>177.45911000000001</v>
      </c>
      <c r="UO371">
        <v>136.12780000000001</v>
      </c>
      <c r="UP371">
        <v>108.27149</v>
      </c>
      <c r="UQ371">
        <v>123.38003</v>
      </c>
      <c r="UR371">
        <v>180.79114000000001</v>
      </c>
      <c r="US371">
        <v>171.11535000000001</v>
      </c>
      <c r="UT371">
        <v>99.604309999999998</v>
      </c>
      <c r="UU371">
        <v>128.50307000000001</v>
      </c>
      <c r="UV371">
        <v>218.36374000000001</v>
      </c>
      <c r="UW371">
        <v>79.763959999999997</v>
      </c>
      <c r="UX371">
        <v>153.95339999999999</v>
      </c>
      <c r="UY371">
        <v>213.84518</v>
      </c>
      <c r="UZ371">
        <v>177.30037999999999</v>
      </c>
      <c r="VA371">
        <v>136.68946</v>
      </c>
      <c r="VB371">
        <v>183.04348999999999</v>
      </c>
      <c r="VC371">
        <v>160.44639000000001</v>
      </c>
      <c r="VD371">
        <v>42.705550000000002</v>
      </c>
      <c r="VE371">
        <v>175.00960000000001</v>
      </c>
      <c r="VF371">
        <v>78.607050000000001</v>
      </c>
      <c r="VG371">
        <v>148.9365</v>
      </c>
      <c r="VH371">
        <v>138.15736999999999</v>
      </c>
      <c r="VI371">
        <v>276.61538000000002</v>
      </c>
      <c r="VJ371">
        <v>88.684213</v>
      </c>
      <c r="VK371">
        <v>124.48468</v>
      </c>
      <c r="VL371">
        <v>215.76462000000001</v>
      </c>
      <c r="VM371">
        <v>137.90714</v>
      </c>
      <c r="VN371">
        <v>186.27421000000001</v>
      </c>
      <c r="VO371">
        <v>50.03342</v>
      </c>
      <c r="VP371">
        <v>193.29244</v>
      </c>
      <c r="VQ371">
        <v>269.44531999999998</v>
      </c>
      <c r="VR371">
        <v>242.11494999999999</v>
      </c>
      <c r="VS371">
        <v>160.13087999999999</v>
      </c>
      <c r="VT371">
        <v>97.480869999999996</v>
      </c>
      <c r="VU371">
        <v>124.25521999999999</v>
      </c>
      <c r="VV371">
        <v>105.76353</v>
      </c>
      <c r="VW371">
        <v>126.61523</v>
      </c>
      <c r="VX371">
        <v>102.5802</v>
      </c>
      <c r="VY371">
        <v>181.87205</v>
      </c>
      <c r="VZ371">
        <v>124.85015</v>
      </c>
      <c r="WA371">
        <v>142.70876999999999</v>
      </c>
      <c r="WB371">
        <v>107.45384</v>
      </c>
      <c r="WC371">
        <v>136.56387000000001</v>
      </c>
    </row>
    <row r="372" spans="1:601" x14ac:dyDescent="0.25">
      <c r="A372" s="2">
        <v>44000</v>
      </c>
      <c r="B372">
        <v>53.589016000000001</v>
      </c>
      <c r="C372">
        <v>35.188420000000001</v>
      </c>
      <c r="D372">
        <v>49.683433999999998</v>
      </c>
      <c r="E372">
        <v>81.854730000000004</v>
      </c>
      <c r="F372">
        <v>114.63896</v>
      </c>
      <c r="G372">
        <v>91.517376999999996</v>
      </c>
      <c r="H372">
        <v>133.04082</v>
      </c>
      <c r="I372">
        <v>123.62827</v>
      </c>
      <c r="J372">
        <v>105.84488</v>
      </c>
      <c r="K372">
        <v>65.659463000000002</v>
      </c>
      <c r="L372">
        <v>94.843333999999999</v>
      </c>
      <c r="M372">
        <v>81.913393999999997</v>
      </c>
      <c r="N372">
        <v>123.95562</v>
      </c>
      <c r="O372">
        <v>133.71698000000001</v>
      </c>
      <c r="P372">
        <v>101.0121</v>
      </c>
      <c r="Q372">
        <v>139.66315</v>
      </c>
      <c r="R372">
        <v>70.760679999999994</v>
      </c>
      <c r="S372">
        <v>120.75431</v>
      </c>
      <c r="T372">
        <v>148.61757</v>
      </c>
      <c r="U372">
        <v>71.502719999999997</v>
      </c>
      <c r="V372">
        <v>95.561310000000006</v>
      </c>
      <c r="W372">
        <v>151.52325999999999</v>
      </c>
      <c r="X372">
        <v>196.44963999999999</v>
      </c>
      <c r="Y372">
        <v>73.929685000000006</v>
      </c>
      <c r="Z372">
        <v>118.79597</v>
      </c>
      <c r="AA372">
        <v>136.73398</v>
      </c>
      <c r="AB372">
        <v>124.37885</v>
      </c>
      <c r="AC372">
        <v>145.05368000000001</v>
      </c>
      <c r="AD372">
        <v>276.81639999999999</v>
      </c>
      <c r="AE372">
        <v>119.53403</v>
      </c>
      <c r="AF372">
        <v>93.79795</v>
      </c>
      <c r="AG372">
        <v>113.80458</v>
      </c>
      <c r="AH372">
        <v>106.57498</v>
      </c>
      <c r="AI372">
        <v>96.632653000000005</v>
      </c>
      <c r="AJ372">
        <v>106.21296</v>
      </c>
      <c r="AK372">
        <v>61.776969999999999</v>
      </c>
      <c r="AL372">
        <v>103.7171</v>
      </c>
      <c r="AM372">
        <v>135.66254000000001</v>
      </c>
      <c r="AN372">
        <v>132.77597</v>
      </c>
      <c r="AO372">
        <v>153.95813999999999</v>
      </c>
      <c r="AP372">
        <v>93.739469999999997</v>
      </c>
      <c r="AQ372">
        <v>148.96655999999999</v>
      </c>
      <c r="AR372">
        <v>143.87697</v>
      </c>
      <c r="AS372">
        <v>131.69448</v>
      </c>
      <c r="AT372">
        <v>57.8932</v>
      </c>
      <c r="AU372">
        <v>162.18778</v>
      </c>
      <c r="AV372">
        <v>107.94678</v>
      </c>
      <c r="AW372">
        <v>134.96569</v>
      </c>
      <c r="AX372">
        <v>84.884439999999998</v>
      </c>
      <c r="AY372">
        <v>101.69523</v>
      </c>
      <c r="AZ372">
        <v>106.0262</v>
      </c>
      <c r="BA372">
        <v>74.307389999999998</v>
      </c>
      <c r="BB372">
        <v>193.74088</v>
      </c>
      <c r="BC372">
        <v>74.105154999999996</v>
      </c>
      <c r="BD372">
        <v>135.33715000000001</v>
      </c>
      <c r="BE372">
        <v>82.575180000000003</v>
      </c>
      <c r="BF372">
        <v>109.68653</v>
      </c>
      <c r="BG372">
        <v>101.91218000000001</v>
      </c>
      <c r="BH372">
        <v>42.038209999999999</v>
      </c>
      <c r="BI372">
        <v>112.34524</v>
      </c>
      <c r="BJ372">
        <v>171.86028999999999</v>
      </c>
      <c r="BK372">
        <v>88.858670000000004</v>
      </c>
      <c r="BL372">
        <v>124.27574</v>
      </c>
      <c r="BM372">
        <v>116.00274</v>
      </c>
      <c r="BN372">
        <v>168.65476000000001</v>
      </c>
      <c r="BO372">
        <v>113.6506</v>
      </c>
      <c r="BP372">
        <v>125.30546</v>
      </c>
      <c r="BQ372">
        <v>96.039069999999995</v>
      </c>
      <c r="BR372">
        <v>147.14438999999999</v>
      </c>
      <c r="BS372">
        <v>88.926479999999998</v>
      </c>
      <c r="BT372">
        <v>117.8477</v>
      </c>
      <c r="BU372">
        <v>168.95703</v>
      </c>
      <c r="BV372">
        <v>112.27334999999999</v>
      </c>
      <c r="BW372">
        <v>142.36785</v>
      </c>
      <c r="BX372">
        <v>65.672989999999999</v>
      </c>
      <c r="BY372">
        <v>81.395120000000006</v>
      </c>
      <c r="BZ372">
        <v>96.048259999999999</v>
      </c>
      <c r="CA372">
        <v>126.77088000000001</v>
      </c>
      <c r="CB372">
        <v>79.379149999999996</v>
      </c>
      <c r="CC372">
        <v>186.75486000000001</v>
      </c>
      <c r="CD372">
        <v>132.54852</v>
      </c>
      <c r="CE372">
        <v>159.25232</v>
      </c>
      <c r="CF372">
        <v>123.94961000000001</v>
      </c>
      <c r="CG372">
        <v>117.31807000000001</v>
      </c>
      <c r="CH372">
        <v>90.397229999999993</v>
      </c>
      <c r="CI372">
        <v>93.56756</v>
      </c>
      <c r="CJ372">
        <v>111.06408999999999</v>
      </c>
      <c r="CK372">
        <v>75.154700000000005</v>
      </c>
      <c r="CL372">
        <v>96.473293999999996</v>
      </c>
      <c r="CM372">
        <v>137.02267000000001</v>
      </c>
      <c r="CN372">
        <v>102.96661</v>
      </c>
      <c r="CO372">
        <v>349.39636999999999</v>
      </c>
      <c r="CP372">
        <v>78.470010000000002</v>
      </c>
      <c r="CQ372">
        <v>89.037760000000006</v>
      </c>
      <c r="CR372">
        <v>106.50415</v>
      </c>
      <c r="CS372">
        <v>114.75601</v>
      </c>
      <c r="CT372">
        <v>156.75820999999999</v>
      </c>
      <c r="CU372">
        <v>94.134680000000003</v>
      </c>
      <c r="CV372">
        <v>115.42307</v>
      </c>
      <c r="CW372">
        <v>52.150095</v>
      </c>
      <c r="CX372">
        <v>78.979789999999994</v>
      </c>
      <c r="CY372">
        <v>131.35026999999999</v>
      </c>
      <c r="CZ372">
        <v>146.477</v>
      </c>
      <c r="DA372">
        <v>106.17064999999999</v>
      </c>
      <c r="DB372">
        <v>75.226264999999998</v>
      </c>
      <c r="DC372">
        <v>52.072597000000002</v>
      </c>
      <c r="DD372">
        <v>66.27449</v>
      </c>
      <c r="DE372">
        <v>130.49331000000001</v>
      </c>
      <c r="DF372">
        <v>98.546605999999997</v>
      </c>
      <c r="DG372">
        <v>92.009100000000004</v>
      </c>
      <c r="DH372">
        <v>72.785489999999996</v>
      </c>
      <c r="DI372">
        <v>127.43756999999999</v>
      </c>
      <c r="DJ372">
        <v>85.498000000000005</v>
      </c>
      <c r="DK372">
        <v>124.00225</v>
      </c>
      <c r="DL372">
        <v>122.58750000000001</v>
      </c>
      <c r="DM372">
        <v>59.152079999999998</v>
      </c>
      <c r="DN372">
        <v>86.558425</v>
      </c>
      <c r="DO372">
        <v>127.09283000000001</v>
      </c>
      <c r="DP372">
        <v>105.14659</v>
      </c>
      <c r="DQ372">
        <v>148.48506</v>
      </c>
      <c r="DR372">
        <v>108.56725</v>
      </c>
      <c r="DS372">
        <v>138.02607</v>
      </c>
      <c r="DT372">
        <v>192.88077000000001</v>
      </c>
      <c r="DU372">
        <v>46.451680000000003</v>
      </c>
      <c r="DV372">
        <v>126.96993000000001</v>
      </c>
      <c r="DW372">
        <v>97.500044000000003</v>
      </c>
      <c r="DX372">
        <v>81.756659999999997</v>
      </c>
      <c r="DY372">
        <v>140.03795</v>
      </c>
      <c r="DZ372">
        <v>64.417630000000003</v>
      </c>
      <c r="EA372">
        <v>135.44337999999999</v>
      </c>
      <c r="EB372">
        <v>131.65335999999999</v>
      </c>
      <c r="EC372">
        <v>136.78084999999999</v>
      </c>
      <c r="ED372">
        <v>117.73894</v>
      </c>
      <c r="EE372">
        <v>112.51675</v>
      </c>
      <c r="EF372">
        <v>158.08532</v>
      </c>
      <c r="EG372">
        <v>57.590969999999999</v>
      </c>
      <c r="EH372">
        <v>94.299809999999994</v>
      </c>
      <c r="EI372">
        <v>113.5378</v>
      </c>
      <c r="EJ372">
        <v>64.447104999999993</v>
      </c>
      <c r="EK372">
        <v>120.39617</v>
      </c>
      <c r="EL372">
        <v>120.65101</v>
      </c>
      <c r="EM372">
        <v>89.609206</v>
      </c>
      <c r="EN372">
        <v>182.86705000000001</v>
      </c>
      <c r="EO372">
        <v>84.775599999999997</v>
      </c>
      <c r="EP372">
        <v>129.70408</v>
      </c>
      <c r="EQ372">
        <v>61.025196000000001</v>
      </c>
      <c r="ER372">
        <v>142.41290000000001</v>
      </c>
      <c r="ES372">
        <v>108.15877999999999</v>
      </c>
      <c r="ET372">
        <v>266.45717999999999</v>
      </c>
      <c r="EU372">
        <v>71.548460000000006</v>
      </c>
      <c r="EV372">
        <v>124.96867</v>
      </c>
      <c r="EW372">
        <v>120.11242</v>
      </c>
      <c r="EX372">
        <v>79.329734999999999</v>
      </c>
      <c r="EY372">
        <v>101.47259</v>
      </c>
      <c r="EZ372">
        <v>140.78187</v>
      </c>
      <c r="FA372">
        <v>132.78047000000001</v>
      </c>
      <c r="FB372">
        <v>70.293379999999999</v>
      </c>
      <c r="FC372">
        <v>235.05691999999999</v>
      </c>
      <c r="FD372">
        <v>99.111604999999997</v>
      </c>
      <c r="FE372">
        <v>109.8844</v>
      </c>
      <c r="FF372">
        <v>119.8403</v>
      </c>
      <c r="FG372">
        <v>202.14255</v>
      </c>
      <c r="FH372">
        <v>138.67965000000001</v>
      </c>
      <c r="FI372">
        <v>57.569029999999998</v>
      </c>
      <c r="FJ372">
        <v>180.30153999999999</v>
      </c>
      <c r="FK372">
        <v>85.006653999999997</v>
      </c>
      <c r="FL372">
        <v>167.85771</v>
      </c>
      <c r="FM372">
        <v>166.54836</v>
      </c>
      <c r="FN372">
        <v>135.19589999999999</v>
      </c>
      <c r="FO372">
        <v>136.91722999999999</v>
      </c>
      <c r="FP372">
        <v>158.22653</v>
      </c>
      <c r="FQ372">
        <v>154.14442</v>
      </c>
      <c r="FR372">
        <v>82.898949999999999</v>
      </c>
      <c r="FS372">
        <v>75.657039999999995</v>
      </c>
      <c r="FT372">
        <v>94.082669999999993</v>
      </c>
      <c r="FU372">
        <v>105.4046</v>
      </c>
      <c r="FV372">
        <v>104.81554</v>
      </c>
      <c r="FW372">
        <v>103.5861</v>
      </c>
      <c r="FX372">
        <v>130.09913</v>
      </c>
      <c r="FY372">
        <v>75.814515</v>
      </c>
      <c r="FZ372">
        <v>69.316909999999993</v>
      </c>
      <c r="GA372">
        <v>125.32091</v>
      </c>
      <c r="GB372">
        <v>155.36922000000001</v>
      </c>
      <c r="GC372">
        <v>115.72633999999999</v>
      </c>
      <c r="GD372">
        <v>119.10339999999999</v>
      </c>
      <c r="GE372">
        <v>185.07327000000001</v>
      </c>
      <c r="GF372">
        <v>110.86438</v>
      </c>
      <c r="GG372">
        <v>148.68063000000001</v>
      </c>
      <c r="GH372">
        <v>120.22381</v>
      </c>
      <c r="GI372">
        <v>85.970299999999995</v>
      </c>
      <c r="GJ372">
        <v>77.649789999999996</v>
      </c>
      <c r="GK372">
        <v>135.21625</v>
      </c>
      <c r="GL372">
        <v>158.81394</v>
      </c>
      <c r="GM372">
        <v>71.484106999999995</v>
      </c>
      <c r="GN372">
        <v>129.49960999999999</v>
      </c>
      <c r="GO372">
        <v>135.40199999999999</v>
      </c>
      <c r="GP372">
        <v>135.9307</v>
      </c>
      <c r="GQ372">
        <v>99.052329999999998</v>
      </c>
      <c r="GR372">
        <v>75.921120000000002</v>
      </c>
      <c r="GS372">
        <v>107.02399</v>
      </c>
      <c r="GT372">
        <v>106.65537999999999</v>
      </c>
      <c r="GU372">
        <v>135.07066</v>
      </c>
      <c r="GV372">
        <v>126.88186</v>
      </c>
      <c r="GW372">
        <v>93.255155999999999</v>
      </c>
      <c r="GX372">
        <v>258.55106999999998</v>
      </c>
      <c r="GY372">
        <v>97.35866</v>
      </c>
      <c r="GZ372">
        <v>106.08025000000001</v>
      </c>
      <c r="HA372">
        <v>206.80547000000001</v>
      </c>
      <c r="HB372">
        <v>120.12388</v>
      </c>
      <c r="HC372">
        <v>112.8758</v>
      </c>
      <c r="HD372">
        <v>97.864750000000001</v>
      </c>
      <c r="HE372">
        <v>83.6922</v>
      </c>
      <c r="HF372">
        <v>107.06336</v>
      </c>
      <c r="HG372">
        <v>67.724189999999993</v>
      </c>
      <c r="HH372">
        <v>75.314760000000007</v>
      </c>
      <c r="HI372">
        <v>134.43722</v>
      </c>
      <c r="HJ372">
        <v>117.36985</v>
      </c>
      <c r="HK372">
        <v>75.936276000000007</v>
      </c>
      <c r="HL372">
        <v>165.47996000000001</v>
      </c>
      <c r="HM372">
        <v>84.525204000000002</v>
      </c>
      <c r="HN372">
        <v>218.07923</v>
      </c>
      <c r="HO372">
        <v>111.57329</v>
      </c>
      <c r="HP372">
        <v>93.024575999999996</v>
      </c>
      <c r="HQ372">
        <v>106.32855000000001</v>
      </c>
      <c r="HR372">
        <v>137.47393</v>
      </c>
      <c r="HS372">
        <v>112.39872</v>
      </c>
      <c r="HT372">
        <v>132.53491</v>
      </c>
      <c r="HU372">
        <v>121.49686</v>
      </c>
      <c r="HV372">
        <v>90.641379999999998</v>
      </c>
      <c r="HW372">
        <v>109.01985000000001</v>
      </c>
      <c r="HX372">
        <v>36.640211999999998</v>
      </c>
      <c r="HY372">
        <v>94.555295000000001</v>
      </c>
      <c r="HZ372">
        <v>142.53743</v>
      </c>
      <c r="IA372">
        <v>102.54447</v>
      </c>
      <c r="IB372">
        <v>68.699190000000002</v>
      </c>
      <c r="IC372">
        <v>163.19007999999999</v>
      </c>
      <c r="ID372">
        <v>94.847480000000004</v>
      </c>
      <c r="IE372">
        <v>136.71510000000001</v>
      </c>
      <c r="IF372">
        <v>82.549727000000004</v>
      </c>
      <c r="IG372">
        <v>91.214420000000004</v>
      </c>
      <c r="IH372">
        <v>150.15181999999999</v>
      </c>
      <c r="II372">
        <v>172.76329000000001</v>
      </c>
      <c r="IJ372">
        <v>133.54946000000001</v>
      </c>
      <c r="IK372">
        <v>129.91371000000001</v>
      </c>
      <c r="IL372">
        <v>119.38324</v>
      </c>
      <c r="IM372">
        <v>172.70159000000001</v>
      </c>
      <c r="IN372">
        <v>134.15221</v>
      </c>
      <c r="IO372">
        <v>114.95278</v>
      </c>
      <c r="IP372">
        <v>79.967033999999998</v>
      </c>
      <c r="IQ372">
        <v>80.068309999999997</v>
      </c>
      <c r="IR372">
        <v>58.986870000000003</v>
      </c>
      <c r="IS372">
        <v>85.814594999999997</v>
      </c>
      <c r="IT372">
        <v>223.00147999999999</v>
      </c>
      <c r="IU372">
        <v>100.95153000000001</v>
      </c>
      <c r="IV372">
        <v>107.83759999999999</v>
      </c>
      <c r="IW372">
        <v>138.65674000000001</v>
      </c>
      <c r="IX372">
        <v>118.33723999999999</v>
      </c>
      <c r="IY372">
        <v>165.42957000000001</v>
      </c>
      <c r="IZ372">
        <v>146.16158999999999</v>
      </c>
      <c r="JA372">
        <v>112.4593</v>
      </c>
      <c r="JB372">
        <v>111.51679</v>
      </c>
      <c r="JC372">
        <v>116.66248</v>
      </c>
      <c r="JD372">
        <v>108.81141</v>
      </c>
      <c r="JE372">
        <v>82.417209999999997</v>
      </c>
      <c r="JF372">
        <v>90.079719999999995</v>
      </c>
      <c r="JG372">
        <v>166.25286</v>
      </c>
      <c r="JH372">
        <v>78.64537</v>
      </c>
      <c r="JI372">
        <v>154.17527999999999</v>
      </c>
      <c r="JJ372">
        <v>96.969239999999999</v>
      </c>
      <c r="JK372">
        <v>159.37523999999999</v>
      </c>
      <c r="JL372">
        <v>79.487324000000001</v>
      </c>
      <c r="JM372">
        <v>137.62887000000001</v>
      </c>
      <c r="JN372">
        <v>112.45296999999999</v>
      </c>
      <c r="JO372">
        <v>102.84669</v>
      </c>
      <c r="JP372">
        <v>128.08304999999999</v>
      </c>
      <c r="JQ372">
        <v>117.28666</v>
      </c>
      <c r="JR372">
        <v>113.2256</v>
      </c>
      <c r="JS372">
        <v>106.08822000000001</v>
      </c>
      <c r="JT372">
        <v>135.86031</v>
      </c>
      <c r="JU372">
        <v>105.49096</v>
      </c>
      <c r="JV372">
        <v>134.38803999999999</v>
      </c>
      <c r="JW372">
        <v>113.1403</v>
      </c>
      <c r="JX372">
        <v>114.74068</v>
      </c>
      <c r="JY372">
        <v>271.99597</v>
      </c>
      <c r="JZ372">
        <v>139.65467000000001</v>
      </c>
      <c r="KA372">
        <v>143.30705</v>
      </c>
      <c r="KB372">
        <v>166.26042000000001</v>
      </c>
      <c r="KC372">
        <v>71.016216</v>
      </c>
      <c r="KD372">
        <v>94.076306000000002</v>
      </c>
      <c r="KE372">
        <v>51.506512999999998</v>
      </c>
      <c r="KF372">
        <v>73.490049999999997</v>
      </c>
      <c r="KG372">
        <v>139.58851999999999</v>
      </c>
      <c r="KH372">
        <v>100.34568</v>
      </c>
      <c r="KI372">
        <v>79.330200000000005</v>
      </c>
      <c r="KJ372">
        <v>183.23760999999999</v>
      </c>
      <c r="KK372">
        <v>110.59716</v>
      </c>
      <c r="KL372">
        <v>71.434039999999996</v>
      </c>
      <c r="KM372">
        <v>62.488869999999999</v>
      </c>
      <c r="KN372">
        <v>131.19596000000001</v>
      </c>
      <c r="KO372">
        <v>109.71316</v>
      </c>
      <c r="KP372">
        <v>34.386879999999998</v>
      </c>
      <c r="KQ372">
        <v>114.22795000000001</v>
      </c>
      <c r="KR372">
        <v>69.163169999999994</v>
      </c>
      <c r="KS372">
        <v>95.783096999999998</v>
      </c>
      <c r="KT372">
        <v>133.17186000000001</v>
      </c>
      <c r="KU372">
        <v>86.936689999999999</v>
      </c>
      <c r="KV372">
        <v>83.799250000000001</v>
      </c>
      <c r="KW372">
        <v>97.058845000000005</v>
      </c>
      <c r="KX372">
        <v>64.897233</v>
      </c>
      <c r="KY372">
        <v>92.68459</v>
      </c>
      <c r="KZ372">
        <v>132.10393999999999</v>
      </c>
      <c r="LA372">
        <v>119.67782</v>
      </c>
      <c r="LB372">
        <v>152.01226</v>
      </c>
      <c r="LC372">
        <v>105.83313</v>
      </c>
      <c r="LD372">
        <v>141.15534</v>
      </c>
      <c r="LE372">
        <v>108.44482000000001</v>
      </c>
      <c r="LF372">
        <v>89.836590000000001</v>
      </c>
      <c r="LG372">
        <v>123.38554999999999</v>
      </c>
      <c r="LH372">
        <v>150.56450000000001</v>
      </c>
      <c r="LI372">
        <v>100.89366</v>
      </c>
      <c r="LJ372">
        <v>120.83008</v>
      </c>
      <c r="LK372">
        <v>112.25071</v>
      </c>
      <c r="LL372">
        <v>63.11356</v>
      </c>
      <c r="LM372">
        <v>78.756969999999995</v>
      </c>
      <c r="LN372">
        <v>105.65109</v>
      </c>
      <c r="LO372">
        <v>78.700289999999995</v>
      </c>
      <c r="LP372">
        <v>109.85606</v>
      </c>
      <c r="LQ372">
        <v>141.38078999999999</v>
      </c>
      <c r="LR372">
        <v>70.021109999999993</v>
      </c>
      <c r="LS372">
        <v>117.49787000000001</v>
      </c>
      <c r="LT372">
        <v>156.47078999999999</v>
      </c>
      <c r="LU372">
        <v>97.885513000000003</v>
      </c>
      <c r="LV372">
        <v>114.97067</v>
      </c>
      <c r="LW372">
        <v>162.57543999999999</v>
      </c>
      <c r="LX372">
        <v>65.701156999999995</v>
      </c>
      <c r="LY372">
        <v>109.34361</v>
      </c>
      <c r="LZ372">
        <v>116.27773999999999</v>
      </c>
      <c r="MA372">
        <v>125.21539</v>
      </c>
      <c r="MB372">
        <v>111.03747</v>
      </c>
      <c r="MC372">
        <v>113.42528</v>
      </c>
      <c r="MD372">
        <v>118.25379</v>
      </c>
      <c r="ME372">
        <v>94.808184999999995</v>
      </c>
      <c r="MF372">
        <v>81.75967</v>
      </c>
      <c r="MG372">
        <v>200.74794</v>
      </c>
      <c r="MH372">
        <v>101.48969</v>
      </c>
      <c r="MI372">
        <v>136.37714</v>
      </c>
      <c r="MJ372">
        <v>149.93647000000001</v>
      </c>
      <c r="MK372">
        <v>193.71136000000001</v>
      </c>
      <c r="ML372">
        <v>143.89015000000001</v>
      </c>
      <c r="MM372">
        <v>150.92105000000001</v>
      </c>
      <c r="MN372">
        <v>41.507736000000001</v>
      </c>
      <c r="MO372">
        <v>119.44832</v>
      </c>
      <c r="MP372">
        <v>143.52134000000001</v>
      </c>
      <c r="MQ372">
        <v>70.730069999999998</v>
      </c>
      <c r="MR372">
        <v>62.81682</v>
      </c>
      <c r="MS372">
        <v>38.153027999999999</v>
      </c>
      <c r="MT372">
        <v>106.4186</v>
      </c>
      <c r="MU372">
        <v>130.74412000000001</v>
      </c>
      <c r="MV372">
        <v>176.61675</v>
      </c>
      <c r="MW372">
        <v>81.158614</v>
      </c>
      <c r="MX372">
        <v>125.46084</v>
      </c>
      <c r="MY372">
        <v>134.40028000000001</v>
      </c>
      <c r="MZ372">
        <v>141.77760000000001</v>
      </c>
      <c r="NA372">
        <v>187.86588</v>
      </c>
      <c r="NB372">
        <v>92.115189999999998</v>
      </c>
      <c r="NC372">
        <v>98.018940000000001</v>
      </c>
      <c r="ND372">
        <v>66.208905000000001</v>
      </c>
      <c r="NE372">
        <v>131.44152</v>
      </c>
      <c r="NF372">
        <v>69.852999999999994</v>
      </c>
      <c r="NG372">
        <v>102.89899</v>
      </c>
      <c r="NH372">
        <v>117.97525</v>
      </c>
      <c r="NI372">
        <v>152.34169</v>
      </c>
      <c r="NJ372">
        <v>147.78165000000001</v>
      </c>
      <c r="NK372">
        <v>132.71092999999999</v>
      </c>
      <c r="NL372">
        <v>79.904889999999995</v>
      </c>
      <c r="NM372">
        <v>66.504024999999999</v>
      </c>
      <c r="NN372">
        <v>102.07004999999999</v>
      </c>
      <c r="NO372">
        <v>81.836929999999995</v>
      </c>
      <c r="NP372">
        <v>250.37047999999999</v>
      </c>
      <c r="NQ372">
        <v>133.49391</v>
      </c>
      <c r="NR372">
        <v>160.518</v>
      </c>
      <c r="NS372">
        <v>122.44595</v>
      </c>
      <c r="NT372">
        <v>181.36816999999999</v>
      </c>
      <c r="NU372">
        <v>170.03886</v>
      </c>
      <c r="NV372">
        <v>83.059173999999999</v>
      </c>
      <c r="NW372">
        <v>94.407444999999996</v>
      </c>
      <c r="NX372">
        <v>132.3426</v>
      </c>
      <c r="NY372">
        <v>179.16936000000001</v>
      </c>
      <c r="NZ372">
        <v>117.68143999999999</v>
      </c>
      <c r="OA372">
        <v>118.31977000000001</v>
      </c>
      <c r="OB372">
        <v>114.9794</v>
      </c>
      <c r="OC372">
        <v>222.37882999999999</v>
      </c>
      <c r="OD372">
        <v>139.21131</v>
      </c>
      <c r="OE372">
        <v>74.385109999999997</v>
      </c>
      <c r="OF372">
        <v>131.33500000000001</v>
      </c>
      <c r="OG372">
        <v>128.18651</v>
      </c>
      <c r="OH372">
        <v>123.62502000000001</v>
      </c>
      <c r="OI372">
        <v>124.9575</v>
      </c>
      <c r="OJ372">
        <v>118.2242</v>
      </c>
      <c r="OK372">
        <v>99.740120000000005</v>
      </c>
      <c r="OL372">
        <v>212.21825999999999</v>
      </c>
      <c r="OM372">
        <v>151.91493</v>
      </c>
      <c r="ON372">
        <v>109.02424000000001</v>
      </c>
      <c r="OO372">
        <v>137.82373999999999</v>
      </c>
      <c r="OP372">
        <v>122.24095</v>
      </c>
      <c r="OQ372">
        <v>95.937460000000002</v>
      </c>
      <c r="OR372">
        <v>158.92938000000001</v>
      </c>
      <c r="OS372">
        <v>142.77504999999999</v>
      </c>
      <c r="OT372">
        <v>93.593395000000001</v>
      </c>
      <c r="OU372">
        <v>127.7291</v>
      </c>
      <c r="OV372">
        <v>76.520790000000005</v>
      </c>
      <c r="OW372">
        <v>146.97278</v>
      </c>
      <c r="OX372">
        <v>97.333264</v>
      </c>
      <c r="OY372">
        <v>86.351479999999995</v>
      </c>
      <c r="OZ372">
        <v>177.69163</v>
      </c>
      <c r="PA372">
        <v>97.162319999999994</v>
      </c>
      <c r="PB372">
        <v>183.21755999999999</v>
      </c>
      <c r="PC372">
        <v>131.0848</v>
      </c>
      <c r="PD372">
        <v>136.70589000000001</v>
      </c>
      <c r="PE372">
        <v>97.915672999999998</v>
      </c>
      <c r="PF372">
        <v>132.76251999999999</v>
      </c>
      <c r="PG372">
        <v>161.82238000000001</v>
      </c>
      <c r="PH372">
        <v>238.8374</v>
      </c>
      <c r="PI372">
        <v>100.56043</v>
      </c>
      <c r="PJ372">
        <v>126.66558000000001</v>
      </c>
      <c r="PK372">
        <v>148.6165</v>
      </c>
      <c r="PL372">
        <v>106.13549</v>
      </c>
      <c r="PM372">
        <v>158.73079999999999</v>
      </c>
      <c r="PN372">
        <v>133.83573999999999</v>
      </c>
      <c r="PO372">
        <v>129.57311999999999</v>
      </c>
      <c r="PP372">
        <v>92.107916000000003</v>
      </c>
      <c r="PQ372">
        <v>151.59528</v>
      </c>
      <c r="PR372">
        <v>153.06630999999999</v>
      </c>
      <c r="PS372">
        <v>106.14208000000001</v>
      </c>
      <c r="PT372">
        <v>170.25588999999999</v>
      </c>
      <c r="PU372">
        <v>203.41803999999999</v>
      </c>
      <c r="PV372">
        <v>72.819310000000002</v>
      </c>
      <c r="PW372">
        <v>105.00084</v>
      </c>
      <c r="PX372">
        <v>133.29979</v>
      </c>
      <c r="PY372">
        <v>79.71275</v>
      </c>
      <c r="PZ372">
        <v>224.75810000000001</v>
      </c>
      <c r="QA372">
        <v>204.1104</v>
      </c>
      <c r="QB372">
        <v>85.808306999999999</v>
      </c>
      <c r="QC372">
        <v>113.64188</v>
      </c>
      <c r="QD372">
        <v>102.34211999999999</v>
      </c>
      <c r="QE372">
        <v>128.07759999999999</v>
      </c>
      <c r="QF372">
        <v>74.769850000000005</v>
      </c>
      <c r="QG372">
        <v>65.280056000000002</v>
      </c>
      <c r="QH372">
        <v>174.08072000000001</v>
      </c>
      <c r="QI372">
        <v>78.744703999999999</v>
      </c>
      <c r="QJ372">
        <v>101.67607</v>
      </c>
      <c r="QK372">
        <v>117.10683</v>
      </c>
      <c r="QL372">
        <v>133.91793000000001</v>
      </c>
      <c r="QM372">
        <v>65.548015000000007</v>
      </c>
      <c r="QN372">
        <v>181.78753</v>
      </c>
      <c r="QO372">
        <v>84.488829999999993</v>
      </c>
      <c r="QP372">
        <v>69.061449999999994</v>
      </c>
      <c r="QQ372">
        <v>174.66359</v>
      </c>
      <c r="QR372">
        <v>144.78003000000001</v>
      </c>
      <c r="QS372">
        <v>61.346130000000002</v>
      </c>
      <c r="QT372">
        <v>124.31184</v>
      </c>
      <c r="QU372">
        <v>92.875010000000003</v>
      </c>
      <c r="QV372">
        <v>138.19834</v>
      </c>
      <c r="QW372">
        <v>166.16036</v>
      </c>
      <c r="QX372">
        <v>86.775149999999996</v>
      </c>
      <c r="QY372">
        <v>102.84044</v>
      </c>
      <c r="QZ372">
        <v>71.271640000000005</v>
      </c>
      <c r="RA372">
        <v>42.879164000000003</v>
      </c>
      <c r="RB372">
        <v>112.94986</v>
      </c>
      <c r="RC372">
        <v>164.03237999999999</v>
      </c>
      <c r="RD372">
        <v>147.39032</v>
      </c>
      <c r="RE372">
        <v>155.96333999999999</v>
      </c>
      <c r="RF372">
        <v>122.1347</v>
      </c>
      <c r="RG372">
        <v>58.468809999999998</v>
      </c>
      <c r="RH372">
        <v>87.57235</v>
      </c>
      <c r="RI372">
        <v>136.21207000000001</v>
      </c>
      <c r="RJ372">
        <v>113.09576</v>
      </c>
      <c r="RK372">
        <v>94.604146</v>
      </c>
      <c r="RL372">
        <v>96.733885999999998</v>
      </c>
      <c r="RM372">
        <v>85.105019999999996</v>
      </c>
      <c r="RN372">
        <v>116.62990000000001</v>
      </c>
      <c r="RO372">
        <v>139.97529</v>
      </c>
      <c r="RP372">
        <v>61.909705000000002</v>
      </c>
      <c r="RQ372">
        <v>119.07816</v>
      </c>
      <c r="RR372">
        <v>107.98603</v>
      </c>
      <c r="RS372">
        <v>125.11821999999999</v>
      </c>
      <c r="RT372">
        <v>115.03225999999999</v>
      </c>
      <c r="RU372">
        <v>113.65863</v>
      </c>
      <c r="RV372">
        <v>133.95609999999999</v>
      </c>
      <c r="RW372">
        <v>76.579802999999998</v>
      </c>
      <c r="RX372">
        <v>132.65152</v>
      </c>
      <c r="RY372">
        <v>155.73272</v>
      </c>
      <c r="RZ372">
        <v>52.279573999999997</v>
      </c>
      <c r="SA372">
        <v>113.15308</v>
      </c>
      <c r="SB372">
        <v>123.58341</v>
      </c>
      <c r="SC372">
        <v>128.66349</v>
      </c>
      <c r="SD372">
        <v>89.218222999999995</v>
      </c>
      <c r="SE372">
        <v>96.945930000000004</v>
      </c>
      <c r="SF372">
        <v>110.43158</v>
      </c>
      <c r="SG372">
        <v>84.78931</v>
      </c>
      <c r="SH372">
        <v>124.38034</v>
      </c>
      <c r="SI372">
        <v>129.29812999999999</v>
      </c>
      <c r="SJ372">
        <v>61.842059999999996</v>
      </c>
      <c r="SK372">
        <v>100.98057</v>
      </c>
      <c r="SL372">
        <v>150.30348000000001</v>
      </c>
      <c r="SM372">
        <v>64.928614999999994</v>
      </c>
      <c r="SN372">
        <v>149.42697999999999</v>
      </c>
      <c r="SO372">
        <v>85.766800000000003</v>
      </c>
      <c r="SP372">
        <v>101.25551</v>
      </c>
      <c r="SQ372">
        <v>119.11403</v>
      </c>
      <c r="SR372">
        <v>243.3228</v>
      </c>
      <c r="SS372">
        <v>122.88418</v>
      </c>
      <c r="ST372">
        <v>151.51227</v>
      </c>
      <c r="SU372">
        <v>124.99611</v>
      </c>
      <c r="SV372">
        <v>71.415966999999995</v>
      </c>
      <c r="SW372">
        <v>105.55029</v>
      </c>
      <c r="SX372">
        <v>264.49027000000001</v>
      </c>
      <c r="SY372">
        <v>48.276139999999998</v>
      </c>
      <c r="SZ372">
        <v>574.23339999999996</v>
      </c>
      <c r="TA372">
        <v>122.78887</v>
      </c>
      <c r="TB372">
        <v>134.21353999999999</v>
      </c>
      <c r="TC372">
        <v>103.02294000000001</v>
      </c>
      <c r="TD372">
        <v>56.338509999999999</v>
      </c>
      <c r="TE372">
        <v>160.72797</v>
      </c>
      <c r="TF372">
        <v>74.059340000000006</v>
      </c>
      <c r="TG372">
        <v>140.06861000000001</v>
      </c>
      <c r="TH372">
        <v>116.89304</v>
      </c>
      <c r="TI372">
        <v>85.218109999999996</v>
      </c>
      <c r="TJ372">
        <v>84.696290000000005</v>
      </c>
      <c r="TK372">
        <v>70.650360000000006</v>
      </c>
      <c r="TL372">
        <v>126.54489</v>
      </c>
      <c r="TM372">
        <v>144.08152999999999</v>
      </c>
      <c r="TN372">
        <v>133.82066</v>
      </c>
      <c r="TO372">
        <v>246.64626000000001</v>
      </c>
      <c r="TP372">
        <v>176.46484000000001</v>
      </c>
      <c r="TQ372">
        <v>232.04226</v>
      </c>
      <c r="TR372">
        <v>140.07031000000001</v>
      </c>
      <c r="TS372">
        <v>172.03791000000001</v>
      </c>
      <c r="TT372">
        <v>129.21911</v>
      </c>
      <c r="TU372">
        <v>80.872065000000006</v>
      </c>
      <c r="TV372">
        <v>91.637485999999996</v>
      </c>
      <c r="TW372">
        <v>40.723260000000003</v>
      </c>
      <c r="TX372">
        <v>100.12134</v>
      </c>
      <c r="TY372">
        <v>156.28003000000001</v>
      </c>
      <c r="TZ372">
        <v>674.30444</v>
      </c>
      <c r="UA372">
        <v>95.362865999999997</v>
      </c>
      <c r="UB372">
        <v>82.05968</v>
      </c>
      <c r="UC372">
        <v>74.077653999999995</v>
      </c>
      <c r="UD372">
        <v>83.2166</v>
      </c>
      <c r="UE372">
        <v>193.84076999999999</v>
      </c>
      <c r="UF372">
        <v>44.707175999999997</v>
      </c>
      <c r="UG372">
        <v>124.83193</v>
      </c>
      <c r="UH372">
        <v>287.43315000000001</v>
      </c>
      <c r="UI372">
        <v>115.9254</v>
      </c>
      <c r="UJ372">
        <v>835.08510000000001</v>
      </c>
      <c r="UK372">
        <v>145.10204999999999</v>
      </c>
      <c r="UL372">
        <v>233.95885999999999</v>
      </c>
      <c r="UM372">
        <v>35.424238000000003</v>
      </c>
      <c r="UN372">
        <v>176.64842999999999</v>
      </c>
      <c r="UO372">
        <v>137.08158</v>
      </c>
      <c r="UP372">
        <v>110.53789999999999</v>
      </c>
      <c r="UQ372">
        <v>120.42438</v>
      </c>
      <c r="UR372">
        <v>183.25816</v>
      </c>
      <c r="US372">
        <v>173.88747000000001</v>
      </c>
      <c r="UT372">
        <v>99.662334000000001</v>
      </c>
      <c r="UU372">
        <v>127.59041999999999</v>
      </c>
      <c r="UV372">
        <v>214.42025000000001</v>
      </c>
      <c r="UW372">
        <v>81.046959999999999</v>
      </c>
      <c r="UX372">
        <v>155.20505</v>
      </c>
      <c r="UY372">
        <v>216.999</v>
      </c>
      <c r="UZ372">
        <v>179.20853</v>
      </c>
      <c r="VA372">
        <v>136.20984999999999</v>
      </c>
      <c r="VB372">
        <v>185.96839</v>
      </c>
      <c r="VC372">
        <v>156.21656999999999</v>
      </c>
      <c r="VD372">
        <v>41.877465999999998</v>
      </c>
      <c r="VE372">
        <v>174.4556</v>
      </c>
      <c r="VF372">
        <v>79.006827000000001</v>
      </c>
      <c r="VG372">
        <v>149.53941</v>
      </c>
      <c r="VH372">
        <v>137.45501999999999</v>
      </c>
      <c r="VI372">
        <v>279.56923999999998</v>
      </c>
      <c r="VJ372">
        <v>90.272063000000003</v>
      </c>
      <c r="VK372">
        <v>122.00809</v>
      </c>
      <c r="VL372">
        <v>211.55369999999999</v>
      </c>
      <c r="VM372">
        <v>138.4641</v>
      </c>
      <c r="VN372">
        <v>182.33023</v>
      </c>
      <c r="VO372">
        <v>48.394396999999998</v>
      </c>
      <c r="VP372">
        <v>191.38552999999999</v>
      </c>
      <c r="VQ372">
        <v>267.65604000000002</v>
      </c>
      <c r="VR372">
        <v>240.55457000000001</v>
      </c>
      <c r="VS372">
        <v>161.84223</v>
      </c>
      <c r="VT372">
        <v>96.161866000000003</v>
      </c>
      <c r="VU372">
        <v>123.41355</v>
      </c>
      <c r="VV372">
        <v>105.86615</v>
      </c>
      <c r="VW372">
        <v>126.46926999999999</v>
      </c>
      <c r="VX372">
        <v>100.14597000000001</v>
      </c>
      <c r="VY372">
        <v>179.56161</v>
      </c>
      <c r="VZ372">
        <v>122.93828000000001</v>
      </c>
      <c r="WA372">
        <v>144.23806999999999</v>
      </c>
      <c r="WB372">
        <v>108.3704</v>
      </c>
      <c r="WC372">
        <v>134.6696</v>
      </c>
    </row>
    <row r="373" spans="1:601" x14ac:dyDescent="0.25">
      <c r="A373" s="2">
        <v>44001</v>
      </c>
      <c r="B373">
        <v>53.713285999999997</v>
      </c>
      <c r="C373">
        <v>34.746817</v>
      </c>
      <c r="D373">
        <v>47.770299999999999</v>
      </c>
      <c r="E373">
        <v>80.334175000000002</v>
      </c>
      <c r="F373">
        <v>115.49988999999999</v>
      </c>
      <c r="G373">
        <v>91.507829999999998</v>
      </c>
      <c r="H373">
        <v>134.12757999999999</v>
      </c>
      <c r="I373">
        <v>123.49684999999999</v>
      </c>
      <c r="J373">
        <v>105.32898</v>
      </c>
      <c r="K373">
        <v>65.994540000000001</v>
      </c>
      <c r="L373">
        <v>95.916145999999998</v>
      </c>
      <c r="M373">
        <v>83.169510000000002</v>
      </c>
      <c r="N373">
        <v>123.77625</v>
      </c>
      <c r="O373">
        <v>131.99483000000001</v>
      </c>
      <c r="P373">
        <v>102.36543</v>
      </c>
      <c r="Q373">
        <v>140.97595999999999</v>
      </c>
      <c r="R373">
        <v>69.497096999999997</v>
      </c>
      <c r="S373">
        <v>120.94835</v>
      </c>
      <c r="T373">
        <v>149.70078000000001</v>
      </c>
      <c r="U373">
        <v>68.350040000000007</v>
      </c>
      <c r="V373">
        <v>95.504624000000007</v>
      </c>
      <c r="W373">
        <v>154.80535</v>
      </c>
      <c r="X373">
        <v>192.69445999999999</v>
      </c>
      <c r="Y373">
        <v>73.428399999999996</v>
      </c>
      <c r="Z373">
        <v>118.41551</v>
      </c>
      <c r="AA373">
        <v>135.48608999999999</v>
      </c>
      <c r="AB373">
        <v>122.83136</v>
      </c>
      <c r="AC373">
        <v>144.87121999999999</v>
      </c>
      <c r="AD373">
        <v>268.82834000000003</v>
      </c>
      <c r="AE373">
        <v>117.4224</v>
      </c>
      <c r="AF373">
        <v>92.644710000000003</v>
      </c>
      <c r="AG373">
        <v>111.99299000000001</v>
      </c>
      <c r="AH373">
        <v>108.75879999999999</v>
      </c>
      <c r="AI373">
        <v>98.94547</v>
      </c>
      <c r="AJ373">
        <v>107.21109</v>
      </c>
      <c r="AK373">
        <v>61.129105000000003</v>
      </c>
      <c r="AL373">
        <v>100.13957000000001</v>
      </c>
      <c r="AM373">
        <v>135.66254000000001</v>
      </c>
      <c r="AN373">
        <v>132.77597</v>
      </c>
      <c r="AO373">
        <v>155.98568</v>
      </c>
      <c r="AP373">
        <v>93.776160000000004</v>
      </c>
      <c r="AQ373">
        <v>153.82804999999999</v>
      </c>
      <c r="AR373">
        <v>141.67054999999999</v>
      </c>
      <c r="AS373">
        <v>129.93857</v>
      </c>
      <c r="AT373">
        <v>57.8932</v>
      </c>
      <c r="AU373">
        <v>162.18778</v>
      </c>
      <c r="AV373">
        <v>103.61254</v>
      </c>
      <c r="AW373">
        <v>135.76374999999999</v>
      </c>
      <c r="AX373">
        <v>84.296189999999996</v>
      </c>
      <c r="AY373">
        <v>99.540543999999997</v>
      </c>
      <c r="AZ373">
        <v>105.95458000000001</v>
      </c>
      <c r="BA373">
        <v>73.975639999999999</v>
      </c>
      <c r="BB373">
        <v>196.83672999999999</v>
      </c>
      <c r="BC373">
        <v>73.421520000000001</v>
      </c>
      <c r="BD373">
        <v>135.33715000000001</v>
      </c>
      <c r="BE373">
        <v>82.412093999999996</v>
      </c>
      <c r="BF373">
        <v>110.44561</v>
      </c>
      <c r="BG373">
        <v>101.48546</v>
      </c>
      <c r="BH373">
        <v>41.247615000000003</v>
      </c>
      <c r="BI373">
        <v>109.63205000000001</v>
      </c>
      <c r="BJ373">
        <v>170.31555</v>
      </c>
      <c r="BK373">
        <v>87.587404000000006</v>
      </c>
      <c r="BL373">
        <v>129.84034</v>
      </c>
      <c r="BM373">
        <v>115.88873</v>
      </c>
      <c r="BN373">
        <v>169.14473000000001</v>
      </c>
      <c r="BO373">
        <v>111.32735</v>
      </c>
      <c r="BP373">
        <v>127.2178</v>
      </c>
      <c r="BQ373">
        <v>96.039069999999995</v>
      </c>
      <c r="BR373">
        <v>146.22089</v>
      </c>
      <c r="BS373">
        <v>90.437839999999994</v>
      </c>
      <c r="BT373">
        <v>119.03484</v>
      </c>
      <c r="BU373">
        <v>170.5241</v>
      </c>
      <c r="BV373">
        <v>113.55534</v>
      </c>
      <c r="BW373">
        <v>146.00982999999999</v>
      </c>
      <c r="BX373">
        <v>65.672989999999999</v>
      </c>
      <c r="BY373">
        <v>80.223923999999997</v>
      </c>
      <c r="BZ373">
        <v>96.048259999999999</v>
      </c>
      <c r="CA373">
        <v>129.25282999999999</v>
      </c>
      <c r="CB373">
        <v>78.517634000000001</v>
      </c>
      <c r="CC373">
        <v>186.75486000000001</v>
      </c>
      <c r="CD373">
        <v>132.54852</v>
      </c>
      <c r="CE373">
        <v>161.7038</v>
      </c>
      <c r="CF373">
        <v>125.5227</v>
      </c>
      <c r="CG373">
        <v>117.31807000000001</v>
      </c>
      <c r="CH373">
        <v>91.644542999999999</v>
      </c>
      <c r="CI373">
        <v>93.966025000000002</v>
      </c>
      <c r="CJ373">
        <v>112.72292</v>
      </c>
      <c r="CK373">
        <v>74.868390000000005</v>
      </c>
      <c r="CL373">
        <v>94.657093000000003</v>
      </c>
      <c r="CM373">
        <v>136.26862</v>
      </c>
      <c r="CN373">
        <v>98.976259999999996</v>
      </c>
      <c r="CO373">
        <v>361.84384999999997</v>
      </c>
      <c r="CP373">
        <v>79.830100000000002</v>
      </c>
      <c r="CQ373">
        <v>89.037760000000006</v>
      </c>
      <c r="CR373">
        <v>106.36953</v>
      </c>
      <c r="CS373">
        <v>114.88267</v>
      </c>
      <c r="CT373">
        <v>154.70717999999999</v>
      </c>
      <c r="CU373">
        <v>95.293634999999995</v>
      </c>
      <c r="CV373">
        <v>116.93562</v>
      </c>
      <c r="CW373">
        <v>53.746099999999998</v>
      </c>
      <c r="CX373">
        <v>77.902799999999999</v>
      </c>
      <c r="CY373">
        <v>131.52257</v>
      </c>
      <c r="CZ373">
        <v>149.15438</v>
      </c>
      <c r="DA373">
        <v>105.26555999999999</v>
      </c>
      <c r="DB373">
        <v>75.226264999999998</v>
      </c>
      <c r="DC373">
        <v>51.611083999999998</v>
      </c>
      <c r="DD373">
        <v>65.759789999999995</v>
      </c>
      <c r="DE373">
        <v>132.2089</v>
      </c>
      <c r="DF373">
        <v>97.134330000000006</v>
      </c>
      <c r="DG373">
        <v>92.894480000000001</v>
      </c>
      <c r="DH373">
        <v>72.902845999999997</v>
      </c>
      <c r="DI373">
        <v>127.41256</v>
      </c>
      <c r="DJ373">
        <v>85.567830000000001</v>
      </c>
      <c r="DK373">
        <v>124.39573</v>
      </c>
      <c r="DL373">
        <v>123.77521</v>
      </c>
      <c r="DM373">
        <v>53.828394000000003</v>
      </c>
      <c r="DN373">
        <v>86.558425</v>
      </c>
      <c r="DO373">
        <v>126.60508</v>
      </c>
      <c r="DP373">
        <v>105.14659</v>
      </c>
      <c r="DQ373">
        <v>145.04194000000001</v>
      </c>
      <c r="DR373">
        <v>109.81755</v>
      </c>
      <c r="DS373">
        <v>138.15235000000001</v>
      </c>
      <c r="DT373">
        <v>198.23858000000001</v>
      </c>
      <c r="DU373">
        <v>46.519077000000003</v>
      </c>
      <c r="DV373">
        <v>125.99574</v>
      </c>
      <c r="DW373">
        <v>98.724913999999998</v>
      </c>
      <c r="DX373">
        <v>81.974553999999998</v>
      </c>
      <c r="DY373">
        <v>141.39537000000001</v>
      </c>
      <c r="DZ373">
        <v>65.139836000000003</v>
      </c>
      <c r="EA373">
        <v>135.96095</v>
      </c>
      <c r="EB373">
        <v>134.22024999999999</v>
      </c>
      <c r="EC373">
        <v>136.78084999999999</v>
      </c>
      <c r="ED373">
        <v>117.73894</v>
      </c>
      <c r="EE373">
        <v>110.75157</v>
      </c>
      <c r="EF373">
        <v>158.08532</v>
      </c>
      <c r="EG373">
        <v>56.72157</v>
      </c>
      <c r="EH373">
        <v>94.223016999999999</v>
      </c>
      <c r="EI373">
        <v>114.82071000000001</v>
      </c>
      <c r="EJ373">
        <v>65.229266999999993</v>
      </c>
      <c r="EK373">
        <v>119.63898</v>
      </c>
      <c r="EL373">
        <v>121.80452</v>
      </c>
      <c r="EM373">
        <v>89.326774999999998</v>
      </c>
      <c r="EN373">
        <v>178.45849000000001</v>
      </c>
      <c r="EO373">
        <v>81.290999999999997</v>
      </c>
      <c r="EP373">
        <v>130.65622999999999</v>
      </c>
      <c r="EQ373">
        <v>61.106234999999998</v>
      </c>
      <c r="ER373">
        <v>145.86812</v>
      </c>
      <c r="ES373">
        <v>108.51212</v>
      </c>
      <c r="ET373">
        <v>269.77636999999999</v>
      </c>
      <c r="EU373">
        <v>70.743610000000004</v>
      </c>
      <c r="EV373">
        <v>123.03936</v>
      </c>
      <c r="EW373">
        <v>121.02884</v>
      </c>
      <c r="EX373">
        <v>79.329734999999999</v>
      </c>
      <c r="EY373">
        <v>101.43161000000001</v>
      </c>
      <c r="EZ373">
        <v>140.50551999999999</v>
      </c>
      <c r="FA373">
        <v>134.54989</v>
      </c>
      <c r="FB373">
        <v>67.618309999999994</v>
      </c>
      <c r="FC373">
        <v>232.50684999999999</v>
      </c>
      <c r="FD373">
        <v>100.00335</v>
      </c>
      <c r="FE373">
        <v>109.8844</v>
      </c>
      <c r="FF373">
        <v>120.56</v>
      </c>
      <c r="FG373">
        <v>201.06245999999999</v>
      </c>
      <c r="FH373">
        <v>138.63771</v>
      </c>
      <c r="FI373">
        <v>56.600355999999998</v>
      </c>
      <c r="FJ373">
        <v>180.05439000000001</v>
      </c>
      <c r="FK373">
        <v>85.006653999999997</v>
      </c>
      <c r="FL373">
        <v>168.96796000000001</v>
      </c>
      <c r="FM373">
        <v>164.59626</v>
      </c>
      <c r="FN373">
        <v>135.25832</v>
      </c>
      <c r="FO373">
        <v>138.62188</v>
      </c>
      <c r="FP373">
        <v>156.05207999999999</v>
      </c>
      <c r="FQ373">
        <v>157.37335999999999</v>
      </c>
      <c r="FR373">
        <v>82.725960000000001</v>
      </c>
      <c r="FS373">
        <v>76.795816000000002</v>
      </c>
      <c r="FT373">
        <v>94.643020000000007</v>
      </c>
      <c r="FU373">
        <v>103.79819000000001</v>
      </c>
      <c r="FV373">
        <v>100.61848000000001</v>
      </c>
      <c r="FW373">
        <v>103.90792999999999</v>
      </c>
      <c r="FX373">
        <v>132.20616999999999</v>
      </c>
      <c r="FY373">
        <v>74.067509999999999</v>
      </c>
      <c r="FZ373">
        <v>67.966790000000003</v>
      </c>
      <c r="GA373">
        <v>127.27030000000001</v>
      </c>
      <c r="GB373">
        <v>158.42152999999999</v>
      </c>
      <c r="GC373">
        <v>115.50323</v>
      </c>
      <c r="GD373">
        <v>118.57129</v>
      </c>
      <c r="GE373">
        <v>185.94450000000001</v>
      </c>
      <c r="GF373">
        <v>111.0861</v>
      </c>
      <c r="GG373">
        <v>149.93876</v>
      </c>
      <c r="GH373">
        <v>119.65355</v>
      </c>
      <c r="GI373">
        <v>84.466899999999995</v>
      </c>
      <c r="GJ373">
        <v>78.103059999999999</v>
      </c>
      <c r="GK373">
        <v>135.21625</v>
      </c>
      <c r="GL373">
        <v>161.51289</v>
      </c>
      <c r="GM373">
        <v>71.799654000000004</v>
      </c>
      <c r="GN373">
        <v>132.01425</v>
      </c>
      <c r="GO373">
        <v>136.11212</v>
      </c>
      <c r="GP373">
        <v>136.58632</v>
      </c>
      <c r="GQ373">
        <v>99.175656000000004</v>
      </c>
      <c r="GR373">
        <v>76.132649999999998</v>
      </c>
      <c r="GS373">
        <v>107.02399</v>
      </c>
      <c r="GT373">
        <v>108.59289</v>
      </c>
      <c r="GU373">
        <v>135.07066</v>
      </c>
      <c r="GV373">
        <v>130.02793</v>
      </c>
      <c r="GW373">
        <v>91.330259999999996</v>
      </c>
      <c r="GX373">
        <v>261.15676999999999</v>
      </c>
      <c r="GY373">
        <v>95.958703999999997</v>
      </c>
      <c r="GZ373">
        <v>106.08025000000001</v>
      </c>
      <c r="HA373">
        <v>207.86528999999999</v>
      </c>
      <c r="HB373">
        <v>124.31686999999999</v>
      </c>
      <c r="HC373">
        <v>111.30561</v>
      </c>
      <c r="HD373">
        <v>98.133235999999997</v>
      </c>
      <c r="HE373">
        <v>82.909570000000002</v>
      </c>
      <c r="HF373">
        <v>105.97794</v>
      </c>
      <c r="HG373">
        <v>67.702309999999997</v>
      </c>
      <c r="HH373">
        <v>73.561800000000005</v>
      </c>
      <c r="HI373">
        <v>134.59192999999999</v>
      </c>
      <c r="HJ373">
        <v>119.60626000000001</v>
      </c>
      <c r="HK373">
        <v>78.626109999999997</v>
      </c>
      <c r="HL373">
        <v>167.14225999999999</v>
      </c>
      <c r="HM373">
        <v>84.064262999999997</v>
      </c>
      <c r="HN373">
        <v>218.07923</v>
      </c>
      <c r="HO373">
        <v>107.06905999999999</v>
      </c>
      <c r="HP373">
        <v>91.807680000000005</v>
      </c>
      <c r="HQ373">
        <v>108.16302</v>
      </c>
      <c r="HR373">
        <v>143.06828999999999</v>
      </c>
      <c r="HS373">
        <v>115.65741</v>
      </c>
      <c r="HT373">
        <v>131.77789999999999</v>
      </c>
      <c r="HU373">
        <v>122.1307</v>
      </c>
      <c r="HV373">
        <v>92.805239999999998</v>
      </c>
      <c r="HW373">
        <v>108.9346</v>
      </c>
      <c r="HX373">
        <v>35.145339999999997</v>
      </c>
      <c r="HY373">
        <v>95.93777</v>
      </c>
      <c r="HZ373">
        <v>145.47175999999999</v>
      </c>
      <c r="IA373">
        <v>104.17672</v>
      </c>
      <c r="IB373">
        <v>67.936989999999994</v>
      </c>
      <c r="IC373">
        <v>163.19007999999999</v>
      </c>
      <c r="ID373">
        <v>95.127635999999995</v>
      </c>
      <c r="IE373">
        <v>137.48609999999999</v>
      </c>
      <c r="IF373">
        <v>81.231195</v>
      </c>
      <c r="IG373">
        <v>90.209293000000002</v>
      </c>
      <c r="IH373">
        <v>150.0986</v>
      </c>
      <c r="II373">
        <v>181.58303000000001</v>
      </c>
      <c r="IJ373">
        <v>135.34092999999999</v>
      </c>
      <c r="IK373">
        <v>128.99977999999999</v>
      </c>
      <c r="IL373">
        <v>121.41016</v>
      </c>
      <c r="IM373">
        <v>172.16468</v>
      </c>
      <c r="IN373">
        <v>134.98607000000001</v>
      </c>
      <c r="IO373">
        <v>115.32652</v>
      </c>
      <c r="IP373">
        <v>82.300430000000006</v>
      </c>
      <c r="IQ373">
        <v>78.146900000000002</v>
      </c>
      <c r="IR373">
        <v>58.686250000000001</v>
      </c>
      <c r="IS373">
        <v>85.814594999999997</v>
      </c>
      <c r="IT373">
        <v>231.56655000000001</v>
      </c>
      <c r="IU373">
        <v>100.65782</v>
      </c>
      <c r="IV373">
        <v>103.80287</v>
      </c>
      <c r="IW373">
        <v>138.65674000000001</v>
      </c>
      <c r="IX373">
        <v>118.53028999999999</v>
      </c>
      <c r="IY373">
        <v>169.65634</v>
      </c>
      <c r="IZ373">
        <v>150.45904999999999</v>
      </c>
      <c r="JA373">
        <v>111.74403</v>
      </c>
      <c r="JB373">
        <v>114.66213</v>
      </c>
      <c r="JC373">
        <v>117.60294</v>
      </c>
      <c r="JD373">
        <v>109.93608</v>
      </c>
      <c r="JE373">
        <v>80.833420000000004</v>
      </c>
      <c r="JF373">
        <v>90.198516999999995</v>
      </c>
      <c r="JG373">
        <v>173.45451</v>
      </c>
      <c r="JH373">
        <v>78.053160000000005</v>
      </c>
      <c r="JI373">
        <v>154.92862</v>
      </c>
      <c r="JJ373">
        <v>101.02127</v>
      </c>
      <c r="JK373">
        <v>159.29947000000001</v>
      </c>
      <c r="JL373">
        <v>79.374342999999996</v>
      </c>
      <c r="JM373">
        <v>136.01916</v>
      </c>
      <c r="JN373">
        <v>114.11927</v>
      </c>
      <c r="JO373">
        <v>106.21687</v>
      </c>
      <c r="JP373">
        <v>130.52243000000001</v>
      </c>
      <c r="JQ373">
        <v>118.22709999999999</v>
      </c>
      <c r="JR373">
        <v>114.23403</v>
      </c>
      <c r="JS373">
        <v>107.49247</v>
      </c>
      <c r="JT373">
        <v>137.23080999999999</v>
      </c>
      <c r="JU373">
        <v>106.35492000000001</v>
      </c>
      <c r="JV373">
        <v>133.94417999999999</v>
      </c>
      <c r="JW373">
        <v>116.4151</v>
      </c>
      <c r="JX373">
        <v>112.81523</v>
      </c>
      <c r="JY373">
        <v>274.26366999999999</v>
      </c>
      <c r="JZ373">
        <v>136.50085999999999</v>
      </c>
      <c r="KA373">
        <v>145.34956</v>
      </c>
      <c r="KB373">
        <v>168.9434</v>
      </c>
      <c r="KC373">
        <v>71.476380000000006</v>
      </c>
      <c r="KD373">
        <v>94.051963000000001</v>
      </c>
      <c r="KE373">
        <v>52.214843000000002</v>
      </c>
      <c r="KF373">
        <v>75.476104000000007</v>
      </c>
      <c r="KG373">
        <v>143.74105</v>
      </c>
      <c r="KH373">
        <v>100.78676</v>
      </c>
      <c r="KI373">
        <v>78.912899999999993</v>
      </c>
      <c r="KJ373">
        <v>184.58339000000001</v>
      </c>
      <c r="KK373">
        <v>112.58244999999999</v>
      </c>
      <c r="KL373">
        <v>73.541259999999994</v>
      </c>
      <c r="KM373">
        <v>64.033919999999995</v>
      </c>
      <c r="KN373">
        <v>136.64922999999999</v>
      </c>
      <c r="KO373">
        <v>107.8879</v>
      </c>
      <c r="KP373">
        <v>35.235095000000001</v>
      </c>
      <c r="KQ373">
        <v>117.27122</v>
      </c>
      <c r="KR373">
        <v>68.546660000000003</v>
      </c>
      <c r="KS373">
        <v>96.87697</v>
      </c>
      <c r="KT373">
        <v>138.49534</v>
      </c>
      <c r="KU373">
        <v>87.662000000000006</v>
      </c>
      <c r="KV373">
        <v>84.193110000000004</v>
      </c>
      <c r="KW373">
        <v>99.133330000000001</v>
      </c>
      <c r="KX373">
        <v>65.050256000000005</v>
      </c>
      <c r="KY373">
        <v>93.753749999999997</v>
      </c>
      <c r="KZ373">
        <v>133.68325999999999</v>
      </c>
      <c r="LA373">
        <v>118.66221</v>
      </c>
      <c r="LB373">
        <v>155.27588</v>
      </c>
      <c r="LC373">
        <v>105.50218</v>
      </c>
      <c r="LD373">
        <v>139.81587999999999</v>
      </c>
      <c r="LE373">
        <v>108.29055</v>
      </c>
      <c r="LF373">
        <v>90.263909999999996</v>
      </c>
      <c r="LG373">
        <v>123.94489</v>
      </c>
      <c r="LH373">
        <v>147.9522</v>
      </c>
      <c r="LI373">
        <v>102.01707</v>
      </c>
      <c r="LJ373">
        <v>122.65514</v>
      </c>
      <c r="LK373">
        <v>113.3573</v>
      </c>
      <c r="LL373">
        <v>62.634723999999999</v>
      </c>
      <c r="LM373">
        <v>79.035133000000002</v>
      </c>
      <c r="LN373">
        <v>106.12584</v>
      </c>
      <c r="LO373">
        <v>79.329526000000001</v>
      </c>
      <c r="LP373">
        <v>110.12348</v>
      </c>
      <c r="LQ373">
        <v>141.12878000000001</v>
      </c>
      <c r="LR373">
        <v>71.41292</v>
      </c>
      <c r="LS373">
        <v>119.72666</v>
      </c>
      <c r="LT373">
        <v>155.98552000000001</v>
      </c>
      <c r="LU373">
        <v>99.130166000000003</v>
      </c>
      <c r="LV373">
        <v>115.85741</v>
      </c>
      <c r="LW373">
        <v>161.6876</v>
      </c>
      <c r="LX373">
        <v>65.236676000000003</v>
      </c>
      <c r="LY373">
        <v>111.48614000000001</v>
      </c>
      <c r="LZ373">
        <v>121.19901</v>
      </c>
      <c r="MA373">
        <v>125.63477</v>
      </c>
      <c r="MB373">
        <v>114.66836000000001</v>
      </c>
      <c r="MC373">
        <v>114.28357</v>
      </c>
      <c r="MD373">
        <v>118.83087</v>
      </c>
      <c r="ME373">
        <v>96.025383000000005</v>
      </c>
      <c r="MF373">
        <v>82.892920000000004</v>
      </c>
      <c r="MG373">
        <v>204.91235</v>
      </c>
      <c r="MH373">
        <v>100.73090999999999</v>
      </c>
      <c r="MI373">
        <v>135.55005</v>
      </c>
      <c r="MJ373">
        <v>151.364</v>
      </c>
      <c r="MK373">
        <v>193.49921000000001</v>
      </c>
      <c r="ML373">
        <v>143.89015000000001</v>
      </c>
      <c r="MM373">
        <v>150.16495</v>
      </c>
      <c r="MN373">
        <v>40.563420000000001</v>
      </c>
      <c r="MO373">
        <v>118.88449</v>
      </c>
      <c r="MP373">
        <v>142.11581000000001</v>
      </c>
      <c r="MQ373">
        <v>70.903769999999994</v>
      </c>
      <c r="MR373">
        <v>60.99624</v>
      </c>
      <c r="MS373">
        <v>37.792695000000002</v>
      </c>
      <c r="MT373">
        <v>106.97675</v>
      </c>
      <c r="MU373">
        <v>133.90672000000001</v>
      </c>
      <c r="MV373">
        <v>180.56762000000001</v>
      </c>
      <c r="MW373">
        <v>78.834059999999994</v>
      </c>
      <c r="MX373">
        <v>125.19795000000001</v>
      </c>
      <c r="MY373">
        <v>136.04642999999999</v>
      </c>
      <c r="MZ373">
        <v>147.36124000000001</v>
      </c>
      <c r="NA373">
        <v>187.86588</v>
      </c>
      <c r="NB373">
        <v>90.88261</v>
      </c>
      <c r="NC373">
        <v>98.064539999999994</v>
      </c>
      <c r="ND373">
        <v>62.71358</v>
      </c>
      <c r="NE373">
        <v>131.44152</v>
      </c>
      <c r="NF373">
        <v>68.571292999999997</v>
      </c>
      <c r="NG373">
        <v>101.14431</v>
      </c>
      <c r="NH373">
        <v>115.49867</v>
      </c>
      <c r="NI373">
        <v>156.49779000000001</v>
      </c>
      <c r="NJ373">
        <v>147.78165000000001</v>
      </c>
      <c r="NK373">
        <v>133.18154000000001</v>
      </c>
      <c r="NL373">
        <v>79.904889999999995</v>
      </c>
      <c r="NM373">
        <v>65.940815000000001</v>
      </c>
      <c r="NN373">
        <v>103.76741</v>
      </c>
      <c r="NO373">
        <v>81.339820000000003</v>
      </c>
      <c r="NP373">
        <v>258.65480000000002</v>
      </c>
      <c r="NQ373">
        <v>133.49391</v>
      </c>
      <c r="NR373">
        <v>163.98138</v>
      </c>
      <c r="NS373">
        <v>121.15916</v>
      </c>
      <c r="NT373">
        <v>180.78263999999999</v>
      </c>
      <c r="NU373">
        <v>170.03886</v>
      </c>
      <c r="NV373">
        <v>83.082442999999998</v>
      </c>
      <c r="NW373">
        <v>88.718270000000004</v>
      </c>
      <c r="NX373">
        <v>132.3426</v>
      </c>
      <c r="NY373">
        <v>179.16936000000001</v>
      </c>
      <c r="NZ373">
        <v>117.68143999999999</v>
      </c>
      <c r="OA373">
        <v>118.31977000000001</v>
      </c>
      <c r="OB373">
        <v>113.8175</v>
      </c>
      <c r="OC373">
        <v>222.37882999999999</v>
      </c>
      <c r="OD373">
        <v>139.82873000000001</v>
      </c>
      <c r="OE373">
        <v>74.073220000000006</v>
      </c>
      <c r="OF373">
        <v>132.9306</v>
      </c>
      <c r="OG373">
        <v>130.10230999999999</v>
      </c>
      <c r="OH373">
        <v>125.40445</v>
      </c>
      <c r="OI373">
        <v>124.33958</v>
      </c>
      <c r="OJ373">
        <v>118.2242</v>
      </c>
      <c r="OK373">
        <v>99.740120000000005</v>
      </c>
      <c r="OL373">
        <v>212.21825999999999</v>
      </c>
      <c r="OM373">
        <v>151.91493</v>
      </c>
      <c r="ON373">
        <v>111.79134999999999</v>
      </c>
      <c r="OO373">
        <v>138.63290000000001</v>
      </c>
      <c r="OP373">
        <v>122.24095</v>
      </c>
      <c r="OQ373">
        <v>95.937460000000002</v>
      </c>
      <c r="OR373">
        <v>156.15958000000001</v>
      </c>
      <c r="OS373">
        <v>142.77504999999999</v>
      </c>
      <c r="OT373">
        <v>92.456299999999999</v>
      </c>
      <c r="OU373">
        <v>128.40296000000001</v>
      </c>
      <c r="OV373">
        <v>77.261139999999997</v>
      </c>
      <c r="OW373">
        <v>146.97278</v>
      </c>
      <c r="OX373">
        <v>96.193933000000001</v>
      </c>
      <c r="OY373">
        <v>84.925049999999999</v>
      </c>
      <c r="OZ373">
        <v>182.45254</v>
      </c>
      <c r="PA373">
        <v>97.871740000000003</v>
      </c>
      <c r="PB373">
        <v>182.8878</v>
      </c>
      <c r="PC373">
        <v>129.05295000000001</v>
      </c>
      <c r="PD373">
        <v>136.70589000000001</v>
      </c>
      <c r="PE373">
        <v>96.079755000000006</v>
      </c>
      <c r="PF373">
        <v>131.5461</v>
      </c>
      <c r="PG373">
        <v>163.55106000000001</v>
      </c>
      <c r="PH373">
        <v>243.52634</v>
      </c>
      <c r="PI373">
        <v>103.94571999999999</v>
      </c>
      <c r="PJ373">
        <v>126.66558000000001</v>
      </c>
      <c r="PK373">
        <v>154.06609</v>
      </c>
      <c r="PL373">
        <v>109.74463</v>
      </c>
      <c r="PM373">
        <v>158.73079999999999</v>
      </c>
      <c r="PN373">
        <v>137.74489</v>
      </c>
      <c r="PO373">
        <v>127.13141</v>
      </c>
      <c r="PP373">
        <v>92.01</v>
      </c>
      <c r="PQ373">
        <v>155.5711</v>
      </c>
      <c r="PR373">
        <v>156.85393999999999</v>
      </c>
      <c r="PS373">
        <v>107.96366</v>
      </c>
      <c r="PT373">
        <v>170.47094000000001</v>
      </c>
      <c r="PU373">
        <v>203.74064000000001</v>
      </c>
      <c r="PV373">
        <v>70.381415000000004</v>
      </c>
      <c r="PW373">
        <v>105.87951</v>
      </c>
      <c r="PX373">
        <v>134.65133</v>
      </c>
      <c r="PY373">
        <v>80.164370000000005</v>
      </c>
      <c r="PZ373">
        <v>224.75810000000001</v>
      </c>
      <c r="QA373">
        <v>213.02276000000001</v>
      </c>
      <c r="QB373">
        <v>84.032774000000003</v>
      </c>
      <c r="QC373">
        <v>113.64188</v>
      </c>
      <c r="QD373">
        <v>102.34211999999999</v>
      </c>
      <c r="QE373">
        <v>128.59439</v>
      </c>
      <c r="QF373">
        <v>74.287133999999995</v>
      </c>
      <c r="QG373">
        <v>65.766203000000004</v>
      </c>
      <c r="QH373">
        <v>174.08072000000001</v>
      </c>
      <c r="QI373">
        <v>80.182725000000005</v>
      </c>
      <c r="QJ373">
        <v>103.83282</v>
      </c>
      <c r="QK373">
        <v>118.90733</v>
      </c>
      <c r="QL373">
        <v>133.91793000000001</v>
      </c>
      <c r="QM373">
        <v>62.940984999999998</v>
      </c>
      <c r="QN373">
        <v>181.78753</v>
      </c>
      <c r="QO373">
        <v>84.488829999999993</v>
      </c>
      <c r="QP373">
        <v>67.383664999999993</v>
      </c>
      <c r="QQ373">
        <v>176.76971</v>
      </c>
      <c r="QR373">
        <v>149.39727999999999</v>
      </c>
      <c r="QS373">
        <v>61.793804000000002</v>
      </c>
      <c r="QT373">
        <v>123.69426</v>
      </c>
      <c r="QU373">
        <v>91.948164000000006</v>
      </c>
      <c r="QV373">
        <v>138.19834</v>
      </c>
      <c r="QW373">
        <v>162.58814000000001</v>
      </c>
      <c r="QX373">
        <v>86.341065</v>
      </c>
      <c r="QY373">
        <v>105.55092</v>
      </c>
      <c r="QZ373">
        <v>71.350430000000003</v>
      </c>
      <c r="RA373">
        <v>41.403323</v>
      </c>
      <c r="RB373">
        <v>112.94986</v>
      </c>
      <c r="RC373">
        <v>164.03237999999999</v>
      </c>
      <c r="RD373">
        <v>147.03882999999999</v>
      </c>
      <c r="RE373">
        <v>157.52802</v>
      </c>
      <c r="RF373">
        <v>122.37426000000001</v>
      </c>
      <c r="RG373">
        <v>58.018920000000001</v>
      </c>
      <c r="RH373">
        <v>86.637090000000001</v>
      </c>
      <c r="RI373">
        <v>137.86544000000001</v>
      </c>
      <c r="RJ373">
        <v>113.09576</v>
      </c>
      <c r="RK373">
        <v>95.068929999999995</v>
      </c>
      <c r="RL373">
        <v>98.437539999999998</v>
      </c>
      <c r="RM373">
        <v>85.259950000000003</v>
      </c>
      <c r="RN373">
        <v>115.66508</v>
      </c>
      <c r="RO373">
        <v>139.97529</v>
      </c>
      <c r="RP373">
        <v>61.724170000000001</v>
      </c>
      <c r="RQ373">
        <v>116.95175999999999</v>
      </c>
      <c r="RR373">
        <v>107.98603</v>
      </c>
      <c r="RS373">
        <v>125.95277</v>
      </c>
      <c r="RT373">
        <v>115.6242</v>
      </c>
      <c r="RU373">
        <v>114.57709</v>
      </c>
      <c r="RV373">
        <v>133.95609999999999</v>
      </c>
      <c r="RW373">
        <v>74.757620000000003</v>
      </c>
      <c r="RX373">
        <v>131.20639</v>
      </c>
      <c r="RY373">
        <v>157.6944</v>
      </c>
      <c r="RZ373">
        <v>51.900970000000001</v>
      </c>
      <c r="SA373">
        <v>114.73905999999999</v>
      </c>
      <c r="SB373">
        <v>123.04727</v>
      </c>
      <c r="SC373">
        <v>131.60998000000001</v>
      </c>
      <c r="SD373">
        <v>90.774360000000001</v>
      </c>
      <c r="SE373">
        <v>95.191599999999994</v>
      </c>
      <c r="SF373">
        <v>106.33737000000001</v>
      </c>
      <c r="SG373">
        <v>87.291939999999997</v>
      </c>
      <c r="SH373">
        <v>126.53438</v>
      </c>
      <c r="SI373">
        <v>130.80055999999999</v>
      </c>
      <c r="SJ373">
        <v>61.999839999999999</v>
      </c>
      <c r="SK373">
        <v>98.483320000000006</v>
      </c>
      <c r="SL373">
        <v>151.13390000000001</v>
      </c>
      <c r="SM373">
        <v>64.324460000000002</v>
      </c>
      <c r="SN373">
        <v>152.84692000000001</v>
      </c>
      <c r="SO373">
        <v>85.148644000000004</v>
      </c>
      <c r="SP373">
        <v>100.44355</v>
      </c>
      <c r="SQ373">
        <v>119.47842</v>
      </c>
      <c r="SR373">
        <v>240.3082</v>
      </c>
      <c r="SS373">
        <v>123.19891</v>
      </c>
      <c r="ST373">
        <v>152.84773000000001</v>
      </c>
      <c r="SU373">
        <v>124.90389</v>
      </c>
      <c r="SV373">
        <v>67.765236000000002</v>
      </c>
      <c r="SW373">
        <v>105.55029</v>
      </c>
      <c r="SX373">
        <v>268.8578</v>
      </c>
      <c r="SY373">
        <v>48.673003999999999</v>
      </c>
      <c r="SZ373">
        <v>574.23339999999996</v>
      </c>
      <c r="TA373">
        <v>122.56961</v>
      </c>
      <c r="TB373">
        <v>133.3398</v>
      </c>
      <c r="TC373">
        <v>106.22181</v>
      </c>
      <c r="TD373">
        <v>55.834110000000003</v>
      </c>
      <c r="TE373">
        <v>163.42418000000001</v>
      </c>
      <c r="TF373">
        <v>73.000722999999994</v>
      </c>
      <c r="TG373">
        <v>140.82786999999999</v>
      </c>
      <c r="TH373">
        <v>117.99064</v>
      </c>
      <c r="TI373">
        <v>84.290075000000002</v>
      </c>
      <c r="TJ373">
        <v>84.427949999999996</v>
      </c>
      <c r="TK373">
        <v>69.933385000000001</v>
      </c>
      <c r="TL373">
        <v>125.70192</v>
      </c>
      <c r="TM373">
        <v>147.43880999999999</v>
      </c>
      <c r="TN373">
        <v>136.20125999999999</v>
      </c>
      <c r="TO373">
        <v>245.44200000000001</v>
      </c>
      <c r="TP373">
        <v>177.63580999999999</v>
      </c>
      <c r="TQ373">
        <v>229.10798</v>
      </c>
      <c r="TR373">
        <v>141.35480999999999</v>
      </c>
      <c r="TS373">
        <v>167.34598</v>
      </c>
      <c r="TT373">
        <v>129.25194999999999</v>
      </c>
      <c r="TU373">
        <v>80.898020000000002</v>
      </c>
      <c r="TV373">
        <v>88.036680000000004</v>
      </c>
      <c r="TW373">
        <v>40.52234</v>
      </c>
      <c r="TX373">
        <v>99.004227</v>
      </c>
      <c r="TY373">
        <v>156.28003000000001</v>
      </c>
      <c r="TZ373">
        <v>681.83303000000001</v>
      </c>
      <c r="UA373">
        <v>94.853662999999997</v>
      </c>
      <c r="UB373">
        <v>77.1995</v>
      </c>
      <c r="UC373">
        <v>75.042569999999998</v>
      </c>
      <c r="UD373">
        <v>80.562700000000007</v>
      </c>
      <c r="UE373">
        <v>199.43527</v>
      </c>
      <c r="UF373">
        <v>44.769109999999998</v>
      </c>
      <c r="UG373">
        <v>125.90989</v>
      </c>
      <c r="UH373">
        <v>286.89837</v>
      </c>
      <c r="UI373">
        <v>113.71069</v>
      </c>
      <c r="UJ373">
        <v>835.08510000000001</v>
      </c>
      <c r="UK373">
        <v>147.17687000000001</v>
      </c>
      <c r="UL373">
        <v>233.95885999999999</v>
      </c>
      <c r="UM373">
        <v>36.604148000000002</v>
      </c>
      <c r="UN373">
        <v>176.64842999999999</v>
      </c>
      <c r="UO373">
        <v>137.08158</v>
      </c>
      <c r="UP373">
        <v>110.51497000000001</v>
      </c>
      <c r="UQ373">
        <v>121.18447999999999</v>
      </c>
      <c r="UR373">
        <v>183.25816</v>
      </c>
      <c r="US373">
        <v>179.20488</v>
      </c>
      <c r="UT373">
        <v>98.470399999999998</v>
      </c>
      <c r="UU373">
        <v>125.03496</v>
      </c>
      <c r="UV373">
        <v>227.36904999999999</v>
      </c>
      <c r="UW373">
        <v>82.184719999999999</v>
      </c>
      <c r="UX373">
        <v>157.93592000000001</v>
      </c>
      <c r="UY373">
        <v>219.70298</v>
      </c>
      <c r="UZ373">
        <v>179.35106999999999</v>
      </c>
      <c r="VA373">
        <v>138.70384000000001</v>
      </c>
      <c r="VB373">
        <v>187.50988000000001</v>
      </c>
      <c r="VC373">
        <v>155.75097</v>
      </c>
      <c r="VD373">
        <v>42.019424000000001</v>
      </c>
      <c r="VE373">
        <v>176.40591000000001</v>
      </c>
      <c r="VF373">
        <v>78.433999999999997</v>
      </c>
      <c r="VG373">
        <v>151.40519</v>
      </c>
      <c r="VH373">
        <v>137.45501999999999</v>
      </c>
      <c r="VI373">
        <v>277.72307000000001</v>
      </c>
      <c r="VJ373">
        <v>92.389189999999999</v>
      </c>
      <c r="VK373">
        <v>125.12518</v>
      </c>
      <c r="VL373">
        <v>220.21277000000001</v>
      </c>
      <c r="VM373">
        <v>138.05565999999999</v>
      </c>
      <c r="VN373">
        <v>185.95077000000001</v>
      </c>
      <c r="VO373">
        <v>47.618009999999998</v>
      </c>
      <c r="VP373">
        <v>191.11215999999999</v>
      </c>
      <c r="VQ373">
        <v>268.60329999999999</v>
      </c>
      <c r="VR373">
        <v>240.55457000000001</v>
      </c>
      <c r="VS373">
        <v>161.35198</v>
      </c>
      <c r="VT373">
        <v>96.161866000000003</v>
      </c>
      <c r="VU373">
        <v>119.07575</v>
      </c>
      <c r="VV373">
        <v>106.54451</v>
      </c>
      <c r="VW373">
        <v>125.90244</v>
      </c>
      <c r="VX373">
        <v>98.055594999999997</v>
      </c>
      <c r="VY373">
        <v>178.31755000000001</v>
      </c>
      <c r="VZ373">
        <v>122.56773</v>
      </c>
      <c r="WA373">
        <v>144.09819999999999</v>
      </c>
      <c r="WB373">
        <v>108.53214</v>
      </c>
      <c r="WC373">
        <v>132.51101</v>
      </c>
    </row>
    <row r="374" spans="1:601" x14ac:dyDescent="0.25">
      <c r="A374" s="2">
        <v>44004</v>
      </c>
      <c r="B374">
        <v>54.575485</v>
      </c>
      <c r="C374">
        <v>31.219372</v>
      </c>
      <c r="D374">
        <v>48.808616000000001</v>
      </c>
      <c r="E374">
        <v>79.533749999999998</v>
      </c>
      <c r="F374">
        <v>116.15467</v>
      </c>
      <c r="G374">
        <v>90.239686000000006</v>
      </c>
      <c r="H374">
        <v>132.75701000000001</v>
      </c>
      <c r="I374">
        <v>121.97163</v>
      </c>
      <c r="J374">
        <v>109.85992</v>
      </c>
      <c r="K374">
        <v>65.831500000000005</v>
      </c>
      <c r="L374">
        <v>94.407499999999999</v>
      </c>
      <c r="M374">
        <v>81.237024000000005</v>
      </c>
      <c r="N374">
        <v>122.81952</v>
      </c>
      <c r="O374">
        <v>130.99487999999999</v>
      </c>
      <c r="P374">
        <v>100.97450000000001</v>
      </c>
      <c r="Q374">
        <v>139.71366</v>
      </c>
      <c r="R374">
        <v>68.359870000000001</v>
      </c>
      <c r="S374">
        <v>120.10753</v>
      </c>
      <c r="T374">
        <v>149.24780000000001</v>
      </c>
      <c r="U374">
        <v>68.728363999999999</v>
      </c>
      <c r="V374">
        <v>95.368570000000005</v>
      </c>
      <c r="W374">
        <v>152.54436000000001</v>
      </c>
      <c r="X374">
        <v>195.91111000000001</v>
      </c>
      <c r="Y374">
        <v>72.265416000000002</v>
      </c>
      <c r="Z374">
        <v>117.36927</v>
      </c>
      <c r="AA374">
        <v>135.50093000000001</v>
      </c>
      <c r="AB374">
        <v>122.05762</v>
      </c>
      <c r="AC374">
        <v>143.22909999999999</v>
      </c>
      <c r="AD374">
        <v>269.85244999999998</v>
      </c>
      <c r="AE374">
        <v>114.12101</v>
      </c>
      <c r="AF374">
        <v>90.998125000000002</v>
      </c>
      <c r="AG374">
        <v>112.17827</v>
      </c>
      <c r="AH374">
        <v>107.4629</v>
      </c>
      <c r="AI374">
        <v>99.291043999999999</v>
      </c>
      <c r="AJ374">
        <v>105.68453</v>
      </c>
      <c r="AK374">
        <v>59.666187000000001</v>
      </c>
      <c r="AL374">
        <v>101.95972</v>
      </c>
      <c r="AM374">
        <v>134.30061000000001</v>
      </c>
      <c r="AN374">
        <v>133.59</v>
      </c>
      <c r="AO374">
        <v>153.01194000000001</v>
      </c>
      <c r="AP374">
        <v>94.326483999999994</v>
      </c>
      <c r="AQ374">
        <v>151.51768000000001</v>
      </c>
      <c r="AR374">
        <v>140.93508</v>
      </c>
      <c r="AS374">
        <v>129.47031000000001</v>
      </c>
      <c r="AT374">
        <v>55.935675000000003</v>
      </c>
      <c r="AU374">
        <v>159.08574999999999</v>
      </c>
      <c r="AV374">
        <v>104.02144</v>
      </c>
      <c r="AW374">
        <v>135.57597000000001</v>
      </c>
      <c r="AX374">
        <v>83.531469999999999</v>
      </c>
      <c r="AY374">
        <v>96.677094999999994</v>
      </c>
      <c r="AZ374">
        <v>108.07941</v>
      </c>
      <c r="BA374">
        <v>72.872573000000003</v>
      </c>
      <c r="BB374">
        <v>199.67323999999999</v>
      </c>
      <c r="BC374">
        <v>74.822956000000005</v>
      </c>
      <c r="BD374">
        <v>135.29363000000001</v>
      </c>
      <c r="BE374">
        <v>81.379230000000007</v>
      </c>
      <c r="BF374">
        <v>106.97554</v>
      </c>
      <c r="BG374">
        <v>100.73872</v>
      </c>
      <c r="BH374">
        <v>41.032887000000002</v>
      </c>
      <c r="BI374">
        <v>109.21239</v>
      </c>
      <c r="BJ374">
        <v>165.49726000000001</v>
      </c>
      <c r="BK374">
        <v>87.072310000000002</v>
      </c>
      <c r="BL374">
        <v>126.85194</v>
      </c>
      <c r="BM374">
        <v>115.43268999999999</v>
      </c>
      <c r="BN374">
        <v>172.95551</v>
      </c>
      <c r="BO374">
        <v>108.63115999999999</v>
      </c>
      <c r="BP374">
        <v>126.03397</v>
      </c>
      <c r="BQ374">
        <v>96.186639999999997</v>
      </c>
      <c r="BR374">
        <v>143.75823</v>
      </c>
      <c r="BS374">
        <v>87.756394999999998</v>
      </c>
      <c r="BT374">
        <v>117.65604</v>
      </c>
      <c r="BU374">
        <v>170.59531000000001</v>
      </c>
      <c r="BV374">
        <v>113.30880000000001</v>
      </c>
      <c r="BW374">
        <v>146.64834999999999</v>
      </c>
      <c r="BX374">
        <v>65.487652999999995</v>
      </c>
      <c r="BY374">
        <v>78.151979999999995</v>
      </c>
      <c r="BZ374">
        <v>93.381845999999996</v>
      </c>
      <c r="CA374">
        <v>128.93463</v>
      </c>
      <c r="CB374">
        <v>77.055070000000001</v>
      </c>
      <c r="CC374">
        <v>191.31397000000001</v>
      </c>
      <c r="CD374">
        <v>132.64842999999999</v>
      </c>
      <c r="CE374">
        <v>160.80806999999999</v>
      </c>
      <c r="CF374">
        <v>124.13043</v>
      </c>
      <c r="CG374">
        <v>116.74169000000001</v>
      </c>
      <c r="CH374">
        <v>89.718869999999995</v>
      </c>
      <c r="CI374">
        <v>92.988365999999999</v>
      </c>
      <c r="CJ374">
        <v>111.10862</v>
      </c>
      <c r="CK374">
        <v>73.580027000000001</v>
      </c>
      <c r="CL374">
        <v>94.442279999999997</v>
      </c>
      <c r="CM374">
        <v>136.34044</v>
      </c>
      <c r="CN374">
        <v>105.15739000000001</v>
      </c>
      <c r="CO374">
        <v>353.59379999999999</v>
      </c>
      <c r="CP374">
        <v>79.225610000000003</v>
      </c>
      <c r="CQ374">
        <v>88.089920000000006</v>
      </c>
      <c r="CR374">
        <v>106.85413</v>
      </c>
      <c r="CS374">
        <v>113.66673</v>
      </c>
      <c r="CT374">
        <v>155.46061</v>
      </c>
      <c r="CU374">
        <v>94.811480000000003</v>
      </c>
      <c r="CV374">
        <v>117.50935</v>
      </c>
      <c r="CW374">
        <v>52.044400000000003</v>
      </c>
      <c r="CX374">
        <v>76.251394000000005</v>
      </c>
      <c r="CY374">
        <v>131.06309999999999</v>
      </c>
      <c r="CZ374">
        <v>148.13210000000001</v>
      </c>
      <c r="DA374">
        <v>106.08835999999999</v>
      </c>
      <c r="DB374">
        <v>72.773533999999998</v>
      </c>
      <c r="DC374">
        <v>50.889194000000003</v>
      </c>
      <c r="DD374">
        <v>64.33681</v>
      </c>
      <c r="DE374">
        <v>129.30305999999999</v>
      </c>
      <c r="DF374">
        <v>96.837019999999995</v>
      </c>
      <c r="DG374">
        <v>92.186170000000004</v>
      </c>
      <c r="DH374">
        <v>71.893567000000004</v>
      </c>
      <c r="DI374">
        <v>125.93828000000001</v>
      </c>
      <c r="DJ374">
        <v>85.451449999999994</v>
      </c>
      <c r="DK374">
        <v>126.58798</v>
      </c>
      <c r="DL374">
        <v>122.91907999999999</v>
      </c>
      <c r="DM374">
        <v>55.20861</v>
      </c>
      <c r="DN374">
        <v>84.182320000000004</v>
      </c>
      <c r="DO374">
        <v>124.027</v>
      </c>
      <c r="DP374">
        <v>100.82875</v>
      </c>
      <c r="DQ374">
        <v>151.35435000000001</v>
      </c>
      <c r="DR374">
        <v>107.87264</v>
      </c>
      <c r="DS374">
        <v>134.11132000000001</v>
      </c>
      <c r="DT374">
        <v>194.70873</v>
      </c>
      <c r="DU374">
        <v>43.513060000000003</v>
      </c>
      <c r="DV374">
        <v>128.16061999999999</v>
      </c>
      <c r="DW374">
        <v>101.66461</v>
      </c>
      <c r="DX374">
        <v>80.570369999999997</v>
      </c>
      <c r="DY374">
        <v>140.49042</v>
      </c>
      <c r="DZ374">
        <v>63.836723999999997</v>
      </c>
      <c r="EA374">
        <v>136.79701</v>
      </c>
      <c r="EB374">
        <v>132.66585000000001</v>
      </c>
      <c r="EC374">
        <v>133.21352999999999</v>
      </c>
      <c r="ED374">
        <v>114.17841</v>
      </c>
      <c r="EE374">
        <v>109.72660999999999</v>
      </c>
      <c r="EF374">
        <v>159.64340000000001</v>
      </c>
      <c r="EG374">
        <v>56.102454999999999</v>
      </c>
      <c r="EH374">
        <v>90.920990000000003</v>
      </c>
      <c r="EI374">
        <v>113.47141999999999</v>
      </c>
      <c r="EJ374">
        <v>63.030355999999998</v>
      </c>
      <c r="EK374">
        <v>118.12456</v>
      </c>
      <c r="EL374">
        <v>121.26427</v>
      </c>
      <c r="EM374">
        <v>90.001475999999997</v>
      </c>
      <c r="EN374">
        <v>170.20564999999999</v>
      </c>
      <c r="EO374">
        <v>82.354380000000006</v>
      </c>
      <c r="EP374">
        <v>130.10079999999999</v>
      </c>
      <c r="EQ374">
        <v>60.442979999999999</v>
      </c>
      <c r="ER374">
        <v>142.06738000000001</v>
      </c>
      <c r="ES374">
        <v>108.12343</v>
      </c>
      <c r="ET374">
        <v>271.80473999999998</v>
      </c>
      <c r="EU374">
        <v>69.799994999999996</v>
      </c>
      <c r="EV374">
        <v>118.93183000000001</v>
      </c>
      <c r="EW374">
        <v>120.14197</v>
      </c>
      <c r="EX374">
        <v>77.919113999999993</v>
      </c>
      <c r="EY374">
        <v>102.66107</v>
      </c>
      <c r="EZ374">
        <v>139.60711000000001</v>
      </c>
      <c r="FA374">
        <v>130.56870000000001</v>
      </c>
      <c r="FB374">
        <v>67.697762999999995</v>
      </c>
      <c r="FC374">
        <v>229.35674</v>
      </c>
      <c r="FD374">
        <v>99.791030000000006</v>
      </c>
      <c r="FE374">
        <v>109.72017</v>
      </c>
      <c r="FF374">
        <v>119.10833</v>
      </c>
      <c r="FG374">
        <v>197.1354</v>
      </c>
      <c r="FH374">
        <v>140.65871000000001</v>
      </c>
      <c r="FI374">
        <v>56.364100000000001</v>
      </c>
      <c r="FJ374">
        <v>177.6446</v>
      </c>
      <c r="FK374">
        <v>85.13073</v>
      </c>
      <c r="FL374">
        <v>166.32302000000001</v>
      </c>
      <c r="FM374">
        <v>165.03992</v>
      </c>
      <c r="FN374">
        <v>134.27466000000001</v>
      </c>
      <c r="FO374">
        <v>138.02610000000001</v>
      </c>
      <c r="FP374">
        <v>157.42921999999999</v>
      </c>
      <c r="FQ374">
        <v>156.47919999999999</v>
      </c>
      <c r="FR374">
        <v>80.511635999999996</v>
      </c>
      <c r="FS374">
        <v>73.877709999999993</v>
      </c>
      <c r="FT374">
        <v>95.288646</v>
      </c>
      <c r="FU374">
        <v>104.15767</v>
      </c>
      <c r="FV374">
        <v>100.22936</v>
      </c>
      <c r="FW374">
        <v>102.41951</v>
      </c>
      <c r="FX374">
        <v>129.58096</v>
      </c>
      <c r="FY374">
        <v>76.701885000000004</v>
      </c>
      <c r="FZ374">
        <v>67.505776999999995</v>
      </c>
      <c r="GA374">
        <v>127.30286</v>
      </c>
      <c r="GB374">
        <v>156.35235</v>
      </c>
      <c r="GC374">
        <v>113.92677</v>
      </c>
      <c r="GD374">
        <v>116.99945</v>
      </c>
      <c r="GE374">
        <v>187.68045000000001</v>
      </c>
      <c r="GF374">
        <v>109.82850000000001</v>
      </c>
      <c r="GG374">
        <v>148.33423999999999</v>
      </c>
      <c r="GH374">
        <v>118.38524</v>
      </c>
      <c r="GI374">
        <v>84.364425999999995</v>
      </c>
      <c r="GJ374">
        <v>77.074479999999994</v>
      </c>
      <c r="GK374">
        <v>132.94306</v>
      </c>
      <c r="GL374">
        <v>161.51289</v>
      </c>
      <c r="GM374">
        <v>71.225189999999998</v>
      </c>
      <c r="GN374">
        <v>128.97042999999999</v>
      </c>
      <c r="GO374">
        <v>133.17255</v>
      </c>
      <c r="GP374">
        <v>133.76334</v>
      </c>
      <c r="GQ374">
        <v>98.393829999999994</v>
      </c>
      <c r="GR374">
        <v>74.014179999999996</v>
      </c>
      <c r="GS374">
        <v>107.05043999999999</v>
      </c>
      <c r="GT374">
        <v>107.43961</v>
      </c>
      <c r="GU374">
        <v>132.63749000000001</v>
      </c>
      <c r="GV374">
        <v>126.05602</v>
      </c>
      <c r="GW374">
        <v>91.511430000000004</v>
      </c>
      <c r="GX374">
        <v>272.40035999999998</v>
      </c>
      <c r="GY374">
        <v>95.415025999999997</v>
      </c>
      <c r="GZ374">
        <v>104.74187999999999</v>
      </c>
      <c r="HA374">
        <v>205.31236999999999</v>
      </c>
      <c r="HB374">
        <v>120.63383</v>
      </c>
      <c r="HC374">
        <v>111.76953</v>
      </c>
      <c r="HD374">
        <v>97.596245999999994</v>
      </c>
      <c r="HE374">
        <v>83.056319999999999</v>
      </c>
      <c r="HF374">
        <v>104.42325</v>
      </c>
      <c r="HG374">
        <v>66.542569999999998</v>
      </c>
      <c r="HH374">
        <v>73.436580000000006</v>
      </c>
      <c r="HI374">
        <v>133.8184</v>
      </c>
      <c r="HJ374">
        <v>117.41127</v>
      </c>
      <c r="HK374">
        <v>80.653834000000003</v>
      </c>
      <c r="HL374">
        <v>168.99852000000001</v>
      </c>
      <c r="HM374">
        <v>82.393349999999998</v>
      </c>
      <c r="HN374">
        <v>217.5693</v>
      </c>
      <c r="HO374">
        <v>107.72593000000001</v>
      </c>
      <c r="HP374">
        <v>91.334450000000004</v>
      </c>
      <c r="HQ374">
        <v>104.86660999999999</v>
      </c>
      <c r="HR374">
        <v>139.85975999999999</v>
      </c>
      <c r="HS374">
        <v>113.25345</v>
      </c>
      <c r="HT374">
        <v>131.27321000000001</v>
      </c>
      <c r="HU374">
        <v>119.62065</v>
      </c>
      <c r="HV374">
        <v>90.435299999999998</v>
      </c>
      <c r="HW374">
        <v>108.91330000000001</v>
      </c>
      <c r="HX374">
        <v>33.936726999999998</v>
      </c>
      <c r="HY374">
        <v>93.397859999999994</v>
      </c>
      <c r="HZ374">
        <v>149.56204</v>
      </c>
      <c r="IA374">
        <v>102.16041</v>
      </c>
      <c r="IB374">
        <v>68.089439999999996</v>
      </c>
      <c r="IC374">
        <v>159.23070000000001</v>
      </c>
      <c r="ID374">
        <v>92.063190000000006</v>
      </c>
      <c r="IE374">
        <v>135.39988</v>
      </c>
      <c r="IF374">
        <v>78.970844</v>
      </c>
      <c r="IG374">
        <v>89.409499999999994</v>
      </c>
      <c r="IH374">
        <v>149.90749</v>
      </c>
      <c r="II374">
        <v>177.64008999999999</v>
      </c>
      <c r="IJ374">
        <v>132.16704999999999</v>
      </c>
      <c r="IK374">
        <v>128.27654999999999</v>
      </c>
      <c r="IL374">
        <v>121.42345</v>
      </c>
      <c r="IM374">
        <v>172.16468</v>
      </c>
      <c r="IN374">
        <v>137.05617000000001</v>
      </c>
      <c r="IO374">
        <v>114.43247</v>
      </c>
      <c r="IP374">
        <v>79.725784000000004</v>
      </c>
      <c r="IQ374">
        <v>77.143174000000002</v>
      </c>
      <c r="IR374">
        <v>60.085802999999999</v>
      </c>
      <c r="IS374">
        <v>79.726153999999994</v>
      </c>
      <c r="IT374">
        <v>231.50445999999999</v>
      </c>
      <c r="IU374">
        <v>97.801953999999995</v>
      </c>
      <c r="IV374">
        <v>105.13905</v>
      </c>
      <c r="IW374">
        <v>141.92936</v>
      </c>
      <c r="IX374">
        <v>119.96136</v>
      </c>
      <c r="IY374">
        <v>172.40808999999999</v>
      </c>
      <c r="IZ374">
        <v>148.82857000000001</v>
      </c>
      <c r="JA374">
        <v>112.93501999999999</v>
      </c>
      <c r="JB374">
        <v>115.51772</v>
      </c>
      <c r="JC374">
        <v>119.83436</v>
      </c>
      <c r="JD374">
        <v>111.64396000000001</v>
      </c>
      <c r="JE374">
        <v>81.621340000000004</v>
      </c>
      <c r="JF374">
        <v>89.889150000000001</v>
      </c>
      <c r="JG374">
        <v>168.47116</v>
      </c>
      <c r="JH374">
        <v>78.080770000000001</v>
      </c>
      <c r="JI374">
        <v>155.22808000000001</v>
      </c>
      <c r="JJ374">
        <v>101.75748</v>
      </c>
      <c r="JK374">
        <v>162.71633</v>
      </c>
      <c r="JL374">
        <v>78.302059999999997</v>
      </c>
      <c r="JM374">
        <v>139.91278</v>
      </c>
      <c r="JN374">
        <v>112.90907</v>
      </c>
      <c r="JO374">
        <v>102.55032</v>
      </c>
      <c r="JP374">
        <v>129.32337999999999</v>
      </c>
      <c r="JQ374">
        <v>117.33099</v>
      </c>
      <c r="JR374">
        <v>114.55772</v>
      </c>
      <c r="JS374">
        <v>107.29523</v>
      </c>
      <c r="JT374">
        <v>136.33018000000001</v>
      </c>
      <c r="JU374">
        <v>110.63861</v>
      </c>
      <c r="JV374">
        <v>136.06713999999999</v>
      </c>
      <c r="JW374">
        <v>113.8768</v>
      </c>
      <c r="JX374">
        <v>112.81523</v>
      </c>
      <c r="JY374">
        <v>277.56912999999997</v>
      </c>
      <c r="JZ374">
        <v>137.1028</v>
      </c>
      <c r="KA374">
        <v>143.76534000000001</v>
      </c>
      <c r="KB374">
        <v>168.20725999999999</v>
      </c>
      <c r="KC374">
        <v>71.738569999999996</v>
      </c>
      <c r="KD374">
        <v>92.542094000000006</v>
      </c>
      <c r="KE374">
        <v>51.833826000000002</v>
      </c>
      <c r="KF374">
        <v>74.665689999999998</v>
      </c>
      <c r="KG374">
        <v>144.09057999999999</v>
      </c>
      <c r="KH374">
        <v>101.53086</v>
      </c>
      <c r="KI374">
        <v>78.795270000000002</v>
      </c>
      <c r="KJ374">
        <v>180.17275000000001</v>
      </c>
      <c r="KK374">
        <v>112.85106</v>
      </c>
      <c r="KL374">
        <v>73.354460000000003</v>
      </c>
      <c r="KM374">
        <v>62.443095</v>
      </c>
      <c r="KN374">
        <v>134.29390000000001</v>
      </c>
      <c r="KO374">
        <v>107.73587999999999</v>
      </c>
      <c r="KP374">
        <v>33.977947</v>
      </c>
      <c r="KQ374">
        <v>115.04034</v>
      </c>
      <c r="KR374">
        <v>67.605345999999997</v>
      </c>
      <c r="KS374">
        <v>99.607910000000004</v>
      </c>
      <c r="KT374">
        <v>137.84863999999999</v>
      </c>
      <c r="KU374">
        <v>87.941604999999996</v>
      </c>
      <c r="KV374">
        <v>83.781779999999998</v>
      </c>
      <c r="KW374">
        <v>96.468959999999996</v>
      </c>
      <c r="KX374">
        <v>63.861567000000001</v>
      </c>
      <c r="KY374">
        <v>97.924350000000004</v>
      </c>
      <c r="KZ374">
        <v>134.83038999999999</v>
      </c>
      <c r="LA374">
        <v>118.0016</v>
      </c>
      <c r="LB374">
        <v>149.88561999999999</v>
      </c>
      <c r="LC374">
        <v>103.62488</v>
      </c>
      <c r="LD374">
        <v>141.76811000000001</v>
      </c>
      <c r="LE374">
        <v>109.11326</v>
      </c>
      <c r="LF374">
        <v>89.648160000000004</v>
      </c>
      <c r="LG374">
        <v>123.32528000000001</v>
      </c>
      <c r="LH374">
        <v>150.41623999999999</v>
      </c>
      <c r="LI374">
        <v>103.76078</v>
      </c>
      <c r="LJ374">
        <v>122.18313000000001</v>
      </c>
      <c r="LK374">
        <v>114.68124</v>
      </c>
      <c r="LL374">
        <v>62.070189999999997</v>
      </c>
      <c r="LM374">
        <v>80.551509999999993</v>
      </c>
      <c r="LN374">
        <v>106.23925</v>
      </c>
      <c r="LO374">
        <v>81.894666000000001</v>
      </c>
      <c r="LP374">
        <v>111.56356</v>
      </c>
      <c r="LQ374">
        <v>141.5549</v>
      </c>
      <c r="LR374">
        <v>70.139927</v>
      </c>
      <c r="LS374">
        <v>118.30481</v>
      </c>
      <c r="LT374">
        <v>158.38875999999999</v>
      </c>
      <c r="LU374">
        <v>97.865110000000001</v>
      </c>
      <c r="LV374">
        <v>116.13064</v>
      </c>
      <c r="LW374">
        <v>162.21626000000001</v>
      </c>
      <c r="LX374">
        <v>64.097434000000007</v>
      </c>
      <c r="LY374">
        <v>108.73951</v>
      </c>
      <c r="LZ374">
        <v>122.48354999999999</v>
      </c>
      <c r="MA374">
        <v>128.89411000000001</v>
      </c>
      <c r="MB374">
        <v>112.3466</v>
      </c>
      <c r="MC374">
        <v>111.75712</v>
      </c>
      <c r="MD374">
        <v>118.07122</v>
      </c>
      <c r="ME374">
        <v>97.238219999999998</v>
      </c>
      <c r="MF374">
        <v>82.885050000000007</v>
      </c>
      <c r="MG374">
        <v>200.40734</v>
      </c>
      <c r="MH374">
        <v>99.97954</v>
      </c>
      <c r="MI374">
        <v>139.27466999999999</v>
      </c>
      <c r="MJ374">
        <v>151.15441999999999</v>
      </c>
      <c r="MK374">
        <v>196.07345000000001</v>
      </c>
      <c r="ML374">
        <v>140.79272</v>
      </c>
      <c r="MM374">
        <v>151.12805</v>
      </c>
      <c r="MN374">
        <v>40.217173000000003</v>
      </c>
      <c r="MO374">
        <v>120.70384</v>
      </c>
      <c r="MP374">
        <v>141.85552999999999</v>
      </c>
      <c r="MQ374">
        <v>68.951400000000007</v>
      </c>
      <c r="MR374">
        <v>60.764479999999999</v>
      </c>
      <c r="MS374">
        <v>36.414945000000003</v>
      </c>
      <c r="MT374">
        <v>105.5814</v>
      </c>
      <c r="MU374">
        <v>133.96619999999999</v>
      </c>
      <c r="MV374">
        <v>177.34700000000001</v>
      </c>
      <c r="MW374">
        <v>78.771259999999998</v>
      </c>
      <c r="MX374">
        <v>124.67215</v>
      </c>
      <c r="MY374">
        <v>135.2499</v>
      </c>
      <c r="MZ374">
        <v>145.70847000000001</v>
      </c>
      <c r="NA374">
        <v>187.10899000000001</v>
      </c>
      <c r="NB374">
        <v>90.073740000000001</v>
      </c>
      <c r="NC374">
        <v>94.927745999999999</v>
      </c>
      <c r="ND374">
        <v>64.129040000000003</v>
      </c>
      <c r="NE374">
        <v>128.929</v>
      </c>
      <c r="NF374">
        <v>68.642499999999998</v>
      </c>
      <c r="NG374">
        <v>100.95632000000001</v>
      </c>
      <c r="NH374">
        <v>114.82323</v>
      </c>
      <c r="NI374">
        <v>156.20093</v>
      </c>
      <c r="NJ374">
        <v>144.16515999999999</v>
      </c>
      <c r="NK374">
        <v>141.60539</v>
      </c>
      <c r="NL374">
        <v>80.437309999999997</v>
      </c>
      <c r="NM374">
        <v>65.906980000000004</v>
      </c>
      <c r="NN374">
        <v>100.55620999999999</v>
      </c>
      <c r="NO374">
        <v>79.804100000000005</v>
      </c>
      <c r="NP374">
        <v>254.97289000000001</v>
      </c>
      <c r="NQ374">
        <v>131.98684</v>
      </c>
      <c r="NR374">
        <v>160.70889</v>
      </c>
      <c r="NS374">
        <v>122.16</v>
      </c>
      <c r="NT374">
        <v>184.51542000000001</v>
      </c>
      <c r="NU374">
        <v>169.64015000000001</v>
      </c>
      <c r="NV374">
        <v>82.488839999999996</v>
      </c>
      <c r="NW374">
        <v>91.604079999999996</v>
      </c>
      <c r="NX374">
        <v>133.93903</v>
      </c>
      <c r="NY374">
        <v>178.55731</v>
      </c>
      <c r="NZ374">
        <v>116.60384999999999</v>
      </c>
      <c r="OA374">
        <v>114.71896</v>
      </c>
      <c r="OB374">
        <v>115.26985999999999</v>
      </c>
      <c r="OC374">
        <v>222.37062</v>
      </c>
      <c r="OD374">
        <v>137.87898999999999</v>
      </c>
      <c r="OE374">
        <v>73.823710000000005</v>
      </c>
      <c r="OF374">
        <v>129.08183</v>
      </c>
      <c r="OG374">
        <v>127.28794000000001</v>
      </c>
      <c r="OH374">
        <v>124.1245</v>
      </c>
      <c r="OI374">
        <v>122.45799</v>
      </c>
      <c r="OJ374">
        <v>115.9765</v>
      </c>
      <c r="OK374">
        <v>97.419184000000001</v>
      </c>
      <c r="OL374">
        <v>211.79900000000001</v>
      </c>
      <c r="OM374">
        <v>149.90331</v>
      </c>
      <c r="ON374">
        <v>109.57765999999999</v>
      </c>
      <c r="OO374">
        <v>137.19721999999999</v>
      </c>
      <c r="OP374">
        <v>121.33077</v>
      </c>
      <c r="OQ374">
        <v>94.645470000000003</v>
      </c>
      <c r="OR374">
        <v>156.9555</v>
      </c>
      <c r="OS374">
        <v>142.20661000000001</v>
      </c>
      <c r="OT374">
        <v>93.999499999999998</v>
      </c>
      <c r="OU374">
        <v>127.79649999999999</v>
      </c>
      <c r="OV374">
        <v>78.312235999999999</v>
      </c>
      <c r="OW374">
        <v>142.00671</v>
      </c>
      <c r="OX374">
        <v>95.136314999999996</v>
      </c>
      <c r="OY374">
        <v>84.185429999999997</v>
      </c>
      <c r="OZ374">
        <v>179.49647999999999</v>
      </c>
      <c r="PA374">
        <v>97.758229999999998</v>
      </c>
      <c r="PB374">
        <v>182.24870000000001</v>
      </c>
      <c r="PC374">
        <v>127.14689</v>
      </c>
      <c r="PD374">
        <v>139.36238</v>
      </c>
      <c r="PE374">
        <v>94.651809999999998</v>
      </c>
      <c r="PF374">
        <v>129.60297</v>
      </c>
      <c r="PG374">
        <v>162.76206999999999</v>
      </c>
      <c r="PH374">
        <v>240.06546</v>
      </c>
      <c r="PI374">
        <v>102.16942</v>
      </c>
      <c r="PJ374">
        <v>124.11150000000001</v>
      </c>
      <c r="PK374">
        <v>153.43689000000001</v>
      </c>
      <c r="PL374">
        <v>106.30257</v>
      </c>
      <c r="PM374">
        <v>157.03176999999999</v>
      </c>
      <c r="PN374">
        <v>132.85426000000001</v>
      </c>
      <c r="PO374">
        <v>130.99471</v>
      </c>
      <c r="PP374">
        <v>90.906400000000005</v>
      </c>
      <c r="PQ374">
        <v>155.63965999999999</v>
      </c>
      <c r="PR374">
        <v>155.31743</v>
      </c>
      <c r="PS374">
        <v>105.51152999999999</v>
      </c>
      <c r="PT374">
        <v>173.76853</v>
      </c>
      <c r="PU374">
        <v>206.21745999999999</v>
      </c>
      <c r="PV374">
        <v>70.982384999999994</v>
      </c>
      <c r="PW374">
        <v>105.76967999999999</v>
      </c>
      <c r="PX374">
        <v>136.3663</v>
      </c>
      <c r="PY374">
        <v>78.719156999999996</v>
      </c>
      <c r="PZ374">
        <v>223.29507000000001</v>
      </c>
      <c r="QA374">
        <v>206.38218000000001</v>
      </c>
      <c r="QB374">
        <v>82.654769999999999</v>
      </c>
      <c r="QC374">
        <v>113.96875</v>
      </c>
      <c r="QD374">
        <v>97.722112999999993</v>
      </c>
      <c r="QE374">
        <v>127.75265</v>
      </c>
      <c r="QF374">
        <v>73.66771</v>
      </c>
      <c r="QG374">
        <v>64.887726000000001</v>
      </c>
      <c r="QH374">
        <v>160.69819000000001</v>
      </c>
      <c r="QI374">
        <v>78.501445000000004</v>
      </c>
      <c r="QJ374">
        <v>101.68662999999999</v>
      </c>
      <c r="QK374">
        <v>118.27719</v>
      </c>
      <c r="QL374">
        <v>131.15398999999999</v>
      </c>
      <c r="QM374">
        <v>62.728169999999999</v>
      </c>
      <c r="QN374">
        <v>181.0351</v>
      </c>
      <c r="QO374">
        <v>80.873375999999993</v>
      </c>
      <c r="QP374">
        <v>67.429000000000002</v>
      </c>
      <c r="QQ374">
        <v>177.20546999999999</v>
      </c>
      <c r="QR374">
        <v>148.03281999999999</v>
      </c>
      <c r="QS374">
        <v>60.018030000000003</v>
      </c>
      <c r="QT374">
        <v>124.62063999999999</v>
      </c>
      <c r="QU374">
        <v>93.380564000000007</v>
      </c>
      <c r="QV374">
        <v>140.94762</v>
      </c>
      <c r="QW374">
        <v>161.32785999999999</v>
      </c>
      <c r="QX374">
        <v>84.723159999999993</v>
      </c>
      <c r="QY374">
        <v>102.88315</v>
      </c>
      <c r="QZ374">
        <v>69.79786</v>
      </c>
      <c r="RA374">
        <v>40.725234</v>
      </c>
      <c r="RB374">
        <v>111.31837</v>
      </c>
      <c r="RC374">
        <v>163.6157</v>
      </c>
      <c r="RD374">
        <v>146.86309</v>
      </c>
      <c r="RE374">
        <v>159.82996</v>
      </c>
      <c r="RF374">
        <v>123.00711</v>
      </c>
      <c r="RG374">
        <v>57.107157000000001</v>
      </c>
      <c r="RH374">
        <v>84.812194000000005</v>
      </c>
      <c r="RI374">
        <v>137.99261000000001</v>
      </c>
      <c r="RJ374">
        <v>115.82384999999999</v>
      </c>
      <c r="RK374">
        <v>93.801343000000003</v>
      </c>
      <c r="RL374">
        <v>97.887354999999999</v>
      </c>
      <c r="RM374">
        <v>85.115354999999994</v>
      </c>
      <c r="RN374">
        <v>119.07034</v>
      </c>
      <c r="RO374">
        <v>140.8449</v>
      </c>
      <c r="RP374">
        <v>60.363512999999998</v>
      </c>
      <c r="RQ374">
        <v>115.67592999999999</v>
      </c>
      <c r="RR374">
        <v>107.97580000000001</v>
      </c>
      <c r="RS374">
        <v>120.42112</v>
      </c>
      <c r="RT374">
        <v>114.63764</v>
      </c>
      <c r="RU374">
        <v>112.41871</v>
      </c>
      <c r="RV374">
        <v>133.48192</v>
      </c>
      <c r="RW374">
        <v>74.086280000000002</v>
      </c>
      <c r="RX374">
        <v>129.28832</v>
      </c>
      <c r="RY374">
        <v>156.2706</v>
      </c>
      <c r="RZ374">
        <v>51.845300000000002</v>
      </c>
      <c r="SA374">
        <v>112.5475</v>
      </c>
      <c r="SB374">
        <v>121.26007</v>
      </c>
      <c r="SC374">
        <v>131.34211999999999</v>
      </c>
      <c r="SD374">
        <v>89.840680000000006</v>
      </c>
      <c r="SE374">
        <v>96.106899999999996</v>
      </c>
      <c r="SF374">
        <v>105.84518</v>
      </c>
      <c r="SG374">
        <v>86.507105999999993</v>
      </c>
      <c r="SH374">
        <v>125.91894000000001</v>
      </c>
      <c r="SI374">
        <v>132.55374</v>
      </c>
      <c r="SJ374">
        <v>59.967374999999997</v>
      </c>
      <c r="SK374">
        <v>98.835044999999994</v>
      </c>
      <c r="SL374">
        <v>151.2783</v>
      </c>
      <c r="SM374">
        <v>63.502160000000003</v>
      </c>
      <c r="SN374">
        <v>151.94694000000001</v>
      </c>
      <c r="SO374">
        <v>85.505340000000004</v>
      </c>
      <c r="SP374">
        <v>99.918175000000005</v>
      </c>
      <c r="SQ374">
        <v>119.253</v>
      </c>
      <c r="SR374">
        <v>245.04544999999999</v>
      </c>
      <c r="SS374">
        <v>124.21304000000001</v>
      </c>
      <c r="ST374">
        <v>151.77914000000001</v>
      </c>
      <c r="SU374">
        <v>125.45717</v>
      </c>
      <c r="SV374">
        <v>67.430364999999995</v>
      </c>
      <c r="SW374">
        <v>101.4573</v>
      </c>
      <c r="SX374">
        <v>272.00648999999999</v>
      </c>
      <c r="SY374">
        <v>46.471798</v>
      </c>
      <c r="SZ374">
        <v>582.53507999999999</v>
      </c>
      <c r="TA374">
        <v>119.82877999999999</v>
      </c>
      <c r="TB374">
        <v>134.63272000000001</v>
      </c>
      <c r="TC374">
        <v>103.20565999999999</v>
      </c>
      <c r="TD374">
        <v>52.999769999999998</v>
      </c>
      <c r="TE374">
        <v>172.32105999999999</v>
      </c>
      <c r="TF374">
        <v>74.064319999999995</v>
      </c>
      <c r="TG374">
        <v>138.17529999999999</v>
      </c>
      <c r="TH374">
        <v>115.46619</v>
      </c>
      <c r="TI374">
        <v>82.39434</v>
      </c>
      <c r="TJ374">
        <v>82.029619999999994</v>
      </c>
      <c r="TK374">
        <v>68.894165999999998</v>
      </c>
      <c r="TL374">
        <v>125.76675</v>
      </c>
      <c r="TM374">
        <v>151.30754999999999</v>
      </c>
      <c r="TN374">
        <v>135.96741</v>
      </c>
      <c r="TO374">
        <v>257.97230000000002</v>
      </c>
      <c r="TP374">
        <v>178.10422</v>
      </c>
      <c r="TQ374">
        <v>238.73239000000001</v>
      </c>
      <c r="TR374">
        <v>141.41318999999999</v>
      </c>
      <c r="TS374">
        <v>166.96682000000001</v>
      </c>
      <c r="TT374">
        <v>126.15589</v>
      </c>
      <c r="TU374">
        <v>81.546869999999998</v>
      </c>
      <c r="TV374">
        <v>90.508420000000001</v>
      </c>
      <c r="TW374">
        <v>38.748812999999998</v>
      </c>
      <c r="TX374">
        <v>97.421869999999998</v>
      </c>
      <c r="TY374">
        <v>150.44739000000001</v>
      </c>
      <c r="TZ374">
        <v>717.51226999999994</v>
      </c>
      <c r="UA374">
        <v>91.975539999999995</v>
      </c>
      <c r="UB374">
        <v>73.184569999999994</v>
      </c>
      <c r="UC374">
        <v>73.37433</v>
      </c>
      <c r="UD374">
        <v>81.721884000000003</v>
      </c>
      <c r="UE374">
        <v>199.99726999999999</v>
      </c>
      <c r="UF374">
        <v>43.074468000000003</v>
      </c>
      <c r="UG374">
        <v>125.25467</v>
      </c>
      <c r="UH374">
        <v>276.47059999999999</v>
      </c>
      <c r="UI374">
        <v>109.09238000000001</v>
      </c>
      <c r="UJ374">
        <v>833.83699999999999</v>
      </c>
      <c r="UK374">
        <v>147.44898000000001</v>
      </c>
      <c r="UL374">
        <v>225.78496999999999</v>
      </c>
      <c r="UM374">
        <v>36.905408000000001</v>
      </c>
      <c r="UN374">
        <v>175.78446</v>
      </c>
      <c r="UO374">
        <v>130.72630000000001</v>
      </c>
      <c r="UP374">
        <v>110.13945</v>
      </c>
      <c r="UQ374">
        <v>121.77703</v>
      </c>
      <c r="UR374">
        <v>184.11240000000001</v>
      </c>
      <c r="US374">
        <v>177.03503000000001</v>
      </c>
      <c r="UT374">
        <v>98.682100000000005</v>
      </c>
      <c r="UU374">
        <v>127.51436</v>
      </c>
      <c r="UV374">
        <v>220.18833000000001</v>
      </c>
      <c r="UW374">
        <v>80.925923999999995</v>
      </c>
      <c r="UX374">
        <v>155.54640000000001</v>
      </c>
      <c r="UY374">
        <v>216.63215</v>
      </c>
      <c r="UZ374">
        <v>184.98645999999999</v>
      </c>
      <c r="VA374">
        <v>136.68946</v>
      </c>
      <c r="VB374">
        <v>187.35178999999999</v>
      </c>
      <c r="VC374">
        <v>153.63587999999999</v>
      </c>
      <c r="VD374">
        <v>39.334062000000003</v>
      </c>
      <c r="VE374">
        <v>176.80006</v>
      </c>
      <c r="VF374">
        <v>78.574484999999996</v>
      </c>
      <c r="VG374">
        <v>150.41797</v>
      </c>
      <c r="VH374">
        <v>135.33127999999999</v>
      </c>
      <c r="VI374">
        <v>277.53843999999998</v>
      </c>
      <c r="VJ374">
        <v>89.742779999999996</v>
      </c>
      <c r="VK374">
        <v>122.42086</v>
      </c>
      <c r="VL374">
        <v>214.81569999999999</v>
      </c>
      <c r="VM374">
        <v>138.05565999999999</v>
      </c>
      <c r="VN374">
        <v>190.69835</v>
      </c>
      <c r="VO374">
        <v>47.531750000000002</v>
      </c>
      <c r="VP374">
        <v>192.31684999999999</v>
      </c>
      <c r="VQ374">
        <v>270.49785000000003</v>
      </c>
      <c r="VR374">
        <v>242.11494999999999</v>
      </c>
      <c r="VS374">
        <v>164.85445000000001</v>
      </c>
      <c r="VT374">
        <v>94.538736</v>
      </c>
      <c r="VU374">
        <v>119.76203</v>
      </c>
      <c r="VV374">
        <v>104.23819</v>
      </c>
      <c r="VW374">
        <v>124.86924999999999</v>
      </c>
      <c r="VX374">
        <v>97.626936000000001</v>
      </c>
      <c r="VY374">
        <v>179.14691999999999</v>
      </c>
      <c r="VZ374">
        <v>121.83235999999999</v>
      </c>
      <c r="WA374">
        <v>144.56396000000001</v>
      </c>
      <c r="WB374">
        <v>110.55398</v>
      </c>
      <c r="WC374">
        <v>135.85901999999999</v>
      </c>
    </row>
    <row r="375" spans="1:601" x14ac:dyDescent="0.25">
      <c r="A375" s="2">
        <v>44005</v>
      </c>
      <c r="B375">
        <v>54.820459999999997</v>
      </c>
      <c r="C375">
        <v>31.791142000000001</v>
      </c>
      <c r="D375">
        <v>48.257196</v>
      </c>
      <c r="E375">
        <v>80.530990000000003</v>
      </c>
      <c r="F375">
        <v>117.70977000000001</v>
      </c>
      <c r="G375">
        <v>92.137550000000005</v>
      </c>
      <c r="H375">
        <v>132.93983</v>
      </c>
      <c r="I375">
        <v>124.12512</v>
      </c>
      <c r="J375">
        <v>114.35145</v>
      </c>
      <c r="K375">
        <v>65.508539999999996</v>
      </c>
      <c r="L375">
        <v>97.827095</v>
      </c>
      <c r="M375">
        <v>80.633116000000001</v>
      </c>
      <c r="N375">
        <v>123.23809</v>
      </c>
      <c r="O375">
        <v>134.82804999999999</v>
      </c>
      <c r="P375">
        <v>102.47821999999999</v>
      </c>
      <c r="Q375">
        <v>141.68286000000001</v>
      </c>
      <c r="R375">
        <v>68.549409999999995</v>
      </c>
      <c r="S375">
        <v>123.08273</v>
      </c>
      <c r="T375">
        <v>153.87610000000001</v>
      </c>
      <c r="U375">
        <v>68.938540000000003</v>
      </c>
      <c r="V375">
        <v>97.012466000000003</v>
      </c>
      <c r="W375">
        <v>153.0549</v>
      </c>
      <c r="X375">
        <v>193.06514999999999</v>
      </c>
      <c r="Y375">
        <v>73.468494000000007</v>
      </c>
      <c r="Z375">
        <v>119.54498</v>
      </c>
      <c r="AA375">
        <v>137.84533999999999</v>
      </c>
      <c r="AB375">
        <v>122.05762</v>
      </c>
      <c r="AC375">
        <v>144.36946</v>
      </c>
      <c r="AD375">
        <v>272.51515000000001</v>
      </c>
      <c r="AE375">
        <v>114.76297</v>
      </c>
      <c r="AF375">
        <v>92.900853999999995</v>
      </c>
      <c r="AG375">
        <v>114.75942999999999</v>
      </c>
      <c r="AH375">
        <v>110.77462</v>
      </c>
      <c r="AI375">
        <v>99.104965000000007</v>
      </c>
      <c r="AJ375">
        <v>106.56524</v>
      </c>
      <c r="AK375">
        <v>61.024610000000003</v>
      </c>
      <c r="AL375">
        <v>107.01219</v>
      </c>
      <c r="AM375">
        <v>135.28422</v>
      </c>
      <c r="AN375">
        <v>139.01679999999999</v>
      </c>
      <c r="AO375">
        <v>155.17465999999999</v>
      </c>
      <c r="AP375">
        <v>95.830726999999996</v>
      </c>
      <c r="AQ375">
        <v>153.00691</v>
      </c>
      <c r="AR375">
        <v>143.60115999999999</v>
      </c>
      <c r="AS375">
        <v>129.58738</v>
      </c>
      <c r="AT375">
        <v>56.27478</v>
      </c>
      <c r="AU375">
        <v>161.13833</v>
      </c>
      <c r="AV375">
        <v>104.67565999999999</v>
      </c>
      <c r="AW375">
        <v>136.98430999999999</v>
      </c>
      <c r="AX375">
        <v>85.649169999999998</v>
      </c>
      <c r="AY375">
        <v>97.130709999999993</v>
      </c>
      <c r="AZ375">
        <v>111.42180999999999</v>
      </c>
      <c r="BA375">
        <v>75.178309999999996</v>
      </c>
      <c r="BB375">
        <v>204.78658999999999</v>
      </c>
      <c r="BC375">
        <v>75.899666999999994</v>
      </c>
      <c r="BD375">
        <v>138.90550999999999</v>
      </c>
      <c r="BE375">
        <v>82.955709999999996</v>
      </c>
      <c r="BF375">
        <v>109.33410000000001</v>
      </c>
      <c r="BG375">
        <v>101.52103</v>
      </c>
      <c r="BH375">
        <v>43.658444000000003</v>
      </c>
      <c r="BI375">
        <v>111.70442</v>
      </c>
      <c r="BJ375">
        <v>167.94795999999999</v>
      </c>
      <c r="BK375">
        <v>88.175399999999996</v>
      </c>
      <c r="BL375">
        <v>129.9434</v>
      </c>
      <c r="BM375">
        <v>116.9148</v>
      </c>
      <c r="BN375">
        <v>174.58873</v>
      </c>
      <c r="BO375">
        <v>109.80763</v>
      </c>
      <c r="BP375">
        <v>128.03739999999999</v>
      </c>
      <c r="BQ375">
        <v>98.71996</v>
      </c>
      <c r="BR375">
        <v>145.91306</v>
      </c>
      <c r="BS375">
        <v>88.438940000000002</v>
      </c>
      <c r="BT375">
        <v>117.65841</v>
      </c>
      <c r="BU375">
        <v>173.80064999999999</v>
      </c>
      <c r="BV375">
        <v>115.62626</v>
      </c>
      <c r="BW375">
        <v>148.39839000000001</v>
      </c>
      <c r="BX375">
        <v>67.039479999999998</v>
      </c>
      <c r="BY375">
        <v>79.850099999999998</v>
      </c>
      <c r="BZ375">
        <v>96.629785999999996</v>
      </c>
      <c r="CA375">
        <v>128.42551</v>
      </c>
      <c r="CB375">
        <v>79.799890000000005</v>
      </c>
      <c r="CC375">
        <v>193.38151999999999</v>
      </c>
      <c r="CD375">
        <v>132.49854999999999</v>
      </c>
      <c r="CE375">
        <v>164.4853</v>
      </c>
      <c r="CF375">
        <v>131.27266</v>
      </c>
      <c r="CG375">
        <v>117.26567</v>
      </c>
      <c r="CH375">
        <v>90.178399999999996</v>
      </c>
      <c r="CI375">
        <v>94.999030000000005</v>
      </c>
      <c r="CJ375">
        <v>112.66725</v>
      </c>
      <c r="CK375">
        <v>74.438940000000002</v>
      </c>
      <c r="CL375">
        <v>95.906954999999996</v>
      </c>
      <c r="CM375">
        <v>139.24892</v>
      </c>
      <c r="CN375">
        <v>107.11342999999999</v>
      </c>
      <c r="CO375">
        <v>371.97546999999997</v>
      </c>
      <c r="CP375">
        <v>79.452305999999993</v>
      </c>
      <c r="CQ375">
        <v>90.933436</v>
      </c>
      <c r="CR375">
        <v>107.58104</v>
      </c>
      <c r="CS375">
        <v>116.14931</v>
      </c>
      <c r="CT375">
        <v>157.17679999999999</v>
      </c>
      <c r="CU375">
        <v>97.842060000000004</v>
      </c>
      <c r="CV375">
        <v>119.43913999999999</v>
      </c>
      <c r="CW375">
        <v>49.676819999999999</v>
      </c>
      <c r="CX375">
        <v>77.471995000000007</v>
      </c>
      <c r="CY375">
        <v>133.59017</v>
      </c>
      <c r="CZ375">
        <v>148.47286</v>
      </c>
      <c r="DA375">
        <v>106.7192</v>
      </c>
      <c r="DB375">
        <v>76.156025999999997</v>
      </c>
      <c r="DC375">
        <v>53.189300000000003</v>
      </c>
      <c r="DD375">
        <v>66.380459999999999</v>
      </c>
      <c r="DE375">
        <v>128.58713</v>
      </c>
      <c r="DF375">
        <v>101.23734</v>
      </c>
      <c r="DG375">
        <v>92.469496000000007</v>
      </c>
      <c r="DH375">
        <v>74.757104999999996</v>
      </c>
      <c r="DI375">
        <v>125.46353000000001</v>
      </c>
      <c r="DJ375">
        <v>86.324346000000006</v>
      </c>
      <c r="DK375">
        <v>131.42214999999999</v>
      </c>
      <c r="DL375">
        <v>122.04783999999999</v>
      </c>
      <c r="DM375">
        <v>57.405679999999997</v>
      </c>
      <c r="DN375">
        <v>84.980869999999996</v>
      </c>
      <c r="DO375">
        <v>126.67477</v>
      </c>
      <c r="DP375">
        <v>100.65008</v>
      </c>
      <c r="DQ375">
        <v>153.14765</v>
      </c>
      <c r="DR375">
        <v>109.887</v>
      </c>
      <c r="DS375">
        <v>137.14209</v>
      </c>
      <c r="DT375">
        <v>195.50022999999999</v>
      </c>
      <c r="DU375">
        <v>44.672333999999999</v>
      </c>
      <c r="DV375">
        <v>127.94412</v>
      </c>
      <c r="DW375">
        <v>103.7294</v>
      </c>
      <c r="DX375">
        <v>81.974553999999998</v>
      </c>
      <c r="DY375">
        <v>141.96095</v>
      </c>
      <c r="DZ375">
        <v>65.155535999999998</v>
      </c>
      <c r="EA375">
        <v>138.34970999999999</v>
      </c>
      <c r="EB375">
        <v>133.03663</v>
      </c>
      <c r="EC375">
        <v>134.73662999999999</v>
      </c>
      <c r="ED375">
        <v>119.00519</v>
      </c>
      <c r="EE375">
        <v>112.68758</v>
      </c>
      <c r="EF375">
        <v>159.34378000000001</v>
      </c>
      <c r="EG375">
        <v>58.86871</v>
      </c>
      <c r="EH375">
        <v>90.844200000000001</v>
      </c>
      <c r="EI375">
        <v>115.01976999999999</v>
      </c>
      <c r="EJ375">
        <v>63.39931</v>
      </c>
      <c r="EK375">
        <v>118.12456</v>
      </c>
      <c r="EL375">
        <v>124.90000999999999</v>
      </c>
      <c r="EM375">
        <v>91.648983999999999</v>
      </c>
      <c r="EN375">
        <v>171.40477999999999</v>
      </c>
      <c r="EO375">
        <v>82.288939999999997</v>
      </c>
      <c r="EP375">
        <v>129.86276000000001</v>
      </c>
      <c r="EQ375">
        <v>61.474263999999998</v>
      </c>
      <c r="ER375">
        <v>141.9522</v>
      </c>
      <c r="ES375">
        <v>110.4036</v>
      </c>
      <c r="ET375">
        <v>275.67712999999998</v>
      </c>
      <c r="EU375">
        <v>70.577096999999995</v>
      </c>
      <c r="EV375">
        <v>119.61641</v>
      </c>
      <c r="EW375">
        <v>122.86172999999999</v>
      </c>
      <c r="EX375">
        <v>78.507715000000005</v>
      </c>
      <c r="EY375">
        <v>102.55862</v>
      </c>
      <c r="EZ375">
        <v>139.21995000000001</v>
      </c>
      <c r="FA375">
        <v>132.63301000000001</v>
      </c>
      <c r="FB375">
        <v>73.445189999999997</v>
      </c>
      <c r="FC375">
        <v>230.85677999999999</v>
      </c>
      <c r="FD375">
        <v>100.21567</v>
      </c>
      <c r="FE375">
        <v>110.14722999999999</v>
      </c>
      <c r="FF375">
        <v>120.39096000000001</v>
      </c>
      <c r="FG375">
        <v>202.71080000000001</v>
      </c>
      <c r="FH375">
        <v>143.11490000000001</v>
      </c>
      <c r="FI375">
        <v>58.836967000000001</v>
      </c>
      <c r="FJ375">
        <v>176.84135000000001</v>
      </c>
      <c r="FK375">
        <v>88.232135999999997</v>
      </c>
      <c r="FL375">
        <v>166.81335999999999</v>
      </c>
      <c r="FM375">
        <v>169.38775000000001</v>
      </c>
      <c r="FN375">
        <v>136.15600000000001</v>
      </c>
      <c r="FO375">
        <v>140.34307000000001</v>
      </c>
      <c r="FP375">
        <v>160.11102</v>
      </c>
      <c r="FQ375">
        <v>160.75133</v>
      </c>
      <c r="FR375">
        <v>81.480400000000003</v>
      </c>
      <c r="FS375">
        <v>73.213434000000007</v>
      </c>
      <c r="FT375">
        <v>97.029596999999995</v>
      </c>
      <c r="FU375">
        <v>105.70791</v>
      </c>
      <c r="FV375">
        <v>103.59256000000001</v>
      </c>
      <c r="FW375">
        <v>105.39635</v>
      </c>
      <c r="FX375">
        <v>130.95174</v>
      </c>
      <c r="FY375">
        <v>82.442044999999993</v>
      </c>
      <c r="FZ375">
        <v>67.011832999999996</v>
      </c>
      <c r="GA375">
        <v>128.98929999999999</v>
      </c>
      <c r="GB375">
        <v>156.75154000000001</v>
      </c>
      <c r="GC375">
        <v>114.26685999999999</v>
      </c>
      <c r="GD375">
        <v>117.65586999999999</v>
      </c>
      <c r="GE375">
        <v>188.70741000000001</v>
      </c>
      <c r="GF375">
        <v>110.74606</v>
      </c>
      <c r="GG375">
        <v>147.96944999999999</v>
      </c>
      <c r="GH375">
        <v>119.52674</v>
      </c>
      <c r="GI375">
        <v>84.982759999999999</v>
      </c>
      <c r="GJ375">
        <v>78.641130000000004</v>
      </c>
      <c r="GK375">
        <v>135.4776</v>
      </c>
      <c r="GL375">
        <v>165.99701999999999</v>
      </c>
      <c r="GM375">
        <v>71.97766</v>
      </c>
      <c r="GN375">
        <v>130.55565000000001</v>
      </c>
      <c r="GO375">
        <v>132.34311</v>
      </c>
      <c r="GP375">
        <v>135.74694</v>
      </c>
      <c r="GQ375">
        <v>100.24876999999999</v>
      </c>
      <c r="GR375">
        <v>75.857690000000005</v>
      </c>
      <c r="GS375">
        <v>109.81914</v>
      </c>
      <c r="GT375">
        <v>108.86968</v>
      </c>
      <c r="GU375">
        <v>130.74760000000001</v>
      </c>
      <c r="GV375">
        <v>125.56282</v>
      </c>
      <c r="GW375">
        <v>95.112103000000005</v>
      </c>
      <c r="GX375">
        <v>269.71965</v>
      </c>
      <c r="GY375">
        <v>98.704267000000002</v>
      </c>
      <c r="GZ375">
        <v>107.37855</v>
      </c>
      <c r="HA375">
        <v>207.3133</v>
      </c>
      <c r="HB375">
        <v>120.35052</v>
      </c>
      <c r="HC375">
        <v>111.84089</v>
      </c>
      <c r="HD375">
        <v>98.222729999999999</v>
      </c>
      <c r="HE375">
        <v>83.545460000000006</v>
      </c>
      <c r="HF375">
        <v>106.31995000000001</v>
      </c>
      <c r="HG375">
        <v>67.877369999999999</v>
      </c>
      <c r="HH375">
        <v>74.667829999999995</v>
      </c>
      <c r="HI375">
        <v>133.66370000000001</v>
      </c>
      <c r="HJ375">
        <v>120.80728999999999</v>
      </c>
      <c r="HK375">
        <v>80.462710000000001</v>
      </c>
      <c r="HL375">
        <v>169.05906999999999</v>
      </c>
      <c r="HM375">
        <v>84.496390000000005</v>
      </c>
      <c r="HN375">
        <v>222.54313999999999</v>
      </c>
      <c r="HO375">
        <v>106.97521999999999</v>
      </c>
      <c r="HP375">
        <v>90.320369999999997</v>
      </c>
      <c r="HQ375">
        <v>106.87239</v>
      </c>
      <c r="HR375">
        <v>140.55906999999999</v>
      </c>
      <c r="HS375">
        <v>114.8561</v>
      </c>
      <c r="HT375">
        <v>132.84333000000001</v>
      </c>
      <c r="HU375">
        <v>122.6885</v>
      </c>
      <c r="HV375">
        <v>90.744420000000005</v>
      </c>
      <c r="HW375">
        <v>112.43773</v>
      </c>
      <c r="HX375">
        <v>35.304369999999999</v>
      </c>
      <c r="HY375">
        <v>93.526465000000002</v>
      </c>
      <c r="HZ375">
        <v>145.91637</v>
      </c>
      <c r="IA375">
        <v>101.10424</v>
      </c>
      <c r="IB375">
        <v>70.020330000000001</v>
      </c>
      <c r="IC375">
        <v>158.94535999999999</v>
      </c>
      <c r="ID375">
        <v>91.227656999999994</v>
      </c>
      <c r="IE375">
        <v>135.39988</v>
      </c>
      <c r="IF375">
        <v>79.347575000000006</v>
      </c>
      <c r="IG375">
        <v>89.910700000000006</v>
      </c>
      <c r="IH375">
        <v>153.32606000000001</v>
      </c>
      <c r="II375">
        <v>180.96046000000001</v>
      </c>
      <c r="IJ375">
        <v>133.34539000000001</v>
      </c>
      <c r="IK375">
        <v>130.7825</v>
      </c>
      <c r="IL375">
        <v>122.69611</v>
      </c>
      <c r="IM375">
        <v>172.34366</v>
      </c>
      <c r="IN375">
        <v>131.20505</v>
      </c>
      <c r="IO375">
        <v>121.49160999999999</v>
      </c>
      <c r="IP375">
        <v>80.617360000000005</v>
      </c>
      <c r="IQ375">
        <v>76.282847000000004</v>
      </c>
      <c r="IR375">
        <v>59.821534</v>
      </c>
      <c r="IS375">
        <v>81.769490000000005</v>
      </c>
      <c r="IT375">
        <v>231.87687</v>
      </c>
      <c r="IU375">
        <v>100.25104</v>
      </c>
      <c r="IV375">
        <v>105.84644</v>
      </c>
      <c r="IW375">
        <v>145.30443</v>
      </c>
      <c r="IX375">
        <v>122.16665999999999</v>
      </c>
      <c r="IY375">
        <v>173.66803999999999</v>
      </c>
      <c r="IZ375">
        <v>147.1095</v>
      </c>
      <c r="JA375">
        <v>115.84619000000001</v>
      </c>
      <c r="JB375">
        <v>116.16902</v>
      </c>
      <c r="JC375">
        <v>118.88976</v>
      </c>
      <c r="JD375">
        <v>108.39717</v>
      </c>
      <c r="JE375">
        <v>80.197590000000005</v>
      </c>
      <c r="JF375">
        <v>91.014340000000004</v>
      </c>
      <c r="JG375">
        <v>171.66542999999999</v>
      </c>
      <c r="JH375">
        <v>77.000060000000005</v>
      </c>
      <c r="JI375">
        <v>155.85666000000001</v>
      </c>
      <c r="JJ375">
        <v>98.638064</v>
      </c>
      <c r="JK375">
        <v>163.71843999999999</v>
      </c>
      <c r="JL375">
        <v>79.735929999999996</v>
      </c>
      <c r="JM375">
        <v>143.19245000000001</v>
      </c>
      <c r="JN375">
        <v>113.02124999999999</v>
      </c>
      <c r="JO375">
        <v>102.50648</v>
      </c>
      <c r="JP375">
        <v>131.11615</v>
      </c>
      <c r="JQ375">
        <v>117.75995</v>
      </c>
      <c r="JR375">
        <v>114.8578</v>
      </c>
      <c r="JS375">
        <v>107.94786999999999</v>
      </c>
      <c r="JT375">
        <v>136.99386999999999</v>
      </c>
      <c r="JU375">
        <v>110.0454</v>
      </c>
      <c r="JV375">
        <v>135.98782</v>
      </c>
      <c r="JW375">
        <v>114.35160999999999</v>
      </c>
      <c r="JX375">
        <v>112.90273999999999</v>
      </c>
      <c r="JY375">
        <v>285.21044000000001</v>
      </c>
      <c r="JZ375">
        <v>138.76294999999999</v>
      </c>
      <c r="KA375">
        <v>140.40667999999999</v>
      </c>
      <c r="KB375">
        <v>169.01132000000001</v>
      </c>
      <c r="KC375">
        <v>72.045429999999996</v>
      </c>
      <c r="KD375">
        <v>92.798096000000001</v>
      </c>
      <c r="KE375">
        <v>51.952970000000001</v>
      </c>
      <c r="KF375">
        <v>75.902159999999995</v>
      </c>
      <c r="KG375">
        <v>145.82359</v>
      </c>
      <c r="KH375">
        <v>103.31309</v>
      </c>
      <c r="KI375">
        <v>79.874600000000001</v>
      </c>
      <c r="KJ375">
        <v>182.78650999999999</v>
      </c>
      <c r="KK375">
        <v>115.88565</v>
      </c>
      <c r="KL375">
        <v>73.382335999999995</v>
      </c>
      <c r="KM375">
        <v>63.382710000000003</v>
      </c>
      <c r="KN375">
        <v>134.86198999999999</v>
      </c>
      <c r="KO375">
        <v>108.37439999999999</v>
      </c>
      <c r="KP375">
        <v>34.514479999999999</v>
      </c>
      <c r="KQ375">
        <v>114.93908999999999</v>
      </c>
      <c r="KR375">
        <v>68.406199999999998</v>
      </c>
      <c r="KS375">
        <v>98.662719999999993</v>
      </c>
      <c r="KT375">
        <v>137.32705000000001</v>
      </c>
      <c r="KU375">
        <v>85.782120000000006</v>
      </c>
      <c r="KV375">
        <v>85.461276999999995</v>
      </c>
      <c r="KW375">
        <v>97.058933999999994</v>
      </c>
      <c r="KX375">
        <v>64.043559999999999</v>
      </c>
      <c r="KY375">
        <v>96.100854999999996</v>
      </c>
      <c r="KZ375">
        <v>135.34001000000001</v>
      </c>
      <c r="LA375">
        <v>118.48011</v>
      </c>
      <c r="LB375">
        <v>146.83476999999999</v>
      </c>
      <c r="LC375">
        <v>105.97705999999999</v>
      </c>
      <c r="LD375">
        <v>143.94300000000001</v>
      </c>
      <c r="LE375">
        <v>112.60984000000001</v>
      </c>
      <c r="LF375">
        <v>91.19641</v>
      </c>
      <c r="LG375">
        <v>124.7154</v>
      </c>
      <c r="LH375">
        <v>152.90226000000001</v>
      </c>
      <c r="LI375">
        <v>101.92713999999999</v>
      </c>
      <c r="LJ375">
        <v>122.88612000000001</v>
      </c>
      <c r="LK375">
        <v>114.85665</v>
      </c>
      <c r="LL375">
        <v>63.557254999999998</v>
      </c>
      <c r="LM375">
        <v>81.168616</v>
      </c>
      <c r="LN375">
        <v>107.76916</v>
      </c>
      <c r="LO375">
        <v>80.994829999999993</v>
      </c>
      <c r="LP375">
        <v>111.70433</v>
      </c>
      <c r="LQ375">
        <v>142.94390999999999</v>
      </c>
      <c r="LR375">
        <v>71.379672999999997</v>
      </c>
      <c r="LS375">
        <v>119.46335000000001</v>
      </c>
      <c r="LT375">
        <v>158.53388000000001</v>
      </c>
      <c r="LU375">
        <v>98.072959999999995</v>
      </c>
      <c r="LV375">
        <v>118.89852</v>
      </c>
      <c r="LW375">
        <v>162.00212999999999</v>
      </c>
      <c r="LX375">
        <v>66.237955999999997</v>
      </c>
      <c r="LY375">
        <v>109.30553999999999</v>
      </c>
      <c r="LZ375">
        <v>120.4106</v>
      </c>
      <c r="MA375">
        <v>127.39861999999999</v>
      </c>
      <c r="MB375">
        <v>113.28444</v>
      </c>
      <c r="MC375">
        <v>112.51814</v>
      </c>
      <c r="MD375">
        <v>120.0228</v>
      </c>
      <c r="ME375">
        <v>94.381005000000002</v>
      </c>
      <c r="MF375">
        <v>85.80498</v>
      </c>
      <c r="MG375">
        <v>207.99937</v>
      </c>
      <c r="MH375">
        <v>100.62206</v>
      </c>
      <c r="MI375">
        <v>139.77264</v>
      </c>
      <c r="MJ375">
        <v>151.93514999999999</v>
      </c>
      <c r="MK375">
        <v>201.32327000000001</v>
      </c>
      <c r="ML375">
        <v>143.0454</v>
      </c>
      <c r="MM375">
        <v>151.40487999999999</v>
      </c>
      <c r="MN375">
        <v>42.514997999999999</v>
      </c>
      <c r="MO375">
        <v>122.91486999999999</v>
      </c>
      <c r="MP375">
        <v>141.23083</v>
      </c>
      <c r="MQ375">
        <v>73.057640000000006</v>
      </c>
      <c r="MR375">
        <v>61.148299999999999</v>
      </c>
      <c r="MS375">
        <v>39.424798000000003</v>
      </c>
      <c r="MT375">
        <v>106.18604000000001</v>
      </c>
      <c r="MU375">
        <v>134.75188</v>
      </c>
      <c r="MV375">
        <v>175.19775999999999</v>
      </c>
      <c r="MW375">
        <v>77.366569999999996</v>
      </c>
      <c r="MX375">
        <v>124.75978000000001</v>
      </c>
      <c r="MY375">
        <v>137.05536000000001</v>
      </c>
      <c r="MZ375">
        <v>145.22792000000001</v>
      </c>
      <c r="NA375">
        <v>192.59857</v>
      </c>
      <c r="NB375">
        <v>91.595196999999999</v>
      </c>
      <c r="NC375">
        <v>96.642570000000006</v>
      </c>
      <c r="ND375">
        <v>67.306600000000003</v>
      </c>
      <c r="NE375">
        <v>131.74582000000001</v>
      </c>
      <c r="NF375">
        <v>71.633154000000005</v>
      </c>
      <c r="NG375">
        <v>101.39499000000001</v>
      </c>
      <c r="NH375">
        <v>115.47051999999999</v>
      </c>
      <c r="NI375">
        <v>156.59675999999999</v>
      </c>
      <c r="NJ375">
        <v>146.84473</v>
      </c>
      <c r="NK375">
        <v>143.11132000000001</v>
      </c>
      <c r="NL375">
        <v>84.410036000000005</v>
      </c>
      <c r="NM375">
        <v>67.475694000000004</v>
      </c>
      <c r="NN375">
        <v>100.23509</v>
      </c>
      <c r="NO375">
        <v>82.192003999999997</v>
      </c>
      <c r="NP375">
        <v>254.97289000000001</v>
      </c>
      <c r="NQ375">
        <v>135.15985000000001</v>
      </c>
      <c r="NR375">
        <v>159.56453999999999</v>
      </c>
      <c r="NS375">
        <v>120.60151999999999</v>
      </c>
      <c r="NT375">
        <v>183.92986999999999</v>
      </c>
      <c r="NU375">
        <v>166.61443</v>
      </c>
      <c r="NV375">
        <v>84.234759999999994</v>
      </c>
      <c r="NW375">
        <v>94.984615000000005</v>
      </c>
      <c r="NX375">
        <v>134.51276999999999</v>
      </c>
      <c r="NY375">
        <v>176.84922</v>
      </c>
      <c r="NZ375">
        <v>117.12571</v>
      </c>
      <c r="OA375">
        <v>113.71572</v>
      </c>
      <c r="OB375">
        <v>117.20636</v>
      </c>
      <c r="OC375">
        <v>226.04613000000001</v>
      </c>
      <c r="OD375">
        <v>140.15368000000001</v>
      </c>
      <c r="OE375">
        <v>74.970830000000007</v>
      </c>
      <c r="OF375">
        <v>131.40137999999999</v>
      </c>
      <c r="OG375">
        <v>130.14609999999999</v>
      </c>
      <c r="OH375">
        <v>124.18693</v>
      </c>
      <c r="OI375">
        <v>123.61677</v>
      </c>
      <c r="OJ375">
        <v>117.24789</v>
      </c>
      <c r="OK375">
        <v>101.2574</v>
      </c>
      <c r="OL375">
        <v>215.89594</v>
      </c>
      <c r="OM375">
        <v>152.31147000000001</v>
      </c>
      <c r="ON375">
        <v>109.59979</v>
      </c>
      <c r="OO375">
        <v>137.28249</v>
      </c>
      <c r="OP375">
        <v>126.10666999999999</v>
      </c>
      <c r="OQ375">
        <v>96.364164000000002</v>
      </c>
      <c r="OR375">
        <v>159.05673999999999</v>
      </c>
      <c r="OS375">
        <v>148.74375000000001</v>
      </c>
      <c r="OT375">
        <v>93.972414999999998</v>
      </c>
      <c r="OU375">
        <v>128.36926</v>
      </c>
      <c r="OV375">
        <v>82.845724000000004</v>
      </c>
      <c r="OW375">
        <v>142.25414000000001</v>
      </c>
      <c r="OX375">
        <v>96.582430000000002</v>
      </c>
      <c r="OY375">
        <v>85.346789999999999</v>
      </c>
      <c r="OZ375">
        <v>177.75121999999999</v>
      </c>
      <c r="PA375">
        <v>98.666285999999999</v>
      </c>
      <c r="PB375">
        <v>193.02686</v>
      </c>
      <c r="PC375">
        <v>126.46538</v>
      </c>
      <c r="PD375">
        <v>142.83913000000001</v>
      </c>
      <c r="PE375">
        <v>96.011759999999995</v>
      </c>
      <c r="PF375">
        <v>128.01338000000001</v>
      </c>
      <c r="PG375">
        <v>165.68145000000001</v>
      </c>
      <c r="PH375">
        <v>244.04732999999999</v>
      </c>
      <c r="PI375">
        <v>101.59657</v>
      </c>
      <c r="PJ375">
        <v>129.56271000000001</v>
      </c>
      <c r="PK375">
        <v>153.89938000000001</v>
      </c>
      <c r="PL375">
        <v>107.77297</v>
      </c>
      <c r="PM375">
        <v>157.44367</v>
      </c>
      <c r="PN375">
        <v>132.89742000000001</v>
      </c>
      <c r="PO375">
        <v>134.03994</v>
      </c>
      <c r="PP375">
        <v>93.410295000000005</v>
      </c>
      <c r="PQ375">
        <v>158.14167</v>
      </c>
      <c r="PR375">
        <v>157.62263999999999</v>
      </c>
      <c r="PS375">
        <v>107.19298999999999</v>
      </c>
      <c r="PT375">
        <v>176.13418999999999</v>
      </c>
      <c r="PU375">
        <v>207.45962</v>
      </c>
      <c r="PV375">
        <v>72.978054999999998</v>
      </c>
      <c r="PW375">
        <v>107.77414</v>
      </c>
      <c r="PX375">
        <v>135.43655999999999</v>
      </c>
      <c r="PY375">
        <v>77.657735000000002</v>
      </c>
      <c r="PZ375">
        <v>230.77207000000001</v>
      </c>
      <c r="QA375">
        <v>209.52770000000001</v>
      </c>
      <c r="QB375">
        <v>83.900279999999995</v>
      </c>
      <c r="QC375">
        <v>116.79138</v>
      </c>
      <c r="QD375">
        <v>96.058229999999995</v>
      </c>
      <c r="QE375">
        <v>127.30906</v>
      </c>
      <c r="QF375">
        <v>74.965620000000001</v>
      </c>
      <c r="QG375">
        <v>66.516745</v>
      </c>
      <c r="QH375">
        <v>160.22970000000001</v>
      </c>
      <c r="QI375">
        <v>77.394589999999994</v>
      </c>
      <c r="QJ375">
        <v>104.12582</v>
      </c>
      <c r="QK375">
        <v>120.16964</v>
      </c>
      <c r="QL375">
        <v>132.21071000000001</v>
      </c>
      <c r="QM375">
        <v>65.228790000000004</v>
      </c>
      <c r="QN375">
        <v>185.27958000000001</v>
      </c>
      <c r="QO375">
        <v>83.387119999999996</v>
      </c>
      <c r="QP375">
        <v>66.839504000000005</v>
      </c>
      <c r="QQ375">
        <v>179.52948000000001</v>
      </c>
      <c r="QR375">
        <v>139.49177</v>
      </c>
      <c r="QS375">
        <v>60.540323999999998</v>
      </c>
      <c r="QT375">
        <v>126.16459999999999</v>
      </c>
      <c r="QU375">
        <v>93.367679999999993</v>
      </c>
      <c r="QV375">
        <v>145.27887999999999</v>
      </c>
      <c r="QW375">
        <v>159.11846</v>
      </c>
      <c r="QX375">
        <v>85.828084000000004</v>
      </c>
      <c r="QY375">
        <v>103.96442</v>
      </c>
      <c r="QZ375">
        <v>70.726495999999997</v>
      </c>
      <c r="RA375">
        <v>40.419426999999999</v>
      </c>
      <c r="RB375">
        <v>113.78653</v>
      </c>
      <c r="RC375">
        <v>165.93057999999999</v>
      </c>
      <c r="RD375">
        <v>147.15600000000001</v>
      </c>
      <c r="RE375">
        <v>157.71010999999999</v>
      </c>
      <c r="RF375">
        <v>122.95022</v>
      </c>
      <c r="RG375">
        <v>59.764695000000003</v>
      </c>
      <c r="RH375">
        <v>85.861509999999996</v>
      </c>
      <c r="RI375">
        <v>140.57864000000001</v>
      </c>
      <c r="RJ375">
        <v>117.1421</v>
      </c>
      <c r="RK375">
        <v>94.773155000000003</v>
      </c>
      <c r="RL375">
        <v>98.676806999999997</v>
      </c>
      <c r="RM375">
        <v>87.036420000000007</v>
      </c>
      <c r="RN375">
        <v>119.46762</v>
      </c>
      <c r="RO375">
        <v>141.89174</v>
      </c>
      <c r="RP375">
        <v>59.775953999999999</v>
      </c>
      <c r="RQ375">
        <v>115.84604</v>
      </c>
      <c r="RR375">
        <v>109.71239</v>
      </c>
      <c r="RS375">
        <v>121.34304</v>
      </c>
      <c r="RT375">
        <v>113.7004</v>
      </c>
      <c r="RU375">
        <v>112.51057</v>
      </c>
      <c r="RV375">
        <v>136.97900999999999</v>
      </c>
      <c r="RW375">
        <v>73.990380000000002</v>
      </c>
      <c r="RX375">
        <v>129.62457000000001</v>
      </c>
      <c r="RY375">
        <v>157.34636</v>
      </c>
      <c r="RZ375">
        <v>54.400820000000003</v>
      </c>
      <c r="SA375">
        <v>112.17265</v>
      </c>
      <c r="SB375">
        <v>123.04727</v>
      </c>
      <c r="SC375">
        <v>130.89569</v>
      </c>
      <c r="SD375">
        <v>90.25564</v>
      </c>
      <c r="SE375">
        <v>93.894917000000007</v>
      </c>
      <c r="SF375">
        <v>109.64854</v>
      </c>
      <c r="SG375">
        <v>88.180475999999999</v>
      </c>
      <c r="SH375">
        <v>128.62687</v>
      </c>
      <c r="SI375">
        <v>129.41274999999999</v>
      </c>
      <c r="SJ375">
        <v>62.064660000000003</v>
      </c>
      <c r="SK375">
        <v>104.84954999999999</v>
      </c>
      <c r="SL375">
        <v>153.48068000000001</v>
      </c>
      <c r="SM375">
        <v>64.777569999999997</v>
      </c>
      <c r="SN375">
        <v>154.27189000000001</v>
      </c>
      <c r="SO375">
        <v>84.751827000000006</v>
      </c>
      <c r="SP375">
        <v>99.679360000000003</v>
      </c>
      <c r="SQ375">
        <v>118.44122</v>
      </c>
      <c r="SR375">
        <v>252.36669000000001</v>
      </c>
      <c r="SS375">
        <v>125.33207</v>
      </c>
      <c r="ST375">
        <v>159.28736000000001</v>
      </c>
      <c r="SU375">
        <v>126.51763</v>
      </c>
      <c r="SV375">
        <v>68.415710000000004</v>
      </c>
      <c r="SW375">
        <v>105.44695</v>
      </c>
      <c r="SX375">
        <v>273.32690000000002</v>
      </c>
      <c r="SY375">
        <v>45.138199999999998</v>
      </c>
      <c r="SZ375">
        <v>599.52949999999998</v>
      </c>
      <c r="TA375">
        <v>120.37694</v>
      </c>
      <c r="TB375">
        <v>134.17083</v>
      </c>
      <c r="TC375">
        <v>106.77258</v>
      </c>
      <c r="TD375">
        <v>53.528660000000002</v>
      </c>
      <c r="TE375">
        <v>175.15699000000001</v>
      </c>
      <c r="TF375">
        <v>75.945807000000002</v>
      </c>
      <c r="TG375">
        <v>136.84019000000001</v>
      </c>
      <c r="TH375">
        <v>115.24666999999999</v>
      </c>
      <c r="TI375">
        <v>83.450174000000004</v>
      </c>
      <c r="TJ375">
        <v>83.321029999999993</v>
      </c>
      <c r="TK375">
        <v>71.436214000000007</v>
      </c>
      <c r="TL375">
        <v>127.93906</v>
      </c>
      <c r="TM375">
        <v>152.44269</v>
      </c>
      <c r="TN375">
        <v>136.60256000000001</v>
      </c>
      <c r="TO375">
        <v>248.71762000000001</v>
      </c>
      <c r="TP375">
        <v>181.03162</v>
      </c>
      <c r="TQ375">
        <v>240.14087000000001</v>
      </c>
      <c r="TR375">
        <v>144.79964000000001</v>
      </c>
      <c r="TS375">
        <v>168.72036</v>
      </c>
      <c r="TT375">
        <v>129.48363000000001</v>
      </c>
      <c r="TU375">
        <v>82.610979999999998</v>
      </c>
      <c r="TV375">
        <v>91.942639999999997</v>
      </c>
      <c r="TW375">
        <v>38.515872000000002</v>
      </c>
      <c r="TX375">
        <v>99.505200000000002</v>
      </c>
      <c r="TY375">
        <v>151.31692000000001</v>
      </c>
      <c r="TZ375">
        <v>731.58754999999996</v>
      </c>
      <c r="UA375">
        <v>93.518649999999994</v>
      </c>
      <c r="UB375">
        <v>75.509</v>
      </c>
      <c r="UC375">
        <v>79.282160000000005</v>
      </c>
      <c r="UD375">
        <v>83.704679999999996</v>
      </c>
      <c r="UE375">
        <v>205.20544000000001</v>
      </c>
      <c r="UF375">
        <v>41.456052999999997</v>
      </c>
      <c r="UG375">
        <v>125.672</v>
      </c>
      <c r="UH375">
        <v>281.90730000000002</v>
      </c>
      <c r="UI375">
        <v>108.64888000000001</v>
      </c>
      <c r="UJ375">
        <v>867.46630000000005</v>
      </c>
      <c r="UK375">
        <v>154.82992999999999</v>
      </c>
      <c r="UL375">
        <v>227.54202000000001</v>
      </c>
      <c r="UM375">
        <v>36.510077000000003</v>
      </c>
      <c r="UN375">
        <v>179.88140000000001</v>
      </c>
      <c r="UO375">
        <v>130.44844000000001</v>
      </c>
      <c r="UP375">
        <v>109.74648999999999</v>
      </c>
      <c r="UQ375">
        <v>118.28738</v>
      </c>
      <c r="UR375">
        <v>180.5506</v>
      </c>
      <c r="US375">
        <v>175.75862000000001</v>
      </c>
      <c r="UT375">
        <v>101.05624</v>
      </c>
      <c r="UU375">
        <v>129.69381999999999</v>
      </c>
      <c r="UV375">
        <v>228.07534000000001</v>
      </c>
      <c r="UW375">
        <v>83.685590000000005</v>
      </c>
      <c r="UX375">
        <v>160.32543000000001</v>
      </c>
      <c r="UY375">
        <v>220.79687000000001</v>
      </c>
      <c r="UZ375">
        <v>184.74284</v>
      </c>
      <c r="VA375">
        <v>137.26499999999999</v>
      </c>
      <c r="VB375">
        <v>188.22135</v>
      </c>
      <c r="VC375">
        <v>155.0797</v>
      </c>
      <c r="VD375">
        <v>40.446060000000003</v>
      </c>
      <c r="VE375">
        <v>177.01379</v>
      </c>
      <c r="VF375">
        <v>81.842184000000003</v>
      </c>
      <c r="VG375">
        <v>154.92456000000001</v>
      </c>
      <c r="VH375">
        <v>136.13952</v>
      </c>
      <c r="VI375">
        <v>284.18462</v>
      </c>
      <c r="VJ375">
        <v>93.918229999999994</v>
      </c>
      <c r="VK375">
        <v>123.73033</v>
      </c>
      <c r="VL375">
        <v>222.88165000000001</v>
      </c>
      <c r="VM375">
        <v>140.91480999999999</v>
      </c>
      <c r="VN375">
        <v>190.26335</v>
      </c>
      <c r="VO375">
        <v>47.014161999999999</v>
      </c>
      <c r="VP375">
        <v>192.99806000000001</v>
      </c>
      <c r="VQ375">
        <v>273.65541000000002</v>
      </c>
      <c r="VR375">
        <v>243.93535</v>
      </c>
      <c r="VS375">
        <v>163.6114</v>
      </c>
      <c r="VT375">
        <v>97.306160000000006</v>
      </c>
      <c r="VU375">
        <v>117.56077000000001</v>
      </c>
      <c r="VV375">
        <v>105.6961</v>
      </c>
      <c r="VW375">
        <v>127.76900000000001</v>
      </c>
      <c r="VX375">
        <v>99.730234999999993</v>
      </c>
      <c r="VY375">
        <v>179.62085999999999</v>
      </c>
      <c r="VZ375">
        <v>119.5378</v>
      </c>
      <c r="WA375">
        <v>142.45461</v>
      </c>
      <c r="WB375">
        <v>113.08801</v>
      </c>
      <c r="WC375">
        <v>132.20264</v>
      </c>
    </row>
    <row r="376" spans="1:601" x14ac:dyDescent="0.25">
      <c r="A376" s="2">
        <v>44006</v>
      </c>
      <c r="B376">
        <v>52.668446000000003</v>
      </c>
      <c r="C376">
        <v>28.993416</v>
      </c>
      <c r="D376">
        <v>45.649380000000001</v>
      </c>
      <c r="E376">
        <v>76.991534000000001</v>
      </c>
      <c r="F376">
        <v>114.87564999999999</v>
      </c>
      <c r="G376">
        <v>88.055679999999995</v>
      </c>
      <c r="H376">
        <v>125.20871</v>
      </c>
      <c r="I376">
        <v>121.10447000000001</v>
      </c>
      <c r="J376">
        <v>107.30261</v>
      </c>
      <c r="K376">
        <v>62.502940000000002</v>
      </c>
      <c r="L376">
        <v>93.871089999999995</v>
      </c>
      <c r="M376">
        <v>76.055530000000005</v>
      </c>
      <c r="N376">
        <v>119.59057</v>
      </c>
      <c r="O376">
        <v>130.93932000000001</v>
      </c>
      <c r="P376">
        <v>99.733936999999997</v>
      </c>
      <c r="Q376">
        <v>140.87497999999999</v>
      </c>
      <c r="R376">
        <v>64.9482</v>
      </c>
      <c r="S376">
        <v>118.49056</v>
      </c>
      <c r="T376">
        <v>150.21286000000001</v>
      </c>
      <c r="U376">
        <v>67.088973999999993</v>
      </c>
      <c r="V376">
        <v>94.484269999999995</v>
      </c>
      <c r="W376">
        <v>150.28335000000001</v>
      </c>
      <c r="X376">
        <v>193.42572999999999</v>
      </c>
      <c r="Y376">
        <v>69.779030000000006</v>
      </c>
      <c r="Z376">
        <v>117.4644</v>
      </c>
      <c r="AA376">
        <v>133.17404999999999</v>
      </c>
      <c r="AB376">
        <v>118.57579</v>
      </c>
      <c r="AC376">
        <v>138.48519999999999</v>
      </c>
      <c r="AD376">
        <v>267.80423999999999</v>
      </c>
      <c r="AE376">
        <v>111.52468</v>
      </c>
      <c r="AF376">
        <v>91.445170000000005</v>
      </c>
      <c r="AG376">
        <v>113.88312999999999</v>
      </c>
      <c r="AH376">
        <v>105.51907</v>
      </c>
      <c r="AI376">
        <v>97.669439999999994</v>
      </c>
      <c r="AJ376">
        <v>103.10113</v>
      </c>
      <c r="AK376">
        <v>58.558549999999997</v>
      </c>
      <c r="AL376">
        <v>102.39906000000001</v>
      </c>
      <c r="AM376">
        <v>132.33339000000001</v>
      </c>
      <c r="AN376">
        <v>137.02695</v>
      </c>
      <c r="AO376">
        <v>152.47127</v>
      </c>
      <c r="AP376">
        <v>91.281329999999997</v>
      </c>
      <c r="AQ376">
        <v>150.41449</v>
      </c>
      <c r="AR376">
        <v>139.28026</v>
      </c>
      <c r="AS376">
        <v>128.88500999999999</v>
      </c>
      <c r="AT376">
        <v>54.902970000000003</v>
      </c>
      <c r="AU376">
        <v>157.47972999999999</v>
      </c>
      <c r="AV376">
        <v>101.89521000000001</v>
      </c>
      <c r="AW376">
        <v>132.52456000000001</v>
      </c>
      <c r="AX376">
        <v>83.296170000000004</v>
      </c>
      <c r="AY376">
        <v>91.573899999999995</v>
      </c>
      <c r="AZ376">
        <v>107.31542</v>
      </c>
      <c r="BA376">
        <v>73.744219999999999</v>
      </c>
      <c r="BB376">
        <v>204.76580000000001</v>
      </c>
      <c r="BC376">
        <v>71.934634000000003</v>
      </c>
      <c r="BD376">
        <v>137.42595</v>
      </c>
      <c r="BE376">
        <v>80.074550000000002</v>
      </c>
      <c r="BF376">
        <v>103.48678</v>
      </c>
      <c r="BG376">
        <v>99.067443999999995</v>
      </c>
      <c r="BH376">
        <v>40.827917999999997</v>
      </c>
      <c r="BI376">
        <v>108.30095</v>
      </c>
      <c r="BJ376">
        <v>166.16899000000001</v>
      </c>
      <c r="BK376">
        <v>86.006780000000006</v>
      </c>
      <c r="BL376">
        <v>124.68795</v>
      </c>
      <c r="BM376">
        <v>113.57437</v>
      </c>
      <c r="BN376">
        <v>171.10457</v>
      </c>
      <c r="BO376">
        <v>107.05606</v>
      </c>
      <c r="BP376">
        <v>124.66798</v>
      </c>
      <c r="BQ376">
        <v>96.430319999999995</v>
      </c>
      <c r="BR376">
        <v>141.91121999999999</v>
      </c>
      <c r="BS376">
        <v>84.831180000000003</v>
      </c>
      <c r="BT376">
        <v>115.62066</v>
      </c>
      <c r="BU376">
        <v>170.95146</v>
      </c>
      <c r="BV376">
        <v>112.81573</v>
      </c>
      <c r="BW376">
        <v>142.01311999999999</v>
      </c>
      <c r="BX376">
        <v>65.173500000000004</v>
      </c>
      <c r="BY376">
        <v>77.810484000000002</v>
      </c>
      <c r="BZ376">
        <v>93.33372</v>
      </c>
      <c r="CA376">
        <v>126.36358</v>
      </c>
      <c r="CB376">
        <v>76.714479999999995</v>
      </c>
      <c r="CC376">
        <v>186.37899999999999</v>
      </c>
      <c r="CD376">
        <v>131.34943999999999</v>
      </c>
      <c r="CE376">
        <v>159.25232</v>
      </c>
      <c r="CF376">
        <v>126.55336</v>
      </c>
      <c r="CG376">
        <v>115.27457</v>
      </c>
      <c r="CH376">
        <v>86.261403999999999</v>
      </c>
      <c r="CI376">
        <v>91.577219999999997</v>
      </c>
      <c r="CJ376">
        <v>110.03982999999999</v>
      </c>
      <c r="CK376">
        <v>72.19623</v>
      </c>
      <c r="CL376">
        <v>92.001146000000006</v>
      </c>
      <c r="CM376">
        <v>136.1609</v>
      </c>
      <c r="CN376">
        <v>102.26242999999999</v>
      </c>
      <c r="CO376">
        <v>365.1728</v>
      </c>
      <c r="CP376">
        <v>78.167766</v>
      </c>
      <c r="CQ376">
        <v>89.067375999999996</v>
      </c>
      <c r="CR376">
        <v>104.08114999999999</v>
      </c>
      <c r="CS376">
        <v>112.74209</v>
      </c>
      <c r="CT376">
        <v>152.11197000000001</v>
      </c>
      <c r="CU376">
        <v>96.350759999999994</v>
      </c>
      <c r="CV376">
        <v>117.35288</v>
      </c>
      <c r="CW376">
        <v>47.340955999999998</v>
      </c>
      <c r="CX376">
        <v>72.769104999999996</v>
      </c>
      <c r="CY376">
        <v>129.05294000000001</v>
      </c>
      <c r="CZ376">
        <v>146.08756</v>
      </c>
      <c r="DA376">
        <v>105.10099</v>
      </c>
      <c r="DB376">
        <v>73.119659999999996</v>
      </c>
      <c r="DC376">
        <v>51.474179999999997</v>
      </c>
      <c r="DD376">
        <v>63.398260000000001</v>
      </c>
      <c r="DE376">
        <v>129.13641999999999</v>
      </c>
      <c r="DF376">
        <v>96.346440000000001</v>
      </c>
      <c r="DG376">
        <v>88.502979999999994</v>
      </c>
      <c r="DH376">
        <v>71.165949999999995</v>
      </c>
      <c r="DI376">
        <v>119.66437000000001</v>
      </c>
      <c r="DJ376">
        <v>81.110209999999995</v>
      </c>
      <c r="DK376">
        <v>130.01687999999999</v>
      </c>
      <c r="DL376">
        <v>120.62973</v>
      </c>
      <c r="DM376">
        <v>55.293109999999999</v>
      </c>
      <c r="DN376">
        <v>86.743139999999997</v>
      </c>
      <c r="DO376">
        <v>122.49408</v>
      </c>
      <c r="DP376">
        <v>98.654960000000003</v>
      </c>
      <c r="DQ376">
        <v>147.40908999999999</v>
      </c>
      <c r="DR376">
        <v>106.41396</v>
      </c>
      <c r="DS376">
        <v>131.71197000000001</v>
      </c>
      <c r="DT376">
        <v>190.90951999999999</v>
      </c>
      <c r="DU376">
        <v>41.113641999999999</v>
      </c>
      <c r="DV376">
        <v>125.34627999999999</v>
      </c>
      <c r="DW376">
        <v>100.15978</v>
      </c>
      <c r="DX376">
        <v>78.875697000000002</v>
      </c>
      <c r="DY376">
        <v>138.41664</v>
      </c>
      <c r="DZ376">
        <v>61.764310000000002</v>
      </c>
      <c r="EA376">
        <v>134.28879000000001</v>
      </c>
      <c r="EB376">
        <v>129.85652999999999</v>
      </c>
      <c r="EC376">
        <v>131.59586999999999</v>
      </c>
      <c r="ED376">
        <v>116.39124</v>
      </c>
      <c r="EE376">
        <v>107.84754</v>
      </c>
      <c r="EF376">
        <v>159.04415</v>
      </c>
      <c r="EG376">
        <v>56.247354000000001</v>
      </c>
      <c r="EH376">
        <v>88.079710000000006</v>
      </c>
      <c r="EI376">
        <v>111.98945000000001</v>
      </c>
      <c r="EJ376">
        <v>61.982554</v>
      </c>
      <c r="EK376">
        <v>115.20388</v>
      </c>
      <c r="EL376">
        <v>118.59220999999999</v>
      </c>
      <c r="EM376">
        <v>88.149977000000007</v>
      </c>
      <c r="EN376">
        <v>169.00653</v>
      </c>
      <c r="EO376">
        <v>79.867715000000004</v>
      </c>
      <c r="EP376">
        <v>127.00632</v>
      </c>
      <c r="EQ376">
        <v>59.323979999999999</v>
      </c>
      <c r="ER376">
        <v>138.55456000000001</v>
      </c>
      <c r="ES376">
        <v>107.60857</v>
      </c>
      <c r="ET376">
        <v>273.83316000000002</v>
      </c>
      <c r="EU376">
        <v>68.384563999999997</v>
      </c>
      <c r="EV376">
        <v>115.13547</v>
      </c>
      <c r="EW376">
        <v>120.73323000000001</v>
      </c>
      <c r="EX376">
        <v>76.589680000000001</v>
      </c>
      <c r="EY376">
        <v>100.32508</v>
      </c>
      <c r="EZ376">
        <v>138.38777999999999</v>
      </c>
      <c r="FA376">
        <v>127.10357</v>
      </c>
      <c r="FB376">
        <v>70.02852</v>
      </c>
      <c r="FC376">
        <v>226.80665999999999</v>
      </c>
      <c r="FD376">
        <v>99.366384999999994</v>
      </c>
      <c r="FE376">
        <v>107.97702</v>
      </c>
      <c r="FF376">
        <v>119.69829</v>
      </c>
      <c r="FG376">
        <v>197.46826999999999</v>
      </c>
      <c r="FH376">
        <v>140.84352000000001</v>
      </c>
      <c r="FI376">
        <v>56.159334999999999</v>
      </c>
      <c r="FJ376">
        <v>172.45430999999999</v>
      </c>
      <c r="FK376">
        <v>87.013130000000004</v>
      </c>
      <c r="FL376">
        <v>164.02564000000001</v>
      </c>
      <c r="FM376">
        <v>180.21294</v>
      </c>
      <c r="FN376">
        <v>133.00507999999999</v>
      </c>
      <c r="FO376">
        <v>136.48695000000001</v>
      </c>
      <c r="FP376">
        <v>154.52995999999999</v>
      </c>
      <c r="FQ376">
        <v>154.69085999999999</v>
      </c>
      <c r="FR376">
        <v>78.158910000000006</v>
      </c>
      <c r="FS376">
        <v>68.990489999999994</v>
      </c>
      <c r="FT376">
        <v>93.730930000000001</v>
      </c>
      <c r="FU376">
        <v>103.39379</v>
      </c>
      <c r="FV376">
        <v>99.590063000000001</v>
      </c>
      <c r="FW376">
        <v>98.919700000000006</v>
      </c>
      <c r="FX376">
        <v>128.06369000000001</v>
      </c>
      <c r="FY376">
        <v>77.700174000000004</v>
      </c>
      <c r="FZ376">
        <v>65.628789999999995</v>
      </c>
      <c r="GA376">
        <v>127.87618999999999</v>
      </c>
      <c r="GB376">
        <v>152.77076</v>
      </c>
      <c r="GC376">
        <v>111.61391999999999</v>
      </c>
      <c r="GD376">
        <v>115.13491</v>
      </c>
      <c r="GE376">
        <v>186.87669</v>
      </c>
      <c r="GF376">
        <v>108.01325</v>
      </c>
      <c r="GG376">
        <v>145.64112</v>
      </c>
      <c r="GH376">
        <v>117.98056</v>
      </c>
      <c r="GI376">
        <v>81.413989999999998</v>
      </c>
      <c r="GJ376">
        <v>76.719399999999993</v>
      </c>
      <c r="GK376">
        <v>129.4051</v>
      </c>
      <c r="GL376">
        <v>162.02295000000001</v>
      </c>
      <c r="GM376">
        <v>68.547070000000005</v>
      </c>
      <c r="GN376">
        <v>126.72673</v>
      </c>
      <c r="GO376">
        <v>126.34584</v>
      </c>
      <c r="GP376">
        <v>131.03185999999999</v>
      </c>
      <c r="GQ376">
        <v>96.081059999999994</v>
      </c>
      <c r="GR376">
        <v>73.060180000000003</v>
      </c>
      <c r="GS376">
        <v>106.01397</v>
      </c>
      <c r="GT376">
        <v>103.79525</v>
      </c>
      <c r="GU376">
        <v>130.05247</v>
      </c>
      <c r="GV376">
        <v>122.16846</v>
      </c>
      <c r="GW376">
        <v>90.990579999999994</v>
      </c>
      <c r="GX376">
        <v>272.03014000000002</v>
      </c>
      <c r="GY376">
        <v>93.811183999999997</v>
      </c>
      <c r="GZ376">
        <v>105.16831000000001</v>
      </c>
      <c r="HA376">
        <v>206.72847999999999</v>
      </c>
      <c r="HB376">
        <v>116.3275</v>
      </c>
      <c r="HC376">
        <v>109.41422</v>
      </c>
      <c r="HD376">
        <v>95.940560000000005</v>
      </c>
      <c r="HE376">
        <v>81.637805999999998</v>
      </c>
      <c r="HF376">
        <v>103.86741000000001</v>
      </c>
      <c r="HG376">
        <v>63.676065000000001</v>
      </c>
      <c r="HH376">
        <v>71.871440000000007</v>
      </c>
      <c r="HI376">
        <v>130.49227999999999</v>
      </c>
      <c r="HJ376">
        <v>116.58297</v>
      </c>
      <c r="HK376">
        <v>76.873850000000004</v>
      </c>
      <c r="HL376">
        <v>167.61509000000001</v>
      </c>
      <c r="HM376">
        <v>82.278109999999998</v>
      </c>
      <c r="HN376">
        <v>215.25342000000001</v>
      </c>
      <c r="HO376">
        <v>103.78473</v>
      </c>
      <c r="HP376">
        <v>87.413347000000002</v>
      </c>
      <c r="HQ376">
        <v>103.7216</v>
      </c>
      <c r="HR376">
        <v>140.06542999999999</v>
      </c>
      <c r="HS376">
        <v>111.11659</v>
      </c>
      <c r="HT376">
        <v>129.05822000000001</v>
      </c>
      <c r="HU376">
        <v>116.67957</v>
      </c>
      <c r="HV376">
        <v>89.267510000000001</v>
      </c>
      <c r="HW376">
        <v>105.49632</v>
      </c>
      <c r="HX376">
        <v>32.865929999999999</v>
      </c>
      <c r="HY376">
        <v>90.825800000000001</v>
      </c>
      <c r="HZ376">
        <v>144.22687999999999</v>
      </c>
      <c r="IA376">
        <v>96.015423999999996</v>
      </c>
      <c r="IB376">
        <v>66.310984000000005</v>
      </c>
      <c r="IC376">
        <v>155.12867</v>
      </c>
      <c r="ID376">
        <v>86.724760000000003</v>
      </c>
      <c r="IE376">
        <v>129.77617000000001</v>
      </c>
      <c r="IF376">
        <v>76.569230000000005</v>
      </c>
      <c r="IG376">
        <v>86.727189999999993</v>
      </c>
      <c r="IH376">
        <v>149.10033999999999</v>
      </c>
      <c r="II376">
        <v>180.96046000000001</v>
      </c>
      <c r="IJ376">
        <v>127.43608999999999</v>
      </c>
      <c r="IK376">
        <v>126.11394</v>
      </c>
      <c r="IL376">
        <v>122.29236</v>
      </c>
      <c r="IM376">
        <v>169.4802</v>
      </c>
      <c r="IN376">
        <v>128.44331</v>
      </c>
      <c r="IO376">
        <v>114.67664000000001</v>
      </c>
      <c r="IP376">
        <v>77.882649999999998</v>
      </c>
      <c r="IQ376">
        <v>74.390112999999999</v>
      </c>
      <c r="IR376">
        <v>58.713174000000002</v>
      </c>
      <c r="IS376">
        <v>79.964449999999999</v>
      </c>
      <c r="IT376">
        <v>221.0154</v>
      </c>
      <c r="IU376">
        <v>97.621476999999999</v>
      </c>
      <c r="IV376">
        <v>102.78108</v>
      </c>
      <c r="IW376">
        <v>141.91785999999999</v>
      </c>
      <c r="IX376">
        <v>120.09614999999999</v>
      </c>
      <c r="IY376">
        <v>165.96105</v>
      </c>
      <c r="IZ376">
        <v>145.69345999999999</v>
      </c>
      <c r="JA376">
        <v>112.23066</v>
      </c>
      <c r="JB376">
        <v>109.69</v>
      </c>
      <c r="JC376">
        <v>113.86324</v>
      </c>
      <c r="JD376">
        <v>103.9256</v>
      </c>
      <c r="JE376">
        <v>76.561295999999999</v>
      </c>
      <c r="JF376">
        <v>88.363470000000007</v>
      </c>
      <c r="JG376">
        <v>170.64091999999999</v>
      </c>
      <c r="JH376">
        <v>72.283083000000005</v>
      </c>
      <c r="JI376">
        <v>152.88892999999999</v>
      </c>
      <c r="JJ376">
        <v>95.37473</v>
      </c>
      <c r="JK376">
        <v>163.94919999999999</v>
      </c>
      <c r="JL376">
        <v>76.537496000000004</v>
      </c>
      <c r="JM376">
        <v>138.3751</v>
      </c>
      <c r="JN376">
        <v>111.44335</v>
      </c>
      <c r="JO376">
        <v>98.868734000000003</v>
      </c>
      <c r="JP376">
        <v>124.76736</v>
      </c>
      <c r="JQ376">
        <v>115.90692</v>
      </c>
      <c r="JR376">
        <v>108.12882999999999</v>
      </c>
      <c r="JS376">
        <v>102.94768000000001</v>
      </c>
      <c r="JT376">
        <v>132.05428000000001</v>
      </c>
      <c r="JU376">
        <v>106.25294</v>
      </c>
      <c r="JV376">
        <v>133.965</v>
      </c>
      <c r="JW376">
        <v>111.88705</v>
      </c>
      <c r="JX376">
        <v>111.58992000000001</v>
      </c>
      <c r="JY376">
        <v>271.51280000000003</v>
      </c>
      <c r="JZ376">
        <v>136.51150000000001</v>
      </c>
      <c r="KA376">
        <v>134.60095999999999</v>
      </c>
      <c r="KB376">
        <v>164.25002000000001</v>
      </c>
      <c r="KC376">
        <v>70.327399999999997</v>
      </c>
      <c r="KD376">
        <v>88.334149999999994</v>
      </c>
      <c r="KE376">
        <v>49.046641999999999</v>
      </c>
      <c r="KF376">
        <v>73.750039999999998</v>
      </c>
      <c r="KG376">
        <v>142.41804999999999</v>
      </c>
      <c r="KH376">
        <v>99.776416999999995</v>
      </c>
      <c r="KI376">
        <v>76.664209999999997</v>
      </c>
      <c r="KJ376">
        <v>174.36413999999999</v>
      </c>
      <c r="KK376">
        <v>112.2473</v>
      </c>
      <c r="KL376">
        <v>69.331379999999996</v>
      </c>
      <c r="KM376">
        <v>62.21622</v>
      </c>
      <c r="KN376">
        <v>128.50707</v>
      </c>
      <c r="KO376">
        <v>103.94056</v>
      </c>
      <c r="KP376">
        <v>32.880723000000003</v>
      </c>
      <c r="KQ376">
        <v>113.27088999999999</v>
      </c>
      <c r="KR376">
        <v>64.008240000000001</v>
      </c>
      <c r="KS376">
        <v>97.026560000000003</v>
      </c>
      <c r="KT376">
        <v>135.05768</v>
      </c>
      <c r="KU376">
        <v>84.073734000000002</v>
      </c>
      <c r="KV376">
        <v>83.035269999999997</v>
      </c>
      <c r="KW376">
        <v>93.168149999999997</v>
      </c>
      <c r="KX376">
        <v>61.859009999999998</v>
      </c>
      <c r="KY376">
        <v>93.101423999999994</v>
      </c>
      <c r="KZ376">
        <v>129.32490000000001</v>
      </c>
      <c r="LA376">
        <v>113.75033999999999</v>
      </c>
      <c r="LB376">
        <v>143.85570000000001</v>
      </c>
      <c r="LC376">
        <v>102.78671</v>
      </c>
      <c r="LD376">
        <v>140.50367</v>
      </c>
      <c r="LE376">
        <v>110.03883</v>
      </c>
      <c r="LF376">
        <v>88.223770000000002</v>
      </c>
      <c r="LG376">
        <v>122.88227999999999</v>
      </c>
      <c r="LH376">
        <v>151.60221999999999</v>
      </c>
      <c r="LI376">
        <v>98.362803</v>
      </c>
      <c r="LJ376">
        <v>118.87676</v>
      </c>
      <c r="LK376">
        <v>110.75677</v>
      </c>
      <c r="LL376">
        <v>61.52281</v>
      </c>
      <c r="LM376">
        <v>78.929174000000003</v>
      </c>
      <c r="LN376">
        <v>104.38256</v>
      </c>
      <c r="LO376">
        <v>81.200795999999997</v>
      </c>
      <c r="LP376">
        <v>105.80318</v>
      </c>
      <c r="LQ376">
        <v>137.84144000000001</v>
      </c>
      <c r="LR376">
        <v>68.188940000000002</v>
      </c>
      <c r="LS376">
        <v>115.90209</v>
      </c>
      <c r="LT376">
        <v>156.05950000000001</v>
      </c>
      <c r="LU376">
        <v>93.198115000000001</v>
      </c>
      <c r="LV376">
        <v>112.60975999999999</v>
      </c>
      <c r="LW376">
        <v>157.90063000000001</v>
      </c>
      <c r="LX376">
        <v>63.886049999999997</v>
      </c>
      <c r="LY376">
        <v>107.95307</v>
      </c>
      <c r="LZ376">
        <v>115.63275</v>
      </c>
      <c r="MA376">
        <v>125.41116</v>
      </c>
      <c r="MB376">
        <v>106.89118000000001</v>
      </c>
      <c r="MC376">
        <v>104.04053</v>
      </c>
      <c r="MD376">
        <v>117.06733</v>
      </c>
      <c r="ME376">
        <v>90.819776000000005</v>
      </c>
      <c r="MF376">
        <v>82.192177000000001</v>
      </c>
      <c r="MG376">
        <v>199.07334</v>
      </c>
      <c r="MH376">
        <v>97.9649</v>
      </c>
      <c r="MI376">
        <v>138.19051999999999</v>
      </c>
      <c r="MJ376">
        <v>148.57911999999999</v>
      </c>
      <c r="MK376">
        <v>199.58904000000001</v>
      </c>
      <c r="ML376">
        <v>140.08875</v>
      </c>
      <c r="MM376">
        <v>146.27553</v>
      </c>
      <c r="MN376">
        <v>39.461722999999999</v>
      </c>
      <c r="MO376">
        <v>119.69112</v>
      </c>
      <c r="MP376">
        <v>137.69095999999999</v>
      </c>
      <c r="MQ376">
        <v>69.757360000000006</v>
      </c>
      <c r="MR376">
        <v>56.767650000000003</v>
      </c>
      <c r="MS376">
        <v>37.050829999999998</v>
      </c>
      <c r="MT376">
        <v>99.813950000000006</v>
      </c>
      <c r="MU376">
        <v>131.99618000000001</v>
      </c>
      <c r="MV376">
        <v>172.97783999999999</v>
      </c>
      <c r="MW376">
        <v>73.556060000000002</v>
      </c>
      <c r="MX376">
        <v>121.40052</v>
      </c>
      <c r="MY376">
        <v>134.02855</v>
      </c>
      <c r="MZ376">
        <v>138.85768999999999</v>
      </c>
      <c r="NA376">
        <v>187.91238999999999</v>
      </c>
      <c r="NB376">
        <v>86.433815999999993</v>
      </c>
      <c r="NC376">
        <v>95.627989999999997</v>
      </c>
      <c r="ND376">
        <v>65.515619999999998</v>
      </c>
      <c r="NE376">
        <v>128.64562000000001</v>
      </c>
      <c r="NF376">
        <v>67.325187</v>
      </c>
      <c r="NG376">
        <v>99.076310000000007</v>
      </c>
      <c r="NH376">
        <v>111.86823</v>
      </c>
      <c r="NI376">
        <v>156.29989</v>
      </c>
      <c r="NJ376">
        <v>143.42427000000001</v>
      </c>
      <c r="NK376">
        <v>142.45249000000001</v>
      </c>
      <c r="NL376">
        <v>82.444142999999997</v>
      </c>
      <c r="NM376">
        <v>66.392623999999998</v>
      </c>
      <c r="NN376">
        <v>96.702780000000004</v>
      </c>
      <c r="NO376">
        <v>78.028710000000004</v>
      </c>
      <c r="NP376">
        <v>248.29939999999999</v>
      </c>
      <c r="NQ376">
        <v>129.92688000000001</v>
      </c>
      <c r="NR376">
        <v>157.50053</v>
      </c>
      <c r="NS376">
        <v>117.69897</v>
      </c>
      <c r="NT376">
        <v>181.00221999999999</v>
      </c>
      <c r="NU376">
        <v>163.61877999999999</v>
      </c>
      <c r="NV376">
        <v>81.313249999999996</v>
      </c>
      <c r="NW376">
        <v>90.449759999999998</v>
      </c>
      <c r="NX376">
        <v>129.65460999999999</v>
      </c>
      <c r="NY376">
        <v>173.7559</v>
      </c>
      <c r="NZ376">
        <v>115.35589</v>
      </c>
      <c r="OA376">
        <v>111.05578</v>
      </c>
      <c r="OB376">
        <v>114.9794</v>
      </c>
      <c r="OC376">
        <v>221.22362000000001</v>
      </c>
      <c r="OD376">
        <v>136.22171</v>
      </c>
      <c r="OE376">
        <v>71.43817</v>
      </c>
      <c r="OF376">
        <v>128.48284000000001</v>
      </c>
      <c r="OG376">
        <v>125.52437999999999</v>
      </c>
      <c r="OH376">
        <v>122.53237</v>
      </c>
      <c r="OI376">
        <v>121.32931000000001</v>
      </c>
      <c r="OJ376">
        <v>114.37936999999999</v>
      </c>
      <c r="OK376">
        <v>97.537047000000001</v>
      </c>
      <c r="OL376">
        <v>212.4718</v>
      </c>
      <c r="OM376">
        <v>149.46904000000001</v>
      </c>
      <c r="ON376">
        <v>108.07235</v>
      </c>
      <c r="OO376">
        <v>135.65311</v>
      </c>
      <c r="OP376">
        <v>123.08747</v>
      </c>
      <c r="OQ376">
        <v>93.708675999999997</v>
      </c>
      <c r="OR376">
        <v>158.22898000000001</v>
      </c>
      <c r="OS376">
        <v>145.71204</v>
      </c>
      <c r="OT376">
        <v>92.320925000000003</v>
      </c>
      <c r="OU376">
        <v>128.47035</v>
      </c>
      <c r="OV376">
        <v>79.198830000000001</v>
      </c>
      <c r="OW376">
        <v>140.46386000000001</v>
      </c>
      <c r="OX376">
        <v>95.860433999999998</v>
      </c>
      <c r="OY376">
        <v>81.43056</v>
      </c>
      <c r="OZ376">
        <v>176.54259999999999</v>
      </c>
      <c r="PA376">
        <v>99.063559999999995</v>
      </c>
      <c r="PB376">
        <v>189.19326000000001</v>
      </c>
      <c r="PC376">
        <v>125.00979</v>
      </c>
      <c r="PD376">
        <v>141.16992999999999</v>
      </c>
      <c r="PE376">
        <v>92.067930000000004</v>
      </c>
      <c r="PF376">
        <v>126.98696</v>
      </c>
      <c r="PG376">
        <v>161.28378000000001</v>
      </c>
      <c r="PH376">
        <v>239.47004999999999</v>
      </c>
      <c r="PI376">
        <v>99.689970000000002</v>
      </c>
      <c r="PJ376">
        <v>128.19765000000001</v>
      </c>
      <c r="PK376">
        <v>151.8663</v>
      </c>
      <c r="PL376">
        <v>105.90156</v>
      </c>
      <c r="PM376">
        <v>158.26742999999999</v>
      </c>
      <c r="PN376">
        <v>129.40125</v>
      </c>
      <c r="PO376">
        <v>128.19990999999999</v>
      </c>
      <c r="PP376">
        <v>90.532154000000006</v>
      </c>
      <c r="PQ376">
        <v>154.23441</v>
      </c>
      <c r="PR376">
        <v>154.70835</v>
      </c>
      <c r="PS376">
        <v>103.26958</v>
      </c>
      <c r="PT376">
        <v>168.32033000000001</v>
      </c>
      <c r="PU376">
        <v>205.39675</v>
      </c>
      <c r="PV376">
        <v>69.224834000000001</v>
      </c>
      <c r="PW376">
        <v>105.00084</v>
      </c>
      <c r="PX376">
        <v>137.01805999999999</v>
      </c>
      <c r="PY376">
        <v>75.822190000000006</v>
      </c>
      <c r="PZ376">
        <v>224.15001000000001</v>
      </c>
      <c r="QA376">
        <v>207.25594000000001</v>
      </c>
      <c r="QB376">
        <v>80.693734000000006</v>
      </c>
      <c r="QC376">
        <v>113.77392</v>
      </c>
      <c r="QD376">
        <v>93.180549999999997</v>
      </c>
      <c r="QE376">
        <v>125.39209</v>
      </c>
      <c r="QF376">
        <v>71.089939999999999</v>
      </c>
      <c r="QG376">
        <v>63.17342</v>
      </c>
      <c r="QH376">
        <v>155.4813</v>
      </c>
      <c r="QI376">
        <v>74.966454999999996</v>
      </c>
      <c r="QJ376">
        <v>110.39082000000001</v>
      </c>
      <c r="QK376">
        <v>119.25689</v>
      </c>
      <c r="QL376">
        <v>129.81610000000001</v>
      </c>
      <c r="QM376">
        <v>62.196123999999998</v>
      </c>
      <c r="QN376">
        <v>178.94486000000001</v>
      </c>
      <c r="QO376">
        <v>80.47372</v>
      </c>
      <c r="QP376">
        <v>64.980339999999998</v>
      </c>
      <c r="QQ376">
        <v>176.55185</v>
      </c>
      <c r="QR376">
        <v>136.98727</v>
      </c>
      <c r="QS376">
        <v>58.212420000000002</v>
      </c>
      <c r="QT376">
        <v>121.84148999999999</v>
      </c>
      <c r="QU376">
        <v>89.178479999999993</v>
      </c>
      <c r="QV376">
        <v>142.80744000000001</v>
      </c>
      <c r="QW376">
        <v>156.18655999999999</v>
      </c>
      <c r="QX376">
        <v>83.499870000000001</v>
      </c>
      <c r="QY376">
        <v>100.41736</v>
      </c>
      <c r="QZ376">
        <v>68.579143000000002</v>
      </c>
      <c r="RA376">
        <v>39.887594999999997</v>
      </c>
      <c r="RB376">
        <v>110.73269999999999</v>
      </c>
      <c r="RC376">
        <v>162.55085</v>
      </c>
      <c r="RD376">
        <v>143.69970000000001</v>
      </c>
      <c r="RE376">
        <v>157.96514999999999</v>
      </c>
      <c r="RF376">
        <v>121.47241</v>
      </c>
      <c r="RG376">
        <v>57.744365999999999</v>
      </c>
      <c r="RH376">
        <v>84.219099999999997</v>
      </c>
      <c r="RI376">
        <v>138.79810000000001</v>
      </c>
      <c r="RJ376">
        <v>114.77988999999999</v>
      </c>
      <c r="RK376">
        <v>92.449240000000003</v>
      </c>
      <c r="RL376">
        <v>95.267150000000001</v>
      </c>
      <c r="RM376">
        <v>83.338890000000006</v>
      </c>
      <c r="RN376">
        <v>115.8921</v>
      </c>
      <c r="RO376">
        <v>140.73727</v>
      </c>
      <c r="RP376">
        <v>56.838185000000003</v>
      </c>
      <c r="RQ376">
        <v>113.12425</v>
      </c>
      <c r="RR376">
        <v>107.82185</v>
      </c>
      <c r="RS376">
        <v>118.79275</v>
      </c>
      <c r="RT376">
        <v>109.16226</v>
      </c>
      <c r="RU376">
        <v>110.16849999999999</v>
      </c>
      <c r="RV376">
        <v>133.06701000000001</v>
      </c>
      <c r="RW376">
        <v>72.4559</v>
      </c>
      <c r="RX376">
        <v>127.91934000000001</v>
      </c>
      <c r="RY376">
        <v>155.60615000000001</v>
      </c>
      <c r="RZ376">
        <v>50.236266999999998</v>
      </c>
      <c r="SA376">
        <v>109.54855999999999</v>
      </c>
      <c r="SB376">
        <v>117.32829</v>
      </c>
      <c r="SC376">
        <v>128.12778</v>
      </c>
      <c r="SD376">
        <v>88.284546000000006</v>
      </c>
      <c r="SE376">
        <v>91.759217000000007</v>
      </c>
      <c r="SF376">
        <v>107.38889</v>
      </c>
      <c r="SG376">
        <v>85.574686999999997</v>
      </c>
      <c r="SH376">
        <v>125.24196000000001</v>
      </c>
      <c r="SI376">
        <v>125.55616000000001</v>
      </c>
      <c r="SJ376">
        <v>60.008600000000001</v>
      </c>
      <c r="SK376">
        <v>99.503326000000001</v>
      </c>
      <c r="SL376">
        <v>149.03981999999999</v>
      </c>
      <c r="SM376">
        <v>62.24353</v>
      </c>
      <c r="SN376">
        <v>149.96698000000001</v>
      </c>
      <c r="SO376">
        <v>83.572479999999999</v>
      </c>
      <c r="SP376">
        <v>96.240497000000005</v>
      </c>
      <c r="SQ376">
        <v>116.8665</v>
      </c>
      <c r="SR376">
        <v>244.47126</v>
      </c>
      <c r="SS376">
        <v>121.66024</v>
      </c>
      <c r="ST376">
        <v>154.55358000000001</v>
      </c>
      <c r="SU376">
        <v>121.35365</v>
      </c>
      <c r="SV376">
        <v>66.839749999999995</v>
      </c>
      <c r="SW376">
        <v>101.71483000000001</v>
      </c>
      <c r="SX376">
        <v>268.55309999999997</v>
      </c>
      <c r="SY376">
        <v>41.249454</v>
      </c>
      <c r="SZ376">
        <v>564.70766000000003</v>
      </c>
      <c r="TA376">
        <v>118.07465999999999</v>
      </c>
      <c r="TB376">
        <v>128.69935000000001</v>
      </c>
      <c r="TC376">
        <v>104.55003000000001</v>
      </c>
      <c r="TD376">
        <v>51.860553000000003</v>
      </c>
      <c r="TE376">
        <v>173.67076</v>
      </c>
      <c r="TF376">
        <v>73.330985999999996</v>
      </c>
      <c r="TG376">
        <v>136.45821000000001</v>
      </c>
      <c r="TH376">
        <v>114.36859</v>
      </c>
      <c r="TI376">
        <v>78.831923000000003</v>
      </c>
      <c r="TJ376">
        <v>78.088310000000007</v>
      </c>
      <c r="TK376">
        <v>69.212710000000001</v>
      </c>
      <c r="TL376">
        <v>122.10301</v>
      </c>
      <c r="TM376">
        <v>149.41318999999999</v>
      </c>
      <c r="TN376">
        <v>134.42062000000001</v>
      </c>
      <c r="TO376">
        <v>249.25253000000001</v>
      </c>
      <c r="TP376">
        <v>175.11823999999999</v>
      </c>
      <c r="TQ376">
        <v>233.33335</v>
      </c>
      <c r="TR376">
        <v>139.01933</v>
      </c>
      <c r="TS376">
        <v>164.88151999999999</v>
      </c>
      <c r="TT376">
        <v>125.83575999999999</v>
      </c>
      <c r="TU376">
        <v>77.783567000000005</v>
      </c>
      <c r="TV376">
        <v>89.562445999999994</v>
      </c>
      <c r="TW376">
        <v>36.350982999999999</v>
      </c>
      <c r="TX376">
        <v>96.492419999999996</v>
      </c>
      <c r="TY376">
        <v>147.33931999999999</v>
      </c>
      <c r="TZ376">
        <v>728.64156000000003</v>
      </c>
      <c r="UA376">
        <v>91.02704</v>
      </c>
      <c r="UB376">
        <v>74.029809999999998</v>
      </c>
      <c r="UC376">
        <v>75.907979999999995</v>
      </c>
      <c r="UD376">
        <v>81.660866999999996</v>
      </c>
      <c r="UE376">
        <v>206.06720000000001</v>
      </c>
      <c r="UF376">
        <v>37.762734000000002</v>
      </c>
      <c r="UG376">
        <v>121.30792</v>
      </c>
      <c r="UH376">
        <v>280.65953000000002</v>
      </c>
      <c r="UI376">
        <v>106.20238999999999</v>
      </c>
      <c r="UJ376">
        <v>851.28150000000005</v>
      </c>
      <c r="UK376">
        <v>152.95919000000001</v>
      </c>
      <c r="UL376">
        <v>218.91234</v>
      </c>
      <c r="UM376">
        <v>32.853394999999999</v>
      </c>
      <c r="UN376">
        <v>177.00514999999999</v>
      </c>
      <c r="UO376">
        <v>128.97394</v>
      </c>
      <c r="UP376">
        <v>111.15752000000001</v>
      </c>
      <c r="UQ376">
        <v>116.58735</v>
      </c>
      <c r="UR376">
        <v>177.79858999999999</v>
      </c>
      <c r="US376">
        <v>176.77974</v>
      </c>
      <c r="UT376">
        <v>98.460700000000003</v>
      </c>
      <c r="UU376">
        <v>123.94508999999999</v>
      </c>
      <c r="UV376">
        <v>215.59741</v>
      </c>
      <c r="UW376">
        <v>80.514390000000006</v>
      </c>
      <c r="UX376">
        <v>154.63611</v>
      </c>
      <c r="UY376">
        <v>217.39000999999999</v>
      </c>
      <c r="UZ376">
        <v>181.29709</v>
      </c>
      <c r="VA376">
        <v>135.34654</v>
      </c>
      <c r="VB376">
        <v>188.69567000000001</v>
      </c>
      <c r="VC376">
        <v>150.15800999999999</v>
      </c>
      <c r="VD376">
        <v>38.269379999999998</v>
      </c>
      <c r="VE376">
        <v>173.86165</v>
      </c>
      <c r="VF376">
        <v>77.889489999999995</v>
      </c>
      <c r="VG376">
        <v>151.13672</v>
      </c>
      <c r="VH376">
        <v>134.59253000000001</v>
      </c>
      <c r="VI376">
        <v>280.92308000000003</v>
      </c>
      <c r="VJ376">
        <v>88.566595000000007</v>
      </c>
      <c r="VK376">
        <v>119.54572</v>
      </c>
      <c r="VL376">
        <v>216.53561999999999</v>
      </c>
      <c r="VM376">
        <v>135.49358000000001</v>
      </c>
      <c r="VN376">
        <v>192.84384</v>
      </c>
      <c r="VO376">
        <v>43.994903999999998</v>
      </c>
      <c r="VP376">
        <v>195.07309000000001</v>
      </c>
      <c r="VQ376">
        <v>265.86676</v>
      </c>
      <c r="VR376">
        <v>240.03443999999999</v>
      </c>
      <c r="VS376">
        <v>161.65045000000001</v>
      </c>
      <c r="VT376">
        <v>94.015825000000007</v>
      </c>
      <c r="VU376">
        <v>116.80974000000001</v>
      </c>
      <c r="VV376">
        <v>99.447906000000003</v>
      </c>
      <c r="VW376">
        <v>123.45686000000001</v>
      </c>
      <c r="VX376">
        <v>97.269660000000002</v>
      </c>
      <c r="VY376">
        <v>175.05924999999999</v>
      </c>
      <c r="VZ376">
        <v>119.52896</v>
      </c>
      <c r="WA376">
        <v>142.04897</v>
      </c>
      <c r="WB376">
        <v>109.61045</v>
      </c>
      <c r="WC376">
        <v>129.16299000000001</v>
      </c>
    </row>
    <row r="377" spans="1:601" x14ac:dyDescent="0.25">
      <c r="A377" s="2">
        <v>44007</v>
      </c>
      <c r="B377">
        <v>53.316519999999997</v>
      </c>
      <c r="C377">
        <v>27.067481999999998</v>
      </c>
      <c r="D377">
        <v>45.296332</v>
      </c>
      <c r="E377">
        <v>77.667725000000004</v>
      </c>
      <c r="F377">
        <v>115.65837999999999</v>
      </c>
      <c r="G377">
        <v>88.492980000000003</v>
      </c>
      <c r="H377">
        <v>123.45896999999999</v>
      </c>
      <c r="I377">
        <v>121.25787</v>
      </c>
      <c r="J377">
        <v>107.46411000000001</v>
      </c>
      <c r="K377">
        <v>61.174669999999999</v>
      </c>
      <c r="L377">
        <v>96.854854000000003</v>
      </c>
      <c r="M377">
        <v>77.202939999999998</v>
      </c>
      <c r="N377">
        <v>120.00914</v>
      </c>
      <c r="O377">
        <v>132.21704</v>
      </c>
      <c r="P377">
        <v>99.997084999999998</v>
      </c>
      <c r="Q377">
        <v>141.88484</v>
      </c>
      <c r="R377">
        <v>64.758663999999996</v>
      </c>
      <c r="S377">
        <v>120.68964</v>
      </c>
      <c r="T377">
        <v>151.19759999999999</v>
      </c>
      <c r="U377">
        <v>67.467296000000005</v>
      </c>
      <c r="V377">
        <v>95.504624000000007</v>
      </c>
      <c r="W377">
        <v>152.25264000000001</v>
      </c>
      <c r="X377">
        <v>189.95445000000001</v>
      </c>
      <c r="Y377">
        <v>69.859235999999996</v>
      </c>
      <c r="Z377">
        <v>121.32835</v>
      </c>
      <c r="AA377">
        <v>132.86670000000001</v>
      </c>
      <c r="AB377">
        <v>119.92983</v>
      </c>
      <c r="AC377">
        <v>136.79748000000001</v>
      </c>
      <c r="AD377">
        <v>281.83452999999997</v>
      </c>
      <c r="AE377">
        <v>111.90352</v>
      </c>
      <c r="AF377">
        <v>90.5595</v>
      </c>
      <c r="AG377">
        <v>113.59967</v>
      </c>
      <c r="AH377">
        <v>106.69495999999999</v>
      </c>
      <c r="AI377">
        <v>99.184719999999999</v>
      </c>
      <c r="AJ377">
        <v>103.80571</v>
      </c>
      <c r="AK377">
        <v>57.868886000000003</v>
      </c>
      <c r="AL377">
        <v>103.99954</v>
      </c>
      <c r="AM377">
        <v>131.27412000000001</v>
      </c>
      <c r="AN377">
        <v>137.38874999999999</v>
      </c>
      <c r="AO377">
        <v>153.01194000000001</v>
      </c>
      <c r="AP377">
        <v>95.170330000000007</v>
      </c>
      <c r="AQ377">
        <v>147.62654000000001</v>
      </c>
      <c r="AR377">
        <v>141.48668000000001</v>
      </c>
      <c r="AS377">
        <v>129.47031000000001</v>
      </c>
      <c r="AT377">
        <v>55.874026000000001</v>
      </c>
      <c r="AU377">
        <v>160.33616000000001</v>
      </c>
      <c r="AV377">
        <v>101.48633</v>
      </c>
      <c r="AW377">
        <v>134.07374999999999</v>
      </c>
      <c r="AX377">
        <v>84.060895000000002</v>
      </c>
      <c r="AY377">
        <v>92.339380000000006</v>
      </c>
      <c r="AZ377">
        <v>109.89386</v>
      </c>
      <c r="BA377">
        <v>73.526966999999999</v>
      </c>
      <c r="BB377">
        <v>205.512</v>
      </c>
      <c r="BC377">
        <v>73.506974999999997</v>
      </c>
      <c r="BD377">
        <v>137.46947</v>
      </c>
      <c r="BE377">
        <v>81.433589999999995</v>
      </c>
      <c r="BF377">
        <v>106.35529</v>
      </c>
      <c r="BG377">
        <v>99.636399999999995</v>
      </c>
      <c r="BH377">
        <v>41.755159999999997</v>
      </c>
      <c r="BI377">
        <v>108.97696000000001</v>
      </c>
      <c r="BJ377">
        <v>165.78664000000001</v>
      </c>
      <c r="BK377">
        <v>83.426400000000001</v>
      </c>
      <c r="BL377">
        <v>124.17271</v>
      </c>
      <c r="BM377">
        <v>117.14281</v>
      </c>
      <c r="BN377">
        <v>173.66325000000001</v>
      </c>
      <c r="BO377">
        <v>107.07718</v>
      </c>
      <c r="BP377">
        <v>125.39651000000001</v>
      </c>
      <c r="BQ377">
        <v>101.0502</v>
      </c>
      <c r="BR377">
        <v>142.21905000000001</v>
      </c>
      <c r="BS377">
        <v>86.050020000000004</v>
      </c>
      <c r="BT377">
        <v>116.72214</v>
      </c>
      <c r="BU377">
        <v>171.94866999999999</v>
      </c>
      <c r="BV377">
        <v>113.75257000000001</v>
      </c>
      <c r="BW377">
        <v>142.84084999999999</v>
      </c>
      <c r="BX377">
        <v>66.38682</v>
      </c>
      <c r="BY377">
        <v>77.434529999999995</v>
      </c>
      <c r="BZ377">
        <v>95.132900000000006</v>
      </c>
      <c r="CA377">
        <v>124.3271</v>
      </c>
      <c r="CB377">
        <v>75.993216000000004</v>
      </c>
      <c r="CC377">
        <v>192.11268000000001</v>
      </c>
      <c r="CD377">
        <v>129.10115999999999</v>
      </c>
      <c r="CE377">
        <v>162.69381000000001</v>
      </c>
      <c r="CF377">
        <v>122.82856</v>
      </c>
      <c r="CG377">
        <v>112.44508999999999</v>
      </c>
      <c r="CH377">
        <v>89.040499999999994</v>
      </c>
      <c r="CI377">
        <v>91.669445999999994</v>
      </c>
      <c r="CJ377">
        <v>111.49827999999999</v>
      </c>
      <c r="CK377">
        <v>72.911984000000004</v>
      </c>
      <c r="CL377">
        <v>91.903509999999997</v>
      </c>
      <c r="CM377">
        <v>138.53079</v>
      </c>
      <c r="CN377">
        <v>102.10595000000001</v>
      </c>
      <c r="CO377">
        <v>364.01488999999998</v>
      </c>
      <c r="CP377">
        <v>78.50779</v>
      </c>
      <c r="CQ377">
        <v>90.814959999999999</v>
      </c>
      <c r="CR377">
        <v>105.15804</v>
      </c>
      <c r="CS377">
        <v>114.47736</v>
      </c>
      <c r="CT377">
        <v>154.03745000000001</v>
      </c>
      <c r="CU377">
        <v>97.577934999999997</v>
      </c>
      <c r="CV377">
        <v>117.03994</v>
      </c>
      <c r="CW377">
        <v>50.691502999999997</v>
      </c>
      <c r="CX377">
        <v>74.887203999999997</v>
      </c>
      <c r="CY377">
        <v>130.94825</v>
      </c>
      <c r="CZ377">
        <v>146.86644000000001</v>
      </c>
      <c r="DA377">
        <v>105.2107</v>
      </c>
      <c r="DB377">
        <v>74.153304000000006</v>
      </c>
      <c r="DC377">
        <v>50.999250000000004</v>
      </c>
      <c r="DD377">
        <v>64.230850000000004</v>
      </c>
      <c r="DE377">
        <v>129.76661999999999</v>
      </c>
      <c r="DF377">
        <v>98.903394000000006</v>
      </c>
      <c r="DG377">
        <v>88.609219999999993</v>
      </c>
      <c r="DH377">
        <v>72.081344999999999</v>
      </c>
      <c r="DI377">
        <v>119.74001</v>
      </c>
      <c r="DJ377">
        <v>83.414670000000001</v>
      </c>
      <c r="DK377">
        <v>131.53458000000001</v>
      </c>
      <c r="DL377">
        <v>122.14297999999999</v>
      </c>
      <c r="DM377">
        <v>56.786000000000001</v>
      </c>
      <c r="DN377">
        <v>86.506902999999994</v>
      </c>
      <c r="DO377">
        <v>123.3999</v>
      </c>
      <c r="DP377">
        <v>99.786513999999997</v>
      </c>
      <c r="DQ377">
        <v>149.77624</v>
      </c>
      <c r="DR377">
        <v>107.31695999999999</v>
      </c>
      <c r="DS377">
        <v>135.87926999999999</v>
      </c>
      <c r="DT377">
        <v>192.49252000000001</v>
      </c>
      <c r="DU377">
        <v>41.908956000000003</v>
      </c>
      <c r="DV377">
        <v>126.21223000000001</v>
      </c>
      <c r="DW377">
        <v>99.914794999999998</v>
      </c>
      <c r="DX377">
        <v>78.197810000000004</v>
      </c>
      <c r="DY377">
        <v>140.98060000000001</v>
      </c>
      <c r="DZ377">
        <v>62.800514999999997</v>
      </c>
      <c r="EA377">
        <v>134.32862</v>
      </c>
      <c r="EB377">
        <v>130.99736999999999</v>
      </c>
      <c r="EC377">
        <v>133.13991999999999</v>
      </c>
      <c r="ED377">
        <v>119.2268</v>
      </c>
      <c r="EE377">
        <v>108.70166</v>
      </c>
      <c r="EF377">
        <v>160.96178</v>
      </c>
      <c r="EG377">
        <v>57.656829999999999</v>
      </c>
      <c r="EH377">
        <v>89.154786000000001</v>
      </c>
      <c r="EI377">
        <v>112.94056999999999</v>
      </c>
      <c r="EJ377">
        <v>63.428820000000002</v>
      </c>
      <c r="EK377">
        <v>114.77119999999999</v>
      </c>
      <c r="EL377">
        <v>122.47618</v>
      </c>
      <c r="EM377">
        <v>89.562135999999995</v>
      </c>
      <c r="EN377">
        <v>171.96907999999999</v>
      </c>
      <c r="EO377">
        <v>78.967934999999997</v>
      </c>
      <c r="EP377">
        <v>127.74688</v>
      </c>
      <c r="EQ377">
        <v>59.709359999999997</v>
      </c>
      <c r="ER377">
        <v>140.10942</v>
      </c>
      <c r="ES377">
        <v>108.52798</v>
      </c>
      <c r="ET377">
        <v>280.10270000000003</v>
      </c>
      <c r="EU377">
        <v>67.163420000000002</v>
      </c>
      <c r="EV377">
        <v>115.13547</v>
      </c>
      <c r="EW377">
        <v>121.73835</v>
      </c>
      <c r="EX377">
        <v>76.711460000000002</v>
      </c>
      <c r="EY377">
        <v>101.98487</v>
      </c>
      <c r="EZ377">
        <v>137.56957</v>
      </c>
      <c r="FA377">
        <v>129.46279999999999</v>
      </c>
      <c r="FB377">
        <v>71.432270000000003</v>
      </c>
      <c r="FC377">
        <v>227.55668</v>
      </c>
      <c r="FD377">
        <v>99.706100000000006</v>
      </c>
      <c r="FE377">
        <v>109.29792</v>
      </c>
      <c r="FF377">
        <v>119.40454</v>
      </c>
      <c r="FG377">
        <v>197.30183</v>
      </c>
      <c r="FH377">
        <v>138.16569000000001</v>
      </c>
      <c r="FI377">
        <v>58.104557</v>
      </c>
      <c r="FJ377">
        <v>170.10629</v>
      </c>
      <c r="FK377">
        <v>88.837016000000006</v>
      </c>
      <c r="FL377">
        <v>166.44489999999999</v>
      </c>
      <c r="FM377">
        <v>176.84116</v>
      </c>
      <c r="FN377">
        <v>134.77166</v>
      </c>
      <c r="FO377">
        <v>137.59576999999999</v>
      </c>
      <c r="FP377">
        <v>159.53118000000001</v>
      </c>
      <c r="FQ377">
        <v>159.31073000000001</v>
      </c>
      <c r="FR377">
        <v>78.539496999999997</v>
      </c>
      <c r="FS377">
        <v>68.919319999999999</v>
      </c>
      <c r="FT377">
        <v>95.821685000000002</v>
      </c>
      <c r="FU377">
        <v>104.30370000000001</v>
      </c>
      <c r="FV377">
        <v>102.86989</v>
      </c>
      <c r="FW377">
        <v>101.17245</v>
      </c>
      <c r="FX377">
        <v>128.83718999999999</v>
      </c>
      <c r="FY377">
        <v>78.809380000000004</v>
      </c>
      <c r="FZ377">
        <v>63.389575000000001</v>
      </c>
      <c r="GA377">
        <v>128.483</v>
      </c>
      <c r="GB377">
        <v>155.74871999999999</v>
      </c>
      <c r="GC377">
        <v>112.16377</v>
      </c>
      <c r="GD377">
        <v>115.77088999999999</v>
      </c>
      <c r="GE377">
        <v>187.13199</v>
      </c>
      <c r="GF377">
        <v>108.78161</v>
      </c>
      <c r="GG377">
        <v>146.83354</v>
      </c>
      <c r="GH377">
        <v>118.59529999999999</v>
      </c>
      <c r="GI377">
        <v>81.072175999999999</v>
      </c>
      <c r="GJ377">
        <v>76.836634000000004</v>
      </c>
      <c r="GK377">
        <v>130.53303</v>
      </c>
      <c r="GL377">
        <v>162.85176000000001</v>
      </c>
      <c r="GM377">
        <v>68.619889999999998</v>
      </c>
      <c r="GN377">
        <v>125.75516</v>
      </c>
      <c r="GO377">
        <v>128.13271</v>
      </c>
      <c r="GP377">
        <v>131.56196</v>
      </c>
      <c r="GQ377">
        <v>97.703950000000006</v>
      </c>
      <c r="GR377">
        <v>73.493093000000002</v>
      </c>
      <c r="GS377">
        <v>108.78431</v>
      </c>
      <c r="GT377">
        <v>106.24021</v>
      </c>
      <c r="GU377">
        <v>131.43120999999999</v>
      </c>
      <c r="GV377">
        <v>122.37152</v>
      </c>
      <c r="GW377">
        <v>93.730710000000002</v>
      </c>
      <c r="GX377">
        <v>274.8399</v>
      </c>
      <c r="GY377">
        <v>95.618904000000001</v>
      </c>
      <c r="GZ377">
        <v>106.91279</v>
      </c>
      <c r="HA377">
        <v>209.49234999999999</v>
      </c>
      <c r="HB377">
        <v>118.65065</v>
      </c>
      <c r="HC377">
        <v>111.37697</v>
      </c>
      <c r="HD377">
        <v>97.998990000000006</v>
      </c>
      <c r="HE377">
        <v>82.616084999999998</v>
      </c>
      <c r="HF377">
        <v>105.64942000000001</v>
      </c>
      <c r="HG377">
        <v>64.507570000000001</v>
      </c>
      <c r="HH377">
        <v>73.102680000000007</v>
      </c>
      <c r="HI377">
        <v>128.01702</v>
      </c>
      <c r="HJ377">
        <v>119.06786</v>
      </c>
      <c r="HK377">
        <v>77.935649999999995</v>
      </c>
      <c r="HL377">
        <v>168.71680000000001</v>
      </c>
      <c r="HM377">
        <v>82.191689999999994</v>
      </c>
      <c r="HN377">
        <v>215.81843000000001</v>
      </c>
      <c r="HO377">
        <v>104.34777</v>
      </c>
      <c r="HP377">
        <v>87.751377000000005</v>
      </c>
      <c r="HQ377">
        <v>100.5189</v>
      </c>
      <c r="HR377">
        <v>141.87539000000001</v>
      </c>
      <c r="HS377">
        <v>111.00976</v>
      </c>
      <c r="HT377">
        <v>131.1891</v>
      </c>
      <c r="HU377">
        <v>118.73326</v>
      </c>
      <c r="HV377">
        <v>91.053550000000001</v>
      </c>
      <c r="HW377">
        <v>107.40898</v>
      </c>
      <c r="HX377">
        <v>33.45964</v>
      </c>
      <c r="HY377">
        <v>91.629576999999998</v>
      </c>
      <c r="HZ377">
        <v>146.53878</v>
      </c>
      <c r="IA377">
        <v>95.631354999999999</v>
      </c>
      <c r="IB377">
        <v>67.809962999999996</v>
      </c>
      <c r="IC377">
        <v>155.41400999999999</v>
      </c>
      <c r="ID377">
        <v>84.846956000000006</v>
      </c>
      <c r="IE377">
        <v>129.25461999999999</v>
      </c>
      <c r="IF377">
        <v>77.228489999999994</v>
      </c>
      <c r="IG377">
        <v>86.903495000000007</v>
      </c>
      <c r="IH377">
        <v>149.0788</v>
      </c>
      <c r="II377">
        <v>185.31846999999999</v>
      </c>
      <c r="IJ377">
        <v>125.84988</v>
      </c>
      <c r="IK377">
        <v>126.24066999999999</v>
      </c>
      <c r="IL377">
        <v>122.89435</v>
      </c>
      <c r="IM377">
        <v>170.55401000000001</v>
      </c>
      <c r="IN377">
        <v>123.29973</v>
      </c>
      <c r="IO377">
        <v>119.18889</v>
      </c>
      <c r="IP377">
        <v>76.863929999999996</v>
      </c>
      <c r="IQ377">
        <v>72.468699999999998</v>
      </c>
      <c r="IR377">
        <v>59.173020000000001</v>
      </c>
      <c r="IS377">
        <v>81.766220000000004</v>
      </c>
      <c r="IT377">
        <v>228.5874</v>
      </c>
      <c r="IU377">
        <v>98.499189999999999</v>
      </c>
      <c r="IV377">
        <v>102.96447999999999</v>
      </c>
      <c r="IW377">
        <v>144.047</v>
      </c>
      <c r="IX377">
        <v>122.24762</v>
      </c>
      <c r="IY377">
        <v>166.84728000000001</v>
      </c>
      <c r="IZ377">
        <v>144.92592999999999</v>
      </c>
      <c r="JA377">
        <v>113.72766</v>
      </c>
      <c r="JB377">
        <v>110.61664</v>
      </c>
      <c r="JC377">
        <v>115.70903</v>
      </c>
      <c r="JD377">
        <v>105.57885</v>
      </c>
      <c r="JE377">
        <v>77.670676</v>
      </c>
      <c r="JF377">
        <v>90.470200000000006</v>
      </c>
      <c r="JG377">
        <v>168.93405999999999</v>
      </c>
      <c r="JH377">
        <v>65.574753000000001</v>
      </c>
      <c r="JI377">
        <v>153.10748000000001</v>
      </c>
      <c r="JJ377">
        <v>96.277709999999999</v>
      </c>
      <c r="JK377">
        <v>164.46044000000001</v>
      </c>
      <c r="JL377">
        <v>76.660169999999994</v>
      </c>
      <c r="JM377">
        <v>135.10320999999999</v>
      </c>
      <c r="JN377">
        <v>113.62478</v>
      </c>
      <c r="JO377">
        <v>98.404319999999998</v>
      </c>
      <c r="JP377">
        <v>129.16343000000001</v>
      </c>
      <c r="JQ377">
        <v>116.78909</v>
      </c>
      <c r="JR377">
        <v>109.74299999999999</v>
      </c>
      <c r="JS377">
        <v>101.48844</v>
      </c>
      <c r="JT377">
        <v>133.28961000000001</v>
      </c>
      <c r="JU377">
        <v>107.19537</v>
      </c>
      <c r="JV377">
        <v>135.33395999999999</v>
      </c>
      <c r="JW377">
        <v>111.79514</v>
      </c>
      <c r="JX377">
        <v>113.77795</v>
      </c>
      <c r="JY377">
        <v>275.28976999999998</v>
      </c>
      <c r="JZ377">
        <v>133.96790999999999</v>
      </c>
      <c r="KA377">
        <v>131.6131</v>
      </c>
      <c r="KB377">
        <v>165.96851000000001</v>
      </c>
      <c r="KC377">
        <v>71.153049999999993</v>
      </c>
      <c r="KD377">
        <v>89.341474000000005</v>
      </c>
      <c r="KE377">
        <v>48.417499999999997</v>
      </c>
      <c r="KF377">
        <v>73.920010000000005</v>
      </c>
      <c r="KG377">
        <v>144.96441999999999</v>
      </c>
      <c r="KH377">
        <v>98.986900000000006</v>
      </c>
      <c r="KI377">
        <v>76.48245</v>
      </c>
      <c r="KJ377">
        <v>181.38856999999999</v>
      </c>
      <c r="KK377">
        <v>113.31805</v>
      </c>
      <c r="KL377">
        <v>67.034113000000005</v>
      </c>
      <c r="KM377">
        <v>62.920259999999999</v>
      </c>
      <c r="KN377">
        <v>128.94744</v>
      </c>
      <c r="KO377">
        <v>105.51363000000001</v>
      </c>
      <c r="KP377">
        <v>31.716049999999999</v>
      </c>
      <c r="KQ377">
        <v>113.08928</v>
      </c>
      <c r="KR377">
        <v>64.373726000000005</v>
      </c>
      <c r="KS377">
        <v>96.861810000000006</v>
      </c>
      <c r="KT377">
        <v>133.28437</v>
      </c>
      <c r="KU377">
        <v>83.830667000000005</v>
      </c>
      <c r="KV377">
        <v>83.742930000000001</v>
      </c>
      <c r="KW377">
        <v>93.995980000000003</v>
      </c>
      <c r="KX377">
        <v>62.758740000000003</v>
      </c>
      <c r="KY377">
        <v>92.343040000000002</v>
      </c>
      <c r="KZ377">
        <v>129.92449999999999</v>
      </c>
      <c r="LA377">
        <v>115.94338</v>
      </c>
      <c r="LB377">
        <v>144.90149</v>
      </c>
      <c r="LC377">
        <v>104.476</v>
      </c>
      <c r="LD377">
        <v>141.89302000000001</v>
      </c>
      <c r="LE377">
        <v>110.4502</v>
      </c>
      <c r="LF377">
        <v>89.826080000000005</v>
      </c>
      <c r="LG377">
        <v>123.78138</v>
      </c>
      <c r="LH377">
        <v>150.26579000000001</v>
      </c>
      <c r="LI377">
        <v>98.896783999999997</v>
      </c>
      <c r="LJ377">
        <v>120.04086</v>
      </c>
      <c r="LK377">
        <v>111.4662</v>
      </c>
      <c r="LL377">
        <v>61.901820000000001</v>
      </c>
      <c r="LM377">
        <v>80.388679999999994</v>
      </c>
      <c r="LN377">
        <v>106.91593</v>
      </c>
      <c r="LO377">
        <v>81.480069999999998</v>
      </c>
      <c r="LP377">
        <v>105.91606</v>
      </c>
      <c r="LQ377">
        <v>138.46991</v>
      </c>
      <c r="LR377">
        <v>68.601500000000001</v>
      </c>
      <c r="LS377">
        <v>114.32999</v>
      </c>
      <c r="LT377">
        <v>156.155</v>
      </c>
      <c r="LU377">
        <v>93.794560000000004</v>
      </c>
      <c r="LV377">
        <v>111.36999</v>
      </c>
      <c r="LW377">
        <v>158.89544000000001</v>
      </c>
      <c r="LX377">
        <v>64.032482999999999</v>
      </c>
      <c r="LY377">
        <v>107.77884</v>
      </c>
      <c r="LZ377">
        <v>116.47179</v>
      </c>
      <c r="MA377">
        <v>125.16133000000001</v>
      </c>
      <c r="MB377">
        <v>111.0167</v>
      </c>
      <c r="MC377">
        <v>104.14109000000001</v>
      </c>
      <c r="MD377">
        <v>118.0018</v>
      </c>
      <c r="ME377">
        <v>92.317986000000005</v>
      </c>
      <c r="MF377">
        <v>81.369889999999998</v>
      </c>
      <c r="MG377">
        <v>203.89689999999999</v>
      </c>
      <c r="MH377">
        <v>98.995769999999993</v>
      </c>
      <c r="MI377">
        <v>139.34106</v>
      </c>
      <c r="MJ377">
        <v>150.74598</v>
      </c>
      <c r="MK377">
        <v>202.82183000000001</v>
      </c>
      <c r="ML377">
        <v>139.38480000000001</v>
      </c>
      <c r="MM377">
        <v>148.91874999999999</v>
      </c>
      <c r="MN377">
        <v>40.657854</v>
      </c>
      <c r="MO377">
        <v>116.33687999999999</v>
      </c>
      <c r="MP377">
        <v>137.32656</v>
      </c>
      <c r="MQ377">
        <v>70.07002</v>
      </c>
      <c r="MR377">
        <v>55.228090000000002</v>
      </c>
      <c r="MS377">
        <v>37.707909999999998</v>
      </c>
      <c r="MT377">
        <v>98.139536000000007</v>
      </c>
      <c r="MU377">
        <v>133.96379999999999</v>
      </c>
      <c r="MV377">
        <v>172.70597000000001</v>
      </c>
      <c r="MW377">
        <v>73.831559999999996</v>
      </c>
      <c r="MX377">
        <v>123.24079999999999</v>
      </c>
      <c r="MY377">
        <v>134.71889999999999</v>
      </c>
      <c r="MZ377">
        <v>141.10144</v>
      </c>
      <c r="NA377">
        <v>188.38773</v>
      </c>
      <c r="NB377">
        <v>85.605687000000003</v>
      </c>
      <c r="NC377">
        <v>94.673884000000001</v>
      </c>
      <c r="ND377">
        <v>70.54195</v>
      </c>
      <c r="NE377">
        <v>129.74782999999999</v>
      </c>
      <c r="NF377">
        <v>69.817393999999993</v>
      </c>
      <c r="NG377">
        <v>99.389650000000003</v>
      </c>
      <c r="NH377">
        <v>114.17595</v>
      </c>
      <c r="NI377">
        <v>156.15145999999999</v>
      </c>
      <c r="NJ377">
        <v>147.09951000000001</v>
      </c>
      <c r="NK377">
        <v>144.57021</v>
      </c>
      <c r="NL377">
        <v>82.730840000000001</v>
      </c>
      <c r="NM377">
        <v>64.471260000000001</v>
      </c>
      <c r="NN377">
        <v>96.748655999999997</v>
      </c>
      <c r="NO377">
        <v>78.312766999999994</v>
      </c>
      <c r="NP377">
        <v>254.05240000000001</v>
      </c>
      <c r="NQ377">
        <v>132.17151999999999</v>
      </c>
      <c r="NR377">
        <v>159.49312</v>
      </c>
      <c r="NS377">
        <v>119.03415</v>
      </c>
      <c r="NT377">
        <v>179.392</v>
      </c>
      <c r="NU377">
        <v>162.81458000000001</v>
      </c>
      <c r="NV377">
        <v>81.965059999999994</v>
      </c>
      <c r="NW377">
        <v>91.810214999999999</v>
      </c>
      <c r="NX377">
        <v>129.88324</v>
      </c>
      <c r="NY377">
        <v>172.67444</v>
      </c>
      <c r="NZ377">
        <v>117.52036</v>
      </c>
      <c r="OA377">
        <v>109.85861</v>
      </c>
      <c r="OB377">
        <v>115.754</v>
      </c>
      <c r="OC377">
        <v>223.68286000000001</v>
      </c>
      <c r="OD377">
        <v>135.70178000000001</v>
      </c>
      <c r="OE377">
        <v>73.43347</v>
      </c>
      <c r="OF377">
        <v>129.30027000000001</v>
      </c>
      <c r="OG377">
        <v>125.61284000000001</v>
      </c>
      <c r="OH377">
        <v>122.43872</v>
      </c>
      <c r="OI377">
        <v>120.92814</v>
      </c>
      <c r="OJ377">
        <v>115.24021999999999</v>
      </c>
      <c r="OK377">
        <v>98.375240000000005</v>
      </c>
      <c r="OL377">
        <v>215.82984999999999</v>
      </c>
      <c r="OM377">
        <v>151.89090999999999</v>
      </c>
      <c r="ON377">
        <v>107.91739</v>
      </c>
      <c r="OO377">
        <v>135.17312000000001</v>
      </c>
      <c r="OP377">
        <v>120.72239999999999</v>
      </c>
      <c r="OQ377">
        <v>95.326239999999999</v>
      </c>
      <c r="OR377">
        <v>155.58652000000001</v>
      </c>
      <c r="OS377">
        <v>142.44345000000001</v>
      </c>
      <c r="OT377">
        <v>93.078999999999994</v>
      </c>
      <c r="OU377">
        <v>129.64958999999999</v>
      </c>
      <c r="OV377">
        <v>80.350480000000005</v>
      </c>
      <c r="OW377">
        <v>138.61139</v>
      </c>
      <c r="OX377">
        <v>96.855339999999998</v>
      </c>
      <c r="OY377">
        <v>80.458253999999997</v>
      </c>
      <c r="OZ377">
        <v>178.3245</v>
      </c>
      <c r="PA377">
        <v>99.687849999999997</v>
      </c>
      <c r="PB377">
        <v>185.37513999999999</v>
      </c>
      <c r="PC377">
        <v>123.03567</v>
      </c>
      <c r="PD377">
        <v>139.49666999999999</v>
      </c>
      <c r="PE377">
        <v>92.339920000000006</v>
      </c>
      <c r="PF377">
        <v>126.23792</v>
      </c>
      <c r="PG377">
        <v>159.78153</v>
      </c>
      <c r="PH377">
        <v>239.65611000000001</v>
      </c>
      <c r="PI377">
        <v>96.437079999999995</v>
      </c>
      <c r="PJ377">
        <v>132.67404999999999</v>
      </c>
      <c r="PK377">
        <v>153.97325000000001</v>
      </c>
      <c r="PL377">
        <v>105.83472</v>
      </c>
      <c r="PM377">
        <v>158.62782999999999</v>
      </c>
      <c r="PN377">
        <v>129.61706000000001</v>
      </c>
      <c r="PO377">
        <v>126.0886</v>
      </c>
      <c r="PP377">
        <v>88.959789999999998</v>
      </c>
      <c r="PQ377">
        <v>154.88562999999999</v>
      </c>
      <c r="PR377">
        <v>154.58271999999999</v>
      </c>
      <c r="PS377">
        <v>103.26958</v>
      </c>
      <c r="PT377">
        <v>168.75048000000001</v>
      </c>
      <c r="PU377">
        <v>205.89475999999999</v>
      </c>
      <c r="PV377">
        <v>70.789619999999999</v>
      </c>
      <c r="PW377">
        <v>101.59601000000001</v>
      </c>
      <c r="PX377">
        <v>134.47583</v>
      </c>
      <c r="PY377">
        <v>74.739689999999996</v>
      </c>
      <c r="PZ377">
        <v>227.44834</v>
      </c>
      <c r="QA377">
        <v>213.547</v>
      </c>
      <c r="QB377">
        <v>81.912744000000004</v>
      </c>
      <c r="QC377">
        <v>112.80643999999999</v>
      </c>
      <c r="QD377">
        <v>93.044730000000001</v>
      </c>
      <c r="QE377">
        <v>124.67927</v>
      </c>
      <c r="QF377">
        <v>70.516497000000001</v>
      </c>
      <c r="QG377">
        <v>63.616925000000002</v>
      </c>
      <c r="QH377">
        <v>153.21213</v>
      </c>
      <c r="QI377">
        <v>76.135050000000007</v>
      </c>
      <c r="QJ377">
        <v>93.004452999999998</v>
      </c>
      <c r="QK377">
        <v>121.24825</v>
      </c>
      <c r="QL377">
        <v>132.26560000000001</v>
      </c>
      <c r="QM377">
        <v>64.058285999999995</v>
      </c>
      <c r="QN377">
        <v>177.32248000000001</v>
      </c>
      <c r="QO377">
        <v>80.786709999999999</v>
      </c>
      <c r="QP377">
        <v>68.154544000000001</v>
      </c>
      <c r="QQ377">
        <v>176.98759000000001</v>
      </c>
      <c r="QR377">
        <v>133.6772</v>
      </c>
      <c r="QS377">
        <v>59.092843999999999</v>
      </c>
      <c r="QT377">
        <v>123.38547</v>
      </c>
      <c r="QU377">
        <v>92.282480000000007</v>
      </c>
      <c r="QV377">
        <v>142.54118</v>
      </c>
      <c r="QW377">
        <v>154.69623999999999</v>
      </c>
      <c r="QX377">
        <v>84.091790000000003</v>
      </c>
      <c r="QY377">
        <v>98.756</v>
      </c>
      <c r="QZ377">
        <v>69.879130000000004</v>
      </c>
      <c r="RA377">
        <v>40.791713999999999</v>
      </c>
      <c r="RB377">
        <v>111.36020000000001</v>
      </c>
      <c r="RC377">
        <v>163.38422</v>
      </c>
      <c r="RD377">
        <v>144.10977</v>
      </c>
      <c r="RE377">
        <v>160.71942999999999</v>
      </c>
      <c r="RF377">
        <v>121.65954000000001</v>
      </c>
      <c r="RG377">
        <v>57.659080000000003</v>
      </c>
      <c r="RH377">
        <v>85.336849999999998</v>
      </c>
      <c r="RI377">
        <v>140.49385000000001</v>
      </c>
      <c r="RJ377">
        <v>116.73421999999999</v>
      </c>
      <c r="RK377">
        <v>92.618260000000006</v>
      </c>
      <c r="RL377">
        <v>93.584270000000004</v>
      </c>
      <c r="RM377">
        <v>83.173644999999993</v>
      </c>
      <c r="RN377">
        <v>118.64469</v>
      </c>
      <c r="RO377">
        <v>138.75046</v>
      </c>
      <c r="RP377">
        <v>57.023719999999997</v>
      </c>
      <c r="RQ377">
        <v>114.74030999999999</v>
      </c>
      <c r="RR377">
        <v>109.0784</v>
      </c>
      <c r="RS377">
        <v>121.02067</v>
      </c>
      <c r="RT377">
        <v>111.67797</v>
      </c>
      <c r="RU377">
        <v>110.21442</v>
      </c>
      <c r="RV377">
        <v>136.68263999999999</v>
      </c>
      <c r="RW377">
        <v>73.553120000000007</v>
      </c>
      <c r="RX377">
        <v>127.44704</v>
      </c>
      <c r="RY377">
        <v>162.63027</v>
      </c>
      <c r="RZ377">
        <v>51.221730000000001</v>
      </c>
      <c r="SA377">
        <v>109.05833</v>
      </c>
      <c r="SB377">
        <v>118.84738</v>
      </c>
      <c r="SC377">
        <v>127.05631</v>
      </c>
      <c r="SD377">
        <v>87.454610000000002</v>
      </c>
      <c r="SE377">
        <v>92.598240000000004</v>
      </c>
      <c r="SF377">
        <v>110.61057</v>
      </c>
      <c r="SG377">
        <v>85.567149999999998</v>
      </c>
      <c r="SH377">
        <v>126.90364</v>
      </c>
      <c r="SI377">
        <v>126.74182999999999</v>
      </c>
      <c r="SJ377">
        <v>60.451790000000003</v>
      </c>
      <c r="SK377">
        <v>98.237110000000001</v>
      </c>
      <c r="SL377">
        <v>151.78376</v>
      </c>
      <c r="SM377">
        <v>63.351125000000003</v>
      </c>
      <c r="SN377">
        <v>151.64695</v>
      </c>
      <c r="SO377">
        <v>83.685149999999993</v>
      </c>
      <c r="SP377">
        <v>97.004689999999997</v>
      </c>
      <c r="SQ377">
        <v>117.09733</v>
      </c>
      <c r="SR377">
        <v>248.34719000000001</v>
      </c>
      <c r="SS377">
        <v>120.26143</v>
      </c>
      <c r="ST377">
        <v>148.66372000000001</v>
      </c>
      <c r="SU377">
        <v>124.02786</v>
      </c>
      <c r="SV377">
        <v>64.413489999999996</v>
      </c>
      <c r="SW377">
        <v>101.38942</v>
      </c>
      <c r="SX377">
        <v>272.36538000000002</v>
      </c>
      <c r="SY377">
        <v>40.738945999999999</v>
      </c>
      <c r="SZ377">
        <v>555.48934999999994</v>
      </c>
      <c r="TA377">
        <v>117.21841999999999</v>
      </c>
      <c r="TB377">
        <v>127.97817000000001</v>
      </c>
      <c r="TC377">
        <v>104.08311</v>
      </c>
      <c r="TD377">
        <v>53.800153999999999</v>
      </c>
      <c r="TE377">
        <v>176.78373999999999</v>
      </c>
      <c r="TF377">
        <v>64.344965999999999</v>
      </c>
      <c r="TG377">
        <v>135.35571999999999</v>
      </c>
      <c r="TH377">
        <v>112.83197</v>
      </c>
      <c r="TI377">
        <v>81.975160000000002</v>
      </c>
      <c r="TJ377">
        <v>78.356652999999994</v>
      </c>
      <c r="TK377">
        <v>68.749780000000001</v>
      </c>
      <c r="TL377">
        <v>125.28042000000001</v>
      </c>
      <c r="TM377">
        <v>150.89194000000001</v>
      </c>
      <c r="TN377">
        <v>136.08806999999999</v>
      </c>
      <c r="TO377">
        <v>249.99619999999999</v>
      </c>
      <c r="TP377">
        <v>175.52807000000001</v>
      </c>
      <c r="TQ377">
        <v>239.20187999999999</v>
      </c>
      <c r="TR377">
        <v>140.53738999999999</v>
      </c>
      <c r="TS377">
        <v>174.83412000000001</v>
      </c>
      <c r="TT377">
        <v>124.6461</v>
      </c>
      <c r="TU377">
        <v>76.745414999999994</v>
      </c>
      <c r="TV377">
        <v>91.332334000000003</v>
      </c>
      <c r="TW377">
        <v>35.840403999999999</v>
      </c>
      <c r="TX377">
        <v>97.771733999999995</v>
      </c>
      <c r="TY377">
        <v>146.71970999999999</v>
      </c>
      <c r="TZ377">
        <v>741.08014000000003</v>
      </c>
      <c r="UA377">
        <v>92.159030000000001</v>
      </c>
      <c r="UB377">
        <v>75.931619999999995</v>
      </c>
      <c r="UC377">
        <v>75.777720000000002</v>
      </c>
      <c r="UD377">
        <v>82.759029999999996</v>
      </c>
      <c r="UE377">
        <v>200.86563000000001</v>
      </c>
      <c r="UF377">
        <v>37.986677999999998</v>
      </c>
      <c r="UG377">
        <v>125.63051</v>
      </c>
      <c r="UH377">
        <v>280.21390000000002</v>
      </c>
      <c r="UI377">
        <v>105.07810000000001</v>
      </c>
      <c r="UJ377">
        <v>862.92150000000004</v>
      </c>
      <c r="UK377">
        <v>156.12245999999999</v>
      </c>
      <c r="UL377">
        <v>217.23305999999999</v>
      </c>
      <c r="UM377">
        <v>32.987679999999997</v>
      </c>
      <c r="UN377">
        <v>177.84637000000001</v>
      </c>
      <c r="UO377">
        <v>129.44447</v>
      </c>
      <c r="UP377">
        <v>114.11208000000001</v>
      </c>
      <c r="UQ377">
        <v>115.75121</v>
      </c>
      <c r="UR377">
        <v>181.58000999999999</v>
      </c>
      <c r="US377">
        <v>177.54558</v>
      </c>
      <c r="UT377">
        <v>101.10278</v>
      </c>
      <c r="UU377">
        <v>124.82951</v>
      </c>
      <c r="UV377">
        <v>213.94936999999999</v>
      </c>
      <c r="UW377">
        <v>81.458500000000001</v>
      </c>
      <c r="UX377">
        <v>159.18756999999999</v>
      </c>
      <c r="UY377">
        <v>218.08178000000001</v>
      </c>
      <c r="UZ377">
        <v>181.24546000000001</v>
      </c>
      <c r="VA377">
        <v>136.11393000000001</v>
      </c>
      <c r="VB377">
        <v>190.07906</v>
      </c>
      <c r="VC377">
        <v>153.75142</v>
      </c>
      <c r="VD377">
        <v>37.938144999999999</v>
      </c>
      <c r="VE377">
        <v>174.38939999999999</v>
      </c>
      <c r="VF377">
        <v>78.825959999999995</v>
      </c>
      <c r="VG377">
        <v>153.08216999999999</v>
      </c>
      <c r="VH377">
        <v>136.44102000000001</v>
      </c>
      <c r="VI377">
        <v>294.27692999999999</v>
      </c>
      <c r="VJ377">
        <v>90.272063000000003</v>
      </c>
      <c r="VK377">
        <v>122.81939</v>
      </c>
      <c r="VL377">
        <v>219.50107</v>
      </c>
      <c r="VM377">
        <v>136.75604999999999</v>
      </c>
      <c r="VN377">
        <v>193.77524</v>
      </c>
      <c r="VO377">
        <v>44.961064999999998</v>
      </c>
      <c r="VP377">
        <v>190.24214000000001</v>
      </c>
      <c r="VQ377">
        <v>270.07684999999998</v>
      </c>
      <c r="VR377">
        <v>236.91372999999999</v>
      </c>
      <c r="VS377">
        <v>163.76302000000001</v>
      </c>
      <c r="VT377">
        <v>95.035719999999998</v>
      </c>
      <c r="VU377">
        <v>115.56667</v>
      </c>
      <c r="VV377">
        <v>98.692009999999996</v>
      </c>
      <c r="VW377">
        <v>125.03802</v>
      </c>
      <c r="VX377">
        <v>95.241699999999994</v>
      </c>
      <c r="VY377">
        <v>178.79148000000001</v>
      </c>
      <c r="VZ377">
        <v>111.55670000000001</v>
      </c>
      <c r="WA377">
        <v>140.87186</v>
      </c>
      <c r="WB377">
        <v>107.83123999999999</v>
      </c>
      <c r="WC377">
        <v>129.51541</v>
      </c>
    </row>
    <row r="378" spans="1:601" x14ac:dyDescent="0.25">
      <c r="A378" s="2">
        <v>44008</v>
      </c>
      <c r="B378">
        <v>51.620350000000002</v>
      </c>
      <c r="C378">
        <v>26.854244000000001</v>
      </c>
      <c r="D378">
        <v>44.340170000000001</v>
      </c>
      <c r="E378">
        <v>76.074873999999994</v>
      </c>
      <c r="F378">
        <v>116.02296</v>
      </c>
      <c r="G378">
        <v>89.267904000000001</v>
      </c>
      <c r="H378">
        <v>122.1541</v>
      </c>
      <c r="I378">
        <v>122.23211999999999</v>
      </c>
      <c r="J378">
        <v>107.66815</v>
      </c>
      <c r="K378">
        <v>60.184730000000002</v>
      </c>
      <c r="L378">
        <v>97.223634000000004</v>
      </c>
      <c r="M378">
        <v>74.73903</v>
      </c>
      <c r="N378">
        <v>119.76994999999999</v>
      </c>
      <c r="O378">
        <v>129.43938</v>
      </c>
      <c r="P378">
        <v>99.846715000000003</v>
      </c>
      <c r="Q378">
        <v>143.95504</v>
      </c>
      <c r="R378">
        <v>65.832710000000006</v>
      </c>
      <c r="S378">
        <v>120.88366000000001</v>
      </c>
      <c r="T378">
        <v>152.71411000000001</v>
      </c>
      <c r="U378">
        <v>67.677474000000004</v>
      </c>
      <c r="V378">
        <v>94.098805999999996</v>
      </c>
      <c r="W378">
        <v>152.43494999999999</v>
      </c>
      <c r="X378">
        <v>190.89024000000001</v>
      </c>
      <c r="Y378">
        <v>70.681349999999995</v>
      </c>
      <c r="Z378">
        <v>122.87394</v>
      </c>
      <c r="AA378">
        <v>133.69810000000001</v>
      </c>
      <c r="AB378">
        <v>119.92983</v>
      </c>
      <c r="AC378">
        <v>137.98345</v>
      </c>
      <c r="AD378">
        <v>284.18999000000002</v>
      </c>
      <c r="AE378">
        <v>111.53016</v>
      </c>
      <c r="AF378">
        <v>89.126949999999994</v>
      </c>
      <c r="AG378">
        <v>114.65652</v>
      </c>
      <c r="AH378">
        <v>105.51907</v>
      </c>
      <c r="AI378">
        <v>97.430179999999993</v>
      </c>
      <c r="AJ378">
        <v>104.2167</v>
      </c>
      <c r="AK378">
        <v>57.743490000000001</v>
      </c>
      <c r="AL378">
        <v>104.90961</v>
      </c>
      <c r="AM378">
        <v>133.61964</v>
      </c>
      <c r="AN378">
        <v>138.83591000000001</v>
      </c>
      <c r="AO378">
        <v>153.55262999999999</v>
      </c>
      <c r="AP378">
        <v>92.675510000000003</v>
      </c>
      <c r="AQ378">
        <v>148.59306000000001</v>
      </c>
      <c r="AR378">
        <v>139.46412000000001</v>
      </c>
      <c r="AS378">
        <v>130.17268000000001</v>
      </c>
      <c r="AT378">
        <v>55.704479999999997</v>
      </c>
      <c r="AU378">
        <v>161.93966</v>
      </c>
      <c r="AV378">
        <v>101.15921</v>
      </c>
      <c r="AW378">
        <v>133.60429999999999</v>
      </c>
      <c r="AX378">
        <v>81.825550000000007</v>
      </c>
      <c r="AY378">
        <v>88.625389999999996</v>
      </c>
      <c r="AZ378">
        <v>110.1326</v>
      </c>
      <c r="BA378">
        <v>72.188630000000003</v>
      </c>
      <c r="BB378">
        <v>199.89578</v>
      </c>
      <c r="BC378">
        <v>72.669529999999995</v>
      </c>
      <c r="BD378">
        <v>136.64265</v>
      </c>
      <c r="BE378">
        <v>80.672529999999995</v>
      </c>
      <c r="BF378">
        <v>105.8588</v>
      </c>
      <c r="BG378">
        <v>99.600834000000006</v>
      </c>
      <c r="BH378">
        <v>40.925524000000003</v>
      </c>
      <c r="BI378">
        <v>109.66319</v>
      </c>
      <c r="BJ378">
        <v>167.68790000000001</v>
      </c>
      <c r="BK378">
        <v>83.368679999999998</v>
      </c>
      <c r="BL378">
        <v>124.89403</v>
      </c>
      <c r="BM378">
        <v>116.85778999999999</v>
      </c>
      <c r="BN378">
        <v>171.37674999999999</v>
      </c>
      <c r="BO378">
        <v>106.22945</v>
      </c>
      <c r="BP378">
        <v>131.31574000000001</v>
      </c>
      <c r="BQ378">
        <v>97.207093</v>
      </c>
      <c r="BR378">
        <v>141.60338999999999</v>
      </c>
      <c r="BS378">
        <v>86.366919999999993</v>
      </c>
      <c r="BT378">
        <v>117.29174</v>
      </c>
      <c r="BU378">
        <v>173.26643000000001</v>
      </c>
      <c r="BV378">
        <v>113.40741</v>
      </c>
      <c r="BW378">
        <v>144.40168</v>
      </c>
      <c r="BX378">
        <v>63.997500000000002</v>
      </c>
      <c r="BY378">
        <v>75.846260000000001</v>
      </c>
      <c r="BZ378">
        <v>96.701719999999995</v>
      </c>
      <c r="CA378">
        <v>123.89435</v>
      </c>
      <c r="CB378">
        <v>75.291984999999997</v>
      </c>
      <c r="CC378">
        <v>195.34343000000001</v>
      </c>
      <c r="CD378">
        <v>127.80215</v>
      </c>
      <c r="CE378">
        <v>159.11089000000001</v>
      </c>
      <c r="CF378">
        <v>120.76724</v>
      </c>
      <c r="CG378">
        <v>111.55435</v>
      </c>
      <c r="CH378">
        <v>89.21557</v>
      </c>
      <c r="CI378">
        <v>89.824809999999999</v>
      </c>
      <c r="CJ378">
        <v>112.88992</v>
      </c>
      <c r="CK378">
        <v>73.532313000000002</v>
      </c>
      <c r="CL378">
        <v>91.337159999999997</v>
      </c>
      <c r="CM378">
        <v>137.30993000000001</v>
      </c>
      <c r="CN378">
        <v>103.82727</v>
      </c>
      <c r="CO378">
        <v>377.62020000000001</v>
      </c>
      <c r="CP378">
        <v>78.50779</v>
      </c>
      <c r="CQ378">
        <v>89.689400000000006</v>
      </c>
      <c r="CR378">
        <v>107.76949</v>
      </c>
      <c r="CS378">
        <v>112.72942</v>
      </c>
      <c r="CT378">
        <v>154.41417000000001</v>
      </c>
      <c r="CU378">
        <v>96.250283999999994</v>
      </c>
      <c r="CV378">
        <v>118.23954999999999</v>
      </c>
      <c r="CW378">
        <v>47.531207999999999</v>
      </c>
      <c r="CX378">
        <v>73.989710000000002</v>
      </c>
      <c r="CY378">
        <v>129.51240000000001</v>
      </c>
      <c r="CZ378">
        <v>147.40189000000001</v>
      </c>
      <c r="DA378">
        <v>104.96384999999999</v>
      </c>
      <c r="DB378">
        <v>74.858109999999996</v>
      </c>
      <c r="DC378">
        <v>49.676847000000002</v>
      </c>
      <c r="DD378">
        <v>63.125770000000003</v>
      </c>
      <c r="DE378">
        <v>130.82576</v>
      </c>
      <c r="DF378">
        <v>99.096655999999996</v>
      </c>
      <c r="DG378">
        <v>87.830084999999997</v>
      </c>
      <c r="DH378">
        <v>70.367913999999999</v>
      </c>
      <c r="DI378">
        <v>120.26949999999999</v>
      </c>
      <c r="DJ378">
        <v>81.494283999999993</v>
      </c>
      <c r="DK378">
        <v>129.96065999999999</v>
      </c>
      <c r="DL378">
        <v>120.87568</v>
      </c>
      <c r="DM378">
        <v>56.560653000000002</v>
      </c>
      <c r="DN378">
        <v>87.622290000000007</v>
      </c>
      <c r="DO378">
        <v>123.81796</v>
      </c>
      <c r="DP378">
        <v>99.548299999999998</v>
      </c>
      <c r="DQ378">
        <v>148.34161</v>
      </c>
      <c r="DR378">
        <v>107.94208999999999</v>
      </c>
      <c r="DS378">
        <v>138.65746999999999</v>
      </c>
      <c r="DT378">
        <v>194.70873</v>
      </c>
      <c r="DU378">
        <v>39.765656</v>
      </c>
      <c r="DV378">
        <v>126.75344</v>
      </c>
      <c r="DW378">
        <v>97.605029999999999</v>
      </c>
      <c r="DX378">
        <v>79.480940000000004</v>
      </c>
      <c r="DY378">
        <v>142.48883000000001</v>
      </c>
      <c r="DZ378">
        <v>60.995007000000001</v>
      </c>
      <c r="EA378">
        <v>135.60262</v>
      </c>
      <c r="EB378">
        <v>129.91356999999999</v>
      </c>
      <c r="EC378">
        <v>133.22716</v>
      </c>
      <c r="ED378">
        <v>112.44783</v>
      </c>
      <c r="EE378">
        <v>109.27109</v>
      </c>
      <c r="EF378">
        <v>161.32133999999999</v>
      </c>
      <c r="EG378">
        <v>55.891689999999997</v>
      </c>
      <c r="EH378">
        <v>88.617253000000005</v>
      </c>
      <c r="EI378">
        <v>112.6309</v>
      </c>
      <c r="EJ378">
        <v>62.159649999999999</v>
      </c>
      <c r="EK378">
        <v>115.74475</v>
      </c>
      <c r="EL378">
        <v>118.75284000000001</v>
      </c>
      <c r="EM378">
        <v>87.506664000000001</v>
      </c>
      <c r="EN378">
        <v>169.21815000000001</v>
      </c>
      <c r="EO378">
        <v>79.65504</v>
      </c>
      <c r="EP378">
        <v>126.50379</v>
      </c>
      <c r="EQ378">
        <v>58.849435999999997</v>
      </c>
      <c r="ER378">
        <v>139.36079000000001</v>
      </c>
      <c r="ES378">
        <v>107.05692000000001</v>
      </c>
      <c r="ET378">
        <v>274.75517000000002</v>
      </c>
      <c r="EU378">
        <v>66.081023000000002</v>
      </c>
      <c r="EV378">
        <v>115.13547</v>
      </c>
      <c r="EW378">
        <v>121.50184</v>
      </c>
      <c r="EX378">
        <v>79.015140000000002</v>
      </c>
      <c r="EY378">
        <v>102.89693</v>
      </c>
      <c r="EZ378">
        <v>138.38388</v>
      </c>
      <c r="FA378">
        <v>129.83143000000001</v>
      </c>
      <c r="FB378">
        <v>68.518822999999998</v>
      </c>
      <c r="FC378">
        <v>230.55677</v>
      </c>
      <c r="FD378">
        <v>99.069136</v>
      </c>
      <c r="FE378">
        <v>110.92167999999999</v>
      </c>
      <c r="FF378">
        <v>119.0162</v>
      </c>
      <c r="FG378">
        <v>195.30467999999999</v>
      </c>
      <c r="FH378">
        <v>138.76067</v>
      </c>
      <c r="FI378">
        <v>57.033503000000003</v>
      </c>
      <c r="FJ378">
        <v>170.53881999999999</v>
      </c>
      <c r="FK378">
        <v>88.095695000000006</v>
      </c>
      <c r="FL378">
        <v>167.30642</v>
      </c>
      <c r="FM378">
        <v>176.53061</v>
      </c>
      <c r="FN378">
        <v>134.83896999999999</v>
      </c>
      <c r="FO378">
        <v>138.14193</v>
      </c>
      <c r="FP378">
        <v>162.5754</v>
      </c>
      <c r="FQ378">
        <v>158.71462</v>
      </c>
      <c r="FR378">
        <v>77.812916000000001</v>
      </c>
      <c r="FS378">
        <v>71.125686000000002</v>
      </c>
      <c r="FT378">
        <v>95.604276999999996</v>
      </c>
      <c r="FU378">
        <v>104.05656999999999</v>
      </c>
      <c r="FV378">
        <v>102.09162000000001</v>
      </c>
      <c r="FW378">
        <v>101.77585999999999</v>
      </c>
      <c r="FX378">
        <v>126.7227</v>
      </c>
      <c r="FY378">
        <v>76.812804</v>
      </c>
      <c r="FZ378">
        <v>63.949376000000001</v>
      </c>
      <c r="GA378">
        <v>128.60887</v>
      </c>
      <c r="GB378">
        <v>154.02531999999999</v>
      </c>
      <c r="GC378">
        <v>113.93443000000001</v>
      </c>
      <c r="GD378">
        <v>116.6032</v>
      </c>
      <c r="GE378">
        <v>188.35399000000001</v>
      </c>
      <c r="GF378">
        <v>109.19613</v>
      </c>
      <c r="GG378">
        <v>146.62769</v>
      </c>
      <c r="GH378">
        <v>118.0638</v>
      </c>
      <c r="GI378">
        <v>77.935580000000002</v>
      </c>
      <c r="GJ378">
        <v>75.454809999999995</v>
      </c>
      <c r="GK378">
        <v>132.77636000000001</v>
      </c>
      <c r="GL378">
        <v>162.34173000000001</v>
      </c>
      <c r="GM378">
        <v>67.940250000000006</v>
      </c>
      <c r="GN378">
        <v>128.31254999999999</v>
      </c>
      <c r="GO378">
        <v>130.07748000000001</v>
      </c>
      <c r="GP378">
        <v>138.22640000000001</v>
      </c>
      <c r="GQ378">
        <v>97.447839999999999</v>
      </c>
      <c r="GR378">
        <v>72.902680000000004</v>
      </c>
      <c r="GS378">
        <v>103.94636</v>
      </c>
      <c r="GT378">
        <v>106.28633000000001</v>
      </c>
      <c r="GU378">
        <v>131.39366000000001</v>
      </c>
      <c r="GV378">
        <v>124.98260000000001</v>
      </c>
      <c r="GW378">
        <v>91.53407</v>
      </c>
      <c r="GX378">
        <v>263.18943999999999</v>
      </c>
      <c r="GY378">
        <v>93.743229999999997</v>
      </c>
      <c r="GZ378">
        <v>107.66951</v>
      </c>
      <c r="HA378">
        <v>210.52531999999999</v>
      </c>
      <c r="HB378">
        <v>117.34743</v>
      </c>
      <c r="HC378">
        <v>112.26913</v>
      </c>
      <c r="HD378">
        <v>97.551500000000004</v>
      </c>
      <c r="HE378">
        <v>82.273685999999998</v>
      </c>
      <c r="HF378">
        <v>104.43304999999999</v>
      </c>
      <c r="HG378">
        <v>62.844549999999998</v>
      </c>
      <c r="HH378">
        <v>71.036696000000006</v>
      </c>
      <c r="HI378">
        <v>129.09994</v>
      </c>
      <c r="HJ378">
        <v>118.03248000000001</v>
      </c>
      <c r="HK378">
        <v>75.005095999999995</v>
      </c>
      <c r="HL378">
        <v>169.03518</v>
      </c>
      <c r="HM378">
        <v>83.660936000000007</v>
      </c>
      <c r="HN378">
        <v>217.83510000000001</v>
      </c>
      <c r="HO378">
        <v>104.81695000000001</v>
      </c>
      <c r="HP378">
        <v>87.142920000000004</v>
      </c>
      <c r="HQ378">
        <v>96.843063999999998</v>
      </c>
      <c r="HR378">
        <v>140.68245999999999</v>
      </c>
      <c r="HS378">
        <v>111.59739999999999</v>
      </c>
      <c r="HT378">
        <v>129.33860000000001</v>
      </c>
      <c r="HU378">
        <v>118.27688000000001</v>
      </c>
      <c r="HV378">
        <v>89.404887000000002</v>
      </c>
      <c r="HW378">
        <v>105.51782</v>
      </c>
      <c r="HX378">
        <v>31.922360000000001</v>
      </c>
      <c r="HY378">
        <v>89.604085999999995</v>
      </c>
      <c r="HZ378">
        <v>145.36575999999999</v>
      </c>
      <c r="IA378">
        <v>96.271460000000005</v>
      </c>
      <c r="IB378">
        <v>65.269310000000004</v>
      </c>
      <c r="IC378">
        <v>158.90968000000001</v>
      </c>
      <c r="ID378">
        <v>85.874350000000007</v>
      </c>
      <c r="IE378">
        <v>129.68546000000001</v>
      </c>
      <c r="IF378">
        <v>76.333772999999994</v>
      </c>
      <c r="IG378">
        <v>85.935890000000001</v>
      </c>
      <c r="IH378">
        <v>150.47615999999999</v>
      </c>
      <c r="II378">
        <v>184.07332</v>
      </c>
      <c r="IJ378">
        <v>124.89816999999999</v>
      </c>
      <c r="IK378">
        <v>125.76246999999999</v>
      </c>
      <c r="IL378">
        <v>122.08495000000001</v>
      </c>
      <c r="IM378">
        <v>170.73298</v>
      </c>
      <c r="IN378">
        <v>125.00682999999999</v>
      </c>
      <c r="IO378">
        <v>117.07962000000001</v>
      </c>
      <c r="IP378">
        <v>75.978565000000003</v>
      </c>
      <c r="IQ378">
        <v>73.357713000000004</v>
      </c>
      <c r="IR378">
        <v>58.868532999999999</v>
      </c>
      <c r="IS378">
        <v>79.008619999999993</v>
      </c>
      <c r="IT378">
        <v>220.33267000000001</v>
      </c>
      <c r="IU378">
        <v>100.55673</v>
      </c>
      <c r="IV378">
        <v>103.67187</v>
      </c>
      <c r="IW378">
        <v>144.91246000000001</v>
      </c>
      <c r="IX378">
        <v>120.87569999999999</v>
      </c>
      <c r="IY378">
        <v>166.5189</v>
      </c>
      <c r="IZ378">
        <v>143.70177000000001</v>
      </c>
      <c r="JA378">
        <v>112.91739</v>
      </c>
      <c r="JB378">
        <v>109.10231</v>
      </c>
      <c r="JC378">
        <v>115.44812</v>
      </c>
      <c r="JD378">
        <v>105.14736000000001</v>
      </c>
      <c r="JE378">
        <v>76.090884000000003</v>
      </c>
      <c r="JF378">
        <v>91.546076999999997</v>
      </c>
      <c r="JG378">
        <v>171.06565000000001</v>
      </c>
      <c r="JH378">
        <v>63.389069999999997</v>
      </c>
      <c r="JI378">
        <v>153.17877999999999</v>
      </c>
      <c r="JJ378">
        <v>94.276154000000005</v>
      </c>
      <c r="JK378">
        <v>165.33093</v>
      </c>
      <c r="JL378">
        <v>76.197590000000005</v>
      </c>
      <c r="JM378">
        <v>135.59023999999999</v>
      </c>
      <c r="JN378">
        <v>113.15575</v>
      </c>
      <c r="JO378">
        <v>98.356949999999998</v>
      </c>
      <c r="JP378">
        <v>127.03811</v>
      </c>
      <c r="JQ378">
        <v>114.47823</v>
      </c>
      <c r="JR378">
        <v>108.94607000000001</v>
      </c>
      <c r="JS378">
        <v>101.09157999999999</v>
      </c>
      <c r="JT378">
        <v>133.86288999999999</v>
      </c>
      <c r="JU378">
        <v>106.22490999999999</v>
      </c>
      <c r="JV378">
        <v>134.31773999999999</v>
      </c>
      <c r="JW378">
        <v>113.43093</v>
      </c>
      <c r="JX378">
        <v>113.51539</v>
      </c>
      <c r="JY378">
        <v>273.12004999999999</v>
      </c>
      <c r="JZ378">
        <v>134.12372999999999</v>
      </c>
      <c r="KA378">
        <v>136.07429999999999</v>
      </c>
      <c r="KB378">
        <v>167.73833999999999</v>
      </c>
      <c r="KC378">
        <v>70.357420000000005</v>
      </c>
      <c r="KD378">
        <v>91.737353999999996</v>
      </c>
      <c r="KE378">
        <v>47.988473999999997</v>
      </c>
      <c r="KF378">
        <v>73.691339999999997</v>
      </c>
      <c r="KG378">
        <v>146.79133999999999</v>
      </c>
      <c r="KH378">
        <v>100.35084000000001</v>
      </c>
      <c r="KI378">
        <v>76.830449999999999</v>
      </c>
      <c r="KJ378">
        <v>177.51329000000001</v>
      </c>
      <c r="KK378">
        <v>112.49974</v>
      </c>
      <c r="KL378">
        <v>68.025490000000005</v>
      </c>
      <c r="KM378">
        <v>61.873440000000002</v>
      </c>
      <c r="KN378">
        <v>127.05683000000001</v>
      </c>
      <c r="KO378">
        <v>105.0226</v>
      </c>
      <c r="KP378">
        <v>31.532812</v>
      </c>
      <c r="KQ378">
        <v>113.79179999999999</v>
      </c>
      <c r="KR378">
        <v>63.812463999999999</v>
      </c>
      <c r="KS378">
        <v>97.087013999999996</v>
      </c>
      <c r="KT378">
        <v>132.91569999999999</v>
      </c>
      <c r="KU378">
        <v>83.731470000000002</v>
      </c>
      <c r="KV378">
        <v>82.837320000000005</v>
      </c>
      <c r="KW378">
        <v>93.453400000000002</v>
      </c>
      <c r="KX378">
        <v>62.048810000000003</v>
      </c>
      <c r="KY378">
        <v>91.561030000000002</v>
      </c>
      <c r="KZ378">
        <v>130.16677999999999</v>
      </c>
      <c r="LA378">
        <v>117.76824999999999</v>
      </c>
      <c r="LB378">
        <v>146.67675</v>
      </c>
      <c r="LC378">
        <v>103.36763000000001</v>
      </c>
      <c r="LD378">
        <v>141.13019</v>
      </c>
      <c r="LE378">
        <v>109.11326</v>
      </c>
      <c r="LF378">
        <v>88.005143000000004</v>
      </c>
      <c r="LG378">
        <v>124.82004000000001</v>
      </c>
      <c r="LH378">
        <v>150.75275999999999</v>
      </c>
      <c r="LI378">
        <v>97.582499999999996</v>
      </c>
      <c r="LJ378">
        <v>120.59057</v>
      </c>
      <c r="LK378">
        <v>114.3702</v>
      </c>
      <c r="LL378">
        <v>60.658085</v>
      </c>
      <c r="LM378">
        <v>78.607849999999999</v>
      </c>
      <c r="LN378">
        <v>106.18094000000001</v>
      </c>
      <c r="LO378">
        <v>81.776213999999996</v>
      </c>
      <c r="LP378">
        <v>105.42023</v>
      </c>
      <c r="LQ378">
        <v>137.93786</v>
      </c>
      <c r="LR378">
        <v>67.303709999999995</v>
      </c>
      <c r="LS378">
        <v>115.15483999999999</v>
      </c>
      <c r="LT378">
        <v>157.75026</v>
      </c>
      <c r="LU378">
        <v>96.880219999999994</v>
      </c>
      <c r="LV378">
        <v>112.91261</v>
      </c>
      <c r="LW378">
        <v>161.94484</v>
      </c>
      <c r="LX378">
        <v>62.569225000000003</v>
      </c>
      <c r="LY378">
        <v>107.38522</v>
      </c>
      <c r="LZ378">
        <v>115.36433</v>
      </c>
      <c r="MA378">
        <v>126.7689</v>
      </c>
      <c r="MB378">
        <v>111.23842999999999</v>
      </c>
      <c r="MC378">
        <v>105.87708000000001</v>
      </c>
      <c r="MD378">
        <v>117.47517999999999</v>
      </c>
      <c r="ME378">
        <v>93.633585999999994</v>
      </c>
      <c r="MF378">
        <v>85.224265000000003</v>
      </c>
      <c r="MG378">
        <v>206.77330000000001</v>
      </c>
      <c r="MH378">
        <v>97.997659999999996</v>
      </c>
      <c r="MI378">
        <v>141.79554999999999</v>
      </c>
      <c r="MJ378">
        <v>149.96046999999999</v>
      </c>
      <c r="MK378">
        <v>202.00962999999999</v>
      </c>
      <c r="ML378">
        <v>139.80717999999999</v>
      </c>
      <c r="MM378">
        <v>151.30816999999999</v>
      </c>
      <c r="MN378">
        <v>38.916125999999998</v>
      </c>
      <c r="MO378">
        <v>118.49006</v>
      </c>
      <c r="MP378">
        <v>140.97055</v>
      </c>
      <c r="MQ378">
        <v>70.174234999999996</v>
      </c>
      <c r="MR378">
        <v>56.305677000000003</v>
      </c>
      <c r="MS378">
        <v>36.03342</v>
      </c>
      <c r="MT378">
        <v>96</v>
      </c>
      <c r="MU378">
        <v>132.22504000000001</v>
      </c>
      <c r="MV378">
        <v>171.054</v>
      </c>
      <c r="MW378">
        <v>71.729349999999997</v>
      </c>
      <c r="MX378">
        <v>121.10841000000001</v>
      </c>
      <c r="MY378">
        <v>133.92236</v>
      </c>
      <c r="MZ378">
        <v>138.41511</v>
      </c>
      <c r="NA378">
        <v>188.86216999999999</v>
      </c>
      <c r="NB378">
        <v>84.546447000000001</v>
      </c>
      <c r="NC378">
        <v>95.324785000000006</v>
      </c>
      <c r="ND378">
        <v>68.693179999999998</v>
      </c>
      <c r="NE378">
        <v>131.89242999999999</v>
      </c>
      <c r="NF378">
        <v>66.844549999999998</v>
      </c>
      <c r="NG378">
        <v>99.013643999999999</v>
      </c>
      <c r="NH378">
        <v>113.38795</v>
      </c>
      <c r="NI378">
        <v>156.20093</v>
      </c>
      <c r="NJ378">
        <v>145.21599000000001</v>
      </c>
      <c r="NK378">
        <v>144.94669999999999</v>
      </c>
      <c r="NL378">
        <v>82.157456999999994</v>
      </c>
      <c r="NM378">
        <v>63.567019999999999</v>
      </c>
      <c r="NN378">
        <v>96.611019999999996</v>
      </c>
      <c r="NO378">
        <v>76.945710000000005</v>
      </c>
      <c r="NP378">
        <v>255.66323</v>
      </c>
      <c r="NQ378">
        <v>134.52535</v>
      </c>
      <c r="NR378">
        <v>158.61176</v>
      </c>
      <c r="NS378">
        <v>118.01826</v>
      </c>
      <c r="NT378">
        <v>177.70860999999999</v>
      </c>
      <c r="NU378">
        <v>161.64830000000001</v>
      </c>
      <c r="NV378">
        <v>81.813747000000006</v>
      </c>
      <c r="NW378">
        <v>92.882090000000005</v>
      </c>
      <c r="NX378">
        <v>130.32587000000001</v>
      </c>
      <c r="NY378">
        <v>173.05564000000001</v>
      </c>
      <c r="NZ378">
        <v>117.1174</v>
      </c>
      <c r="OA378">
        <v>110.98775000000001</v>
      </c>
      <c r="OB378">
        <v>116.1413</v>
      </c>
      <c r="OC378">
        <v>224.6925</v>
      </c>
      <c r="OD378">
        <v>134.69442000000001</v>
      </c>
      <c r="OE378">
        <v>71.896106000000003</v>
      </c>
      <c r="OF378">
        <v>131.17411000000001</v>
      </c>
      <c r="OG378">
        <v>126.58006</v>
      </c>
      <c r="OH378">
        <v>124.18693</v>
      </c>
      <c r="OI378">
        <v>121.27755000000001</v>
      </c>
      <c r="OJ378">
        <v>116.34824</v>
      </c>
      <c r="OK378">
        <v>98.324454000000003</v>
      </c>
      <c r="OL378">
        <v>215.74860000000001</v>
      </c>
      <c r="OM378">
        <v>151.61694</v>
      </c>
      <c r="ON378">
        <v>108.62577</v>
      </c>
      <c r="OO378">
        <v>136.40925999999999</v>
      </c>
      <c r="OP378">
        <v>120.72738</v>
      </c>
      <c r="OQ378">
        <v>93.809646000000001</v>
      </c>
      <c r="OR378">
        <v>156.60529</v>
      </c>
      <c r="OS378">
        <v>142.96453</v>
      </c>
      <c r="OT378">
        <v>93.918276000000006</v>
      </c>
      <c r="OU378">
        <v>131.16577000000001</v>
      </c>
      <c r="OV378">
        <v>78.924629999999993</v>
      </c>
      <c r="OW378">
        <v>138.05080000000001</v>
      </c>
      <c r="OX378">
        <v>96.791020000000003</v>
      </c>
      <c r="OY378">
        <v>78.999793999999994</v>
      </c>
      <c r="OZ378">
        <v>176.04103000000001</v>
      </c>
      <c r="PA378">
        <v>100.22701000000001</v>
      </c>
      <c r="PB378">
        <v>186.42430999999999</v>
      </c>
      <c r="PC378">
        <v>123.5634</v>
      </c>
      <c r="PD378">
        <v>140.34146000000001</v>
      </c>
      <c r="PE378">
        <v>92.475915000000001</v>
      </c>
      <c r="PF378">
        <v>126.51796</v>
      </c>
      <c r="PG378">
        <v>161.40699000000001</v>
      </c>
      <c r="PH378">
        <v>241.14465999999999</v>
      </c>
      <c r="PI378">
        <v>96.281409999999994</v>
      </c>
      <c r="PJ378">
        <v>134.53625</v>
      </c>
      <c r="PK378">
        <v>155.02925999999999</v>
      </c>
      <c r="PL378">
        <v>106.00182</v>
      </c>
      <c r="PM378">
        <v>158.57634999999999</v>
      </c>
      <c r="PN378">
        <v>131.12775999999999</v>
      </c>
      <c r="PO378">
        <v>120.59784000000001</v>
      </c>
      <c r="PP378">
        <v>89.510869999999997</v>
      </c>
      <c r="PQ378">
        <v>153.92594</v>
      </c>
      <c r="PR378">
        <v>153.65088</v>
      </c>
      <c r="PS378">
        <v>103.54984</v>
      </c>
      <c r="PT378">
        <v>169.32396</v>
      </c>
      <c r="PU378">
        <v>207.87852000000001</v>
      </c>
      <c r="PV378">
        <v>68.261015</v>
      </c>
      <c r="PW378">
        <v>103.38079999999999</v>
      </c>
      <c r="PX378">
        <v>134.98038</v>
      </c>
      <c r="PY378">
        <v>73.986643999999998</v>
      </c>
      <c r="PZ378">
        <v>227.03807</v>
      </c>
      <c r="QA378">
        <v>213.19749999999999</v>
      </c>
      <c r="QB378">
        <v>80.746729999999999</v>
      </c>
      <c r="QC378">
        <v>111.88114</v>
      </c>
      <c r="QD378">
        <v>93.390495000000001</v>
      </c>
      <c r="QE378">
        <v>125.42009</v>
      </c>
      <c r="QF378">
        <v>70.430329999999998</v>
      </c>
      <c r="QG378">
        <v>62.823740000000001</v>
      </c>
      <c r="QH378">
        <v>155.06831</v>
      </c>
      <c r="QI378">
        <v>75.208706000000006</v>
      </c>
      <c r="QJ378">
        <v>91.455740000000006</v>
      </c>
      <c r="QK378">
        <v>119.00545</v>
      </c>
      <c r="QL378">
        <v>132.67184</v>
      </c>
      <c r="QM378">
        <v>62.674962999999998</v>
      </c>
      <c r="QN378">
        <v>178.84034</v>
      </c>
      <c r="QO378">
        <v>82.234836000000001</v>
      </c>
      <c r="QP378">
        <v>68.109189999999998</v>
      </c>
      <c r="QQ378">
        <v>176.91498000000001</v>
      </c>
      <c r="QR378">
        <v>133.64167</v>
      </c>
      <c r="QS378">
        <v>59.525590000000001</v>
      </c>
      <c r="QT378">
        <v>121.62092</v>
      </c>
      <c r="QU378">
        <v>91.231436000000002</v>
      </c>
      <c r="QV378">
        <v>145.12844000000001</v>
      </c>
      <c r="QW378">
        <v>153.56411</v>
      </c>
      <c r="QX378">
        <v>82.079260000000005</v>
      </c>
      <c r="QY378">
        <v>99.179929999999999</v>
      </c>
      <c r="QZ378">
        <v>66.486260000000001</v>
      </c>
      <c r="RA378">
        <v>40.020555000000002</v>
      </c>
      <c r="RB378">
        <v>110.39803000000001</v>
      </c>
      <c r="RC378">
        <v>162.18047000000001</v>
      </c>
      <c r="RD378">
        <v>142.05941999999999</v>
      </c>
      <c r="RE378">
        <v>161.29189</v>
      </c>
      <c r="RF378">
        <v>121.39776000000001</v>
      </c>
      <c r="RG378">
        <v>56.494886000000001</v>
      </c>
      <c r="RH378">
        <v>84.834999999999994</v>
      </c>
      <c r="RI378">
        <v>142.40159</v>
      </c>
      <c r="RJ378">
        <v>116.12481</v>
      </c>
      <c r="RK378">
        <v>92.068976000000006</v>
      </c>
      <c r="RL378">
        <v>94.122810000000001</v>
      </c>
      <c r="RM378">
        <v>81.686369999999997</v>
      </c>
      <c r="RN378">
        <v>119.09872</v>
      </c>
      <c r="RO378">
        <v>138.86197000000001</v>
      </c>
      <c r="RP378">
        <v>57.08558</v>
      </c>
      <c r="RQ378">
        <v>114.99548</v>
      </c>
      <c r="RR378">
        <v>111.26406</v>
      </c>
      <c r="RS378">
        <v>119.21486</v>
      </c>
      <c r="RT378">
        <v>112.81251</v>
      </c>
      <c r="RU378">
        <v>109.06637000000001</v>
      </c>
      <c r="RV378">
        <v>135.08228</v>
      </c>
      <c r="RW378">
        <v>72.773740000000004</v>
      </c>
      <c r="RX378">
        <v>125.16477</v>
      </c>
      <c r="RY378">
        <v>160.65276</v>
      </c>
      <c r="RZ378">
        <v>50.063670000000002</v>
      </c>
      <c r="SA378">
        <v>108.45277</v>
      </c>
      <c r="SB378">
        <v>118.22187</v>
      </c>
      <c r="SC378">
        <v>129.10992999999999</v>
      </c>
      <c r="SD378">
        <v>86.624675999999994</v>
      </c>
      <c r="SE378">
        <v>91.072730000000007</v>
      </c>
      <c r="SF378">
        <v>111.91936</v>
      </c>
      <c r="SG378">
        <v>83.662719999999993</v>
      </c>
      <c r="SH378">
        <v>125.7343</v>
      </c>
      <c r="SI378">
        <v>126.36538</v>
      </c>
      <c r="SJ378">
        <v>59.785820000000001</v>
      </c>
      <c r="SK378">
        <v>99.714359999999999</v>
      </c>
      <c r="SL378">
        <v>150.12295</v>
      </c>
      <c r="SM378">
        <v>61.958235999999999</v>
      </c>
      <c r="SN378">
        <v>150.59696</v>
      </c>
      <c r="SO378">
        <v>84.201509999999999</v>
      </c>
      <c r="SP378">
        <v>97.386782999999994</v>
      </c>
      <c r="SQ378">
        <v>116.55352000000001</v>
      </c>
      <c r="SR378">
        <v>246.05029999999999</v>
      </c>
      <c r="SS378">
        <v>119.94672</v>
      </c>
      <c r="ST378">
        <v>148.84132</v>
      </c>
      <c r="SU378">
        <v>123.70511</v>
      </c>
      <c r="SV378">
        <v>63.619273999999997</v>
      </c>
      <c r="SW378">
        <v>100.55869</v>
      </c>
      <c r="SX378">
        <v>268.19859000000002</v>
      </c>
      <c r="SY378">
        <v>39.548099999999998</v>
      </c>
      <c r="SZ378">
        <v>566.25160000000005</v>
      </c>
      <c r="TA378">
        <v>118.13064</v>
      </c>
      <c r="TB378">
        <v>128.37738999999999</v>
      </c>
      <c r="TC378">
        <v>103.65201999999999</v>
      </c>
      <c r="TD378">
        <v>51.976199999999999</v>
      </c>
      <c r="TE378">
        <v>174.83201</v>
      </c>
      <c r="TF378">
        <v>67.00224</v>
      </c>
      <c r="TG378">
        <v>135.27612999999999</v>
      </c>
      <c r="TH378">
        <v>113.49053000000001</v>
      </c>
      <c r="TI378">
        <v>80.394099999999995</v>
      </c>
      <c r="TJ378">
        <v>78.172165000000007</v>
      </c>
      <c r="TK378">
        <v>67.702365</v>
      </c>
      <c r="TL378">
        <v>127.25819</v>
      </c>
      <c r="TM378">
        <v>148.99469999999999</v>
      </c>
      <c r="TN378">
        <v>135.35136</v>
      </c>
      <c r="TO378">
        <v>253.98464000000001</v>
      </c>
      <c r="TP378">
        <v>177.28451000000001</v>
      </c>
      <c r="TQ378">
        <v>236.38498999999999</v>
      </c>
      <c r="TR378">
        <v>137.96835999999999</v>
      </c>
      <c r="TS378">
        <v>176.58767</v>
      </c>
      <c r="TT378">
        <v>123.28666</v>
      </c>
      <c r="TU378">
        <v>78.095010000000002</v>
      </c>
      <c r="TV378">
        <v>89.653987000000001</v>
      </c>
      <c r="TW378">
        <v>34.369934000000001</v>
      </c>
      <c r="TX378">
        <v>96.663404</v>
      </c>
      <c r="TY378">
        <v>149.01545999999999</v>
      </c>
      <c r="TZ378">
        <v>743.04420000000005</v>
      </c>
      <c r="UA378">
        <v>91.501515999999995</v>
      </c>
      <c r="UB378">
        <v>75.227249999999998</v>
      </c>
      <c r="UC378">
        <v>73.421633</v>
      </c>
      <c r="UD378">
        <v>81.447333</v>
      </c>
      <c r="UE378">
        <v>200.88517999999999</v>
      </c>
      <c r="UF378">
        <v>35.817625999999997</v>
      </c>
      <c r="UG378">
        <v>124.02508</v>
      </c>
      <c r="UH378">
        <v>281.72904999999997</v>
      </c>
      <c r="UI378">
        <v>104.12221</v>
      </c>
      <c r="UJ378">
        <v>875.98339999999996</v>
      </c>
      <c r="UK378">
        <v>157.72109</v>
      </c>
      <c r="UL378">
        <v>217.77833000000001</v>
      </c>
      <c r="UM378">
        <v>32.673656999999999</v>
      </c>
      <c r="UN378">
        <v>177.98232999999999</v>
      </c>
      <c r="UO378">
        <v>130.30289999999999</v>
      </c>
      <c r="UP378">
        <v>113.89494000000001</v>
      </c>
      <c r="UQ378">
        <v>117.70269999999999</v>
      </c>
      <c r="UR378">
        <v>181.30923999999999</v>
      </c>
      <c r="US378">
        <v>175.37571</v>
      </c>
      <c r="UT378">
        <v>101.67372</v>
      </c>
      <c r="UU378">
        <v>122.33418</v>
      </c>
      <c r="UV378">
        <v>208.41669999999999</v>
      </c>
      <c r="UW378">
        <v>80.683850000000007</v>
      </c>
      <c r="UX378">
        <v>157.82212000000001</v>
      </c>
      <c r="UY378">
        <v>222.74717999999999</v>
      </c>
      <c r="UZ378">
        <v>179.97322</v>
      </c>
      <c r="VA378">
        <v>136.49762000000001</v>
      </c>
      <c r="VB378">
        <v>188.3004</v>
      </c>
      <c r="VC378">
        <v>147.46141</v>
      </c>
      <c r="VD378">
        <v>37.098230000000001</v>
      </c>
      <c r="VE378">
        <v>176.16159999999999</v>
      </c>
      <c r="VF378">
        <v>78.471862999999999</v>
      </c>
      <c r="VG378">
        <v>152.03845999999999</v>
      </c>
      <c r="VH378">
        <v>137.34365</v>
      </c>
      <c r="VI378">
        <v>285.41539</v>
      </c>
      <c r="VJ378">
        <v>88.096119999999999</v>
      </c>
      <c r="VK378">
        <v>123.06135</v>
      </c>
      <c r="VL378">
        <v>224.77952999999999</v>
      </c>
      <c r="VM378">
        <v>136.19908000000001</v>
      </c>
      <c r="VN378">
        <v>193.88269</v>
      </c>
      <c r="VO378">
        <v>42.649177000000002</v>
      </c>
      <c r="VP378">
        <v>196.63094000000001</v>
      </c>
      <c r="VQ378">
        <v>270.39260000000002</v>
      </c>
      <c r="VR378">
        <v>245.23562999999999</v>
      </c>
      <c r="VS378">
        <v>164.16669999999999</v>
      </c>
      <c r="VT378">
        <v>92.277739999999994</v>
      </c>
      <c r="VU378">
        <v>116.55078</v>
      </c>
      <c r="VV378">
        <v>101.22535000000001</v>
      </c>
      <c r="VW378">
        <v>124.47898000000001</v>
      </c>
      <c r="VX378">
        <v>95.546716000000004</v>
      </c>
      <c r="VY378">
        <v>178.37679</v>
      </c>
      <c r="VZ378">
        <v>103.011</v>
      </c>
      <c r="WA378">
        <v>140.00676000000001</v>
      </c>
      <c r="WB378">
        <v>107.75037</v>
      </c>
      <c r="WC378">
        <v>124.58149</v>
      </c>
    </row>
    <row r="379" spans="1:601" x14ac:dyDescent="0.25">
      <c r="A379" s="2">
        <v>44011</v>
      </c>
      <c r="B379">
        <v>52.038829999999997</v>
      </c>
      <c r="C379">
        <v>25.277415000000001</v>
      </c>
      <c r="D379">
        <v>44.251427</v>
      </c>
      <c r="E379">
        <v>77.866500000000002</v>
      </c>
      <c r="F379">
        <v>115.39972</v>
      </c>
      <c r="G379">
        <v>91.360399999999998</v>
      </c>
      <c r="H379">
        <v>123.35845999999999</v>
      </c>
      <c r="I379">
        <v>122.19543</v>
      </c>
      <c r="J379">
        <v>110.99500999999999</v>
      </c>
      <c r="K379">
        <v>61.422840000000001</v>
      </c>
      <c r="L379">
        <v>100.74379999999999</v>
      </c>
      <c r="M379">
        <v>76.514493999999999</v>
      </c>
      <c r="N379">
        <v>120.96586000000001</v>
      </c>
      <c r="O379">
        <v>128.55052000000001</v>
      </c>
      <c r="P379">
        <v>100.89931</v>
      </c>
      <c r="Q379">
        <v>144.05602999999999</v>
      </c>
      <c r="R379">
        <v>65.390456</v>
      </c>
      <c r="S379">
        <v>120.30157</v>
      </c>
      <c r="T379">
        <v>153.42312000000001</v>
      </c>
      <c r="U379">
        <v>67.929685000000006</v>
      </c>
      <c r="V379">
        <v>96.479619999999997</v>
      </c>
      <c r="W379">
        <v>154.8783</v>
      </c>
      <c r="X379">
        <v>196.17240000000001</v>
      </c>
      <c r="Y379">
        <v>72.044849999999997</v>
      </c>
      <c r="Z379">
        <v>119.84222</v>
      </c>
      <c r="AA379">
        <v>131.85344000000001</v>
      </c>
      <c r="AB379">
        <v>118.57579</v>
      </c>
      <c r="AC379">
        <v>139.94488000000001</v>
      </c>
      <c r="AD379">
        <v>286.44301999999999</v>
      </c>
      <c r="AE379">
        <v>112.06859</v>
      </c>
      <c r="AF379">
        <v>90.451335999999998</v>
      </c>
      <c r="AG379">
        <v>116.13306</v>
      </c>
      <c r="AH379">
        <v>106.09502000000001</v>
      </c>
      <c r="AI379">
        <v>97.111165999999997</v>
      </c>
      <c r="AJ379">
        <v>105.15612</v>
      </c>
      <c r="AK379">
        <v>58.851134999999999</v>
      </c>
      <c r="AL379">
        <v>107.42016</v>
      </c>
      <c r="AM379">
        <v>134.60326000000001</v>
      </c>
      <c r="AN379">
        <v>138.02187000000001</v>
      </c>
      <c r="AO379">
        <v>156.12084999999999</v>
      </c>
      <c r="AP379">
        <v>94.106359999999995</v>
      </c>
      <c r="AQ379">
        <v>149.72922</v>
      </c>
      <c r="AR379">
        <v>139.55606</v>
      </c>
      <c r="AS379">
        <v>129.93857</v>
      </c>
      <c r="AT379">
        <v>56.952970000000001</v>
      </c>
      <c r="AU379">
        <v>160.64456000000001</v>
      </c>
      <c r="AV379">
        <v>100.505</v>
      </c>
      <c r="AW379">
        <v>133.79208</v>
      </c>
      <c r="AX379">
        <v>82.884399999999999</v>
      </c>
      <c r="AY379">
        <v>92.566180000000003</v>
      </c>
      <c r="AZ379">
        <v>111.85156000000001</v>
      </c>
      <c r="BA379">
        <v>74.069890000000001</v>
      </c>
      <c r="BB379">
        <v>203.57478</v>
      </c>
      <c r="BC379">
        <v>74.532420000000002</v>
      </c>
      <c r="BD379">
        <v>138.68794</v>
      </c>
      <c r="BE379">
        <v>80.346360000000004</v>
      </c>
      <c r="BF379">
        <v>107.78953</v>
      </c>
      <c r="BG379">
        <v>99.494150000000005</v>
      </c>
      <c r="BH379">
        <v>43.07282</v>
      </c>
      <c r="BI379">
        <v>111.46221</v>
      </c>
      <c r="BJ379">
        <v>168.14048</v>
      </c>
      <c r="BK379">
        <v>83.675574999999995</v>
      </c>
      <c r="BL379">
        <v>125.10014</v>
      </c>
      <c r="BM379">
        <v>118.79592</v>
      </c>
      <c r="BN379">
        <v>171.64896999999999</v>
      </c>
      <c r="BO379">
        <v>106.82392</v>
      </c>
      <c r="BP379">
        <v>129.13016999999999</v>
      </c>
      <c r="BQ379">
        <v>99.559979999999996</v>
      </c>
      <c r="BR379">
        <v>141.60338999999999</v>
      </c>
      <c r="BS379">
        <v>87.780773999999994</v>
      </c>
      <c r="BT379">
        <v>117.52869</v>
      </c>
      <c r="BU379">
        <v>175.5814</v>
      </c>
      <c r="BV379">
        <v>114.39357</v>
      </c>
      <c r="BW379">
        <v>144.78008</v>
      </c>
      <c r="BX379">
        <v>66.486186000000004</v>
      </c>
      <c r="BY379">
        <v>77.747595000000004</v>
      </c>
      <c r="BZ379">
        <v>98.015510000000006</v>
      </c>
      <c r="CA379">
        <v>126.18537000000001</v>
      </c>
      <c r="CB379">
        <v>76.914829999999995</v>
      </c>
      <c r="CC379">
        <v>191.85674</v>
      </c>
      <c r="CD379">
        <v>128.00200000000001</v>
      </c>
      <c r="CE379">
        <v>159.53519</v>
      </c>
      <c r="CF379">
        <v>120.96614</v>
      </c>
      <c r="CG379">
        <v>111.34475</v>
      </c>
      <c r="CH379">
        <v>89.521919999999994</v>
      </c>
      <c r="CI379">
        <v>92.471874</v>
      </c>
      <c r="CJ379">
        <v>111.99927</v>
      </c>
      <c r="CK379">
        <v>74.629810000000006</v>
      </c>
      <c r="CL379">
        <v>94.012636000000001</v>
      </c>
      <c r="CM379">
        <v>136.84313</v>
      </c>
      <c r="CN379">
        <v>103.82727</v>
      </c>
      <c r="CO379">
        <v>376.1728</v>
      </c>
      <c r="CP379">
        <v>80.736834000000002</v>
      </c>
      <c r="CQ379">
        <v>90.370654999999999</v>
      </c>
      <c r="CR379">
        <v>108.52332</v>
      </c>
      <c r="CS379">
        <v>114.13536999999999</v>
      </c>
      <c r="CT379">
        <v>155.16763</v>
      </c>
      <c r="CU379">
        <v>98.290260000000004</v>
      </c>
      <c r="CV379">
        <v>117.49760999999999</v>
      </c>
      <c r="CW379">
        <v>47.626334</v>
      </c>
      <c r="CX379">
        <v>75.712900000000005</v>
      </c>
      <c r="CY379">
        <v>130.48877999999999</v>
      </c>
      <c r="CZ379">
        <v>147.01246</v>
      </c>
      <c r="DA379">
        <v>106.33521</v>
      </c>
      <c r="DB379">
        <v>75.871645999999998</v>
      </c>
      <c r="DC379">
        <v>50.145775</v>
      </c>
      <c r="DD379">
        <v>64.306545</v>
      </c>
      <c r="DE379">
        <v>130.94550000000001</v>
      </c>
      <c r="DF379">
        <v>100.03319999999999</v>
      </c>
      <c r="DG379">
        <v>89.069616999999994</v>
      </c>
      <c r="DH379">
        <v>72.339529999999996</v>
      </c>
      <c r="DI379">
        <v>121.34108999999999</v>
      </c>
      <c r="DJ379">
        <v>83.589250000000007</v>
      </c>
      <c r="DK379">
        <v>126.13827999999999</v>
      </c>
      <c r="DL379">
        <v>121.19011999999999</v>
      </c>
      <c r="DM379">
        <v>57.743699999999997</v>
      </c>
      <c r="DN379">
        <v>88.28501</v>
      </c>
      <c r="DO379">
        <v>125.07216</v>
      </c>
      <c r="DP379">
        <v>100.94786999999999</v>
      </c>
      <c r="DQ379">
        <v>146.33312000000001</v>
      </c>
      <c r="DR379">
        <v>108.08103</v>
      </c>
      <c r="DS379">
        <v>138.02607</v>
      </c>
      <c r="DT379">
        <v>187.26864</v>
      </c>
      <c r="DU379">
        <v>41.518039999999999</v>
      </c>
      <c r="DV379">
        <v>126.21223000000001</v>
      </c>
      <c r="DW379">
        <v>97.255070000000003</v>
      </c>
      <c r="DX379">
        <v>79.359882999999996</v>
      </c>
      <c r="DY379">
        <v>141.16913</v>
      </c>
      <c r="DZ379">
        <v>61.748609999999999</v>
      </c>
      <c r="EA379">
        <v>136.12019000000001</v>
      </c>
      <c r="EB379">
        <v>130.54103000000001</v>
      </c>
      <c r="EC379">
        <v>135.03921</v>
      </c>
      <c r="ED379">
        <v>111.43306</v>
      </c>
      <c r="EE379">
        <v>111.09321</v>
      </c>
      <c r="EF379">
        <v>161.74082000000001</v>
      </c>
      <c r="EG379">
        <v>58.144224000000001</v>
      </c>
      <c r="EH379">
        <v>89.461950000000002</v>
      </c>
      <c r="EI379">
        <v>114.68799</v>
      </c>
      <c r="EJ379">
        <v>63.723970000000001</v>
      </c>
      <c r="EK379">
        <v>114.55485</v>
      </c>
      <c r="EL379">
        <v>123.08944</v>
      </c>
      <c r="EM379">
        <v>88.981579999999994</v>
      </c>
      <c r="EN379">
        <v>166.32614000000001</v>
      </c>
      <c r="EO379">
        <v>79.09881</v>
      </c>
      <c r="EP379">
        <v>126.42444</v>
      </c>
      <c r="EQ379">
        <v>58.803229999999999</v>
      </c>
      <c r="ER379">
        <v>141.31874999999999</v>
      </c>
      <c r="ES379">
        <v>108.89574</v>
      </c>
      <c r="ET379">
        <v>263.46989000000002</v>
      </c>
      <c r="EU379">
        <v>67.163420000000002</v>
      </c>
      <c r="EV379">
        <v>115.63334</v>
      </c>
      <c r="EW379">
        <v>121.41316</v>
      </c>
      <c r="EX379">
        <v>78.822320000000005</v>
      </c>
      <c r="EY379">
        <v>103.64315999999999</v>
      </c>
      <c r="EZ379">
        <v>139.3956</v>
      </c>
      <c r="FA379">
        <v>128.35692</v>
      </c>
      <c r="FB379">
        <v>70.743639999999999</v>
      </c>
      <c r="FC379">
        <v>228.90673000000001</v>
      </c>
      <c r="FD379">
        <v>99.791030000000006</v>
      </c>
      <c r="FE379">
        <v>110.58685</v>
      </c>
      <c r="FF379">
        <v>120.41446999999999</v>
      </c>
      <c r="FG379">
        <v>195.63755</v>
      </c>
      <c r="FH379">
        <v>138.98257000000001</v>
      </c>
      <c r="FI379">
        <v>58.726709999999997</v>
      </c>
      <c r="FJ379">
        <v>172.20715000000001</v>
      </c>
      <c r="FK379">
        <v>88.983040000000003</v>
      </c>
      <c r="FL379">
        <v>167.33024</v>
      </c>
      <c r="FM379">
        <v>171.25110000000001</v>
      </c>
      <c r="FN379">
        <v>134.88329999999999</v>
      </c>
      <c r="FO379">
        <v>137.51302999999999</v>
      </c>
      <c r="FP379">
        <v>163.01027999999999</v>
      </c>
      <c r="FQ379">
        <v>158.66493</v>
      </c>
      <c r="FR379">
        <v>79.750454000000005</v>
      </c>
      <c r="FS379">
        <v>71.173140000000004</v>
      </c>
      <c r="FT379">
        <v>94.678700000000006</v>
      </c>
      <c r="FU379">
        <v>104.58454999999999</v>
      </c>
      <c r="FV379">
        <v>103.53695999999999</v>
      </c>
      <c r="FW379">
        <v>102.62065</v>
      </c>
      <c r="FX379">
        <v>126.45717999999999</v>
      </c>
      <c r="FY379">
        <v>78.615269999999995</v>
      </c>
      <c r="FZ379">
        <v>62.632190000000001</v>
      </c>
      <c r="GA379">
        <v>129.93602000000001</v>
      </c>
      <c r="GB379">
        <v>152.39133000000001</v>
      </c>
      <c r="GC379">
        <v>113.8306</v>
      </c>
      <c r="GD379">
        <v>117.87875</v>
      </c>
      <c r="GE379">
        <v>189.41835</v>
      </c>
      <c r="GF379">
        <v>110.94698</v>
      </c>
      <c r="GG379">
        <v>145.80268000000001</v>
      </c>
      <c r="GH379">
        <v>118.28989</v>
      </c>
      <c r="GI379">
        <v>76.284769999999995</v>
      </c>
      <c r="GJ379">
        <v>76.006820000000005</v>
      </c>
      <c r="GK379">
        <v>135.24369999999999</v>
      </c>
      <c r="GL379">
        <v>164.1481</v>
      </c>
      <c r="GM379">
        <v>69.784989999999993</v>
      </c>
      <c r="GN379">
        <v>126.47226000000001</v>
      </c>
      <c r="GO379">
        <v>127.65461999999999</v>
      </c>
      <c r="GP379">
        <v>139.33459999999999</v>
      </c>
      <c r="GQ379">
        <v>98.447109999999995</v>
      </c>
      <c r="GR379">
        <v>73.336273000000006</v>
      </c>
      <c r="GS379">
        <v>105.87844</v>
      </c>
      <c r="GT379">
        <v>108.36223</v>
      </c>
      <c r="GU379">
        <v>132.44736</v>
      </c>
      <c r="GV379">
        <v>124.75051000000001</v>
      </c>
      <c r="GW379">
        <v>94.953580000000002</v>
      </c>
      <c r="GX379">
        <v>267.67817000000002</v>
      </c>
      <c r="GY379">
        <v>96.094620000000006</v>
      </c>
      <c r="GZ379">
        <v>108.81726999999999</v>
      </c>
      <c r="HA379">
        <v>208.69806</v>
      </c>
      <c r="HB379">
        <v>116.72414999999999</v>
      </c>
      <c r="HC379">
        <v>115.44521</v>
      </c>
      <c r="HD379">
        <v>97.50676</v>
      </c>
      <c r="HE379">
        <v>82.860654999999994</v>
      </c>
      <c r="HF379">
        <v>104.62602</v>
      </c>
      <c r="HG379">
        <v>63.544773999999997</v>
      </c>
      <c r="HH379">
        <v>73.227900000000005</v>
      </c>
      <c r="HI379">
        <v>131.18844000000001</v>
      </c>
      <c r="HJ379">
        <v>121.1386</v>
      </c>
      <c r="HK379">
        <v>76.937560000000005</v>
      </c>
      <c r="HL379">
        <v>169.90781999999999</v>
      </c>
      <c r="HM379">
        <v>84.093069999999997</v>
      </c>
      <c r="HN379">
        <v>216.42177000000001</v>
      </c>
      <c r="HO379">
        <v>103.40939</v>
      </c>
      <c r="HP379">
        <v>86.669690000000003</v>
      </c>
      <c r="HQ379">
        <v>97.898763000000002</v>
      </c>
      <c r="HR379">
        <v>142.65694999999999</v>
      </c>
      <c r="HS379">
        <v>109.64751</v>
      </c>
      <c r="HT379">
        <v>131.1891</v>
      </c>
      <c r="HU379">
        <v>120.60946</v>
      </c>
      <c r="HV379">
        <v>89.679670000000002</v>
      </c>
      <c r="HW379">
        <v>109.3861</v>
      </c>
      <c r="HX379">
        <v>33.86251</v>
      </c>
      <c r="HY379">
        <v>90.279240000000001</v>
      </c>
      <c r="HZ379">
        <v>146.80948000000001</v>
      </c>
      <c r="IA379">
        <v>98.223776000000001</v>
      </c>
      <c r="IB379">
        <v>69.181912999999994</v>
      </c>
      <c r="IC379">
        <v>156.41278</v>
      </c>
      <c r="ID379">
        <v>85.664517000000004</v>
      </c>
      <c r="IE379">
        <v>128.37025</v>
      </c>
      <c r="IF379">
        <v>75.580316999999994</v>
      </c>
      <c r="IG379">
        <v>87.714020000000005</v>
      </c>
      <c r="IH379">
        <v>151.08688000000001</v>
      </c>
      <c r="II379">
        <v>183.76204000000001</v>
      </c>
      <c r="IJ379">
        <v>124.95878999999999</v>
      </c>
      <c r="IK379">
        <v>126.94117</v>
      </c>
      <c r="IL379">
        <v>120.35307</v>
      </c>
      <c r="IM379">
        <v>168.58537999999999</v>
      </c>
      <c r="IN379">
        <v>125.02673</v>
      </c>
      <c r="IO379">
        <v>118.28818</v>
      </c>
      <c r="IP379">
        <v>77.099220000000003</v>
      </c>
      <c r="IQ379">
        <v>73.128290000000007</v>
      </c>
      <c r="IR379">
        <v>58.793824999999998</v>
      </c>
      <c r="IS379">
        <v>80.181145999999998</v>
      </c>
      <c r="IT379">
        <v>219.02930000000001</v>
      </c>
      <c r="IU379">
        <v>102.03077</v>
      </c>
      <c r="IV379">
        <v>102.49288</v>
      </c>
      <c r="IW379">
        <v>144.99679</v>
      </c>
      <c r="IX379">
        <v>121.88524</v>
      </c>
      <c r="IY379">
        <v>166.42452</v>
      </c>
      <c r="IZ379">
        <v>143.60490999999999</v>
      </c>
      <c r="JA379">
        <v>112.72075</v>
      </c>
      <c r="JB379">
        <v>109.07884</v>
      </c>
      <c r="JC379">
        <v>113.52961000000001</v>
      </c>
      <c r="JD379">
        <v>104.68223999999999</v>
      </c>
      <c r="JE379">
        <v>76.236580000000004</v>
      </c>
      <c r="JF379">
        <v>91.541240000000002</v>
      </c>
      <c r="JG379">
        <v>166.99686</v>
      </c>
      <c r="JH379">
        <v>66.245940000000004</v>
      </c>
      <c r="JI379">
        <v>151.06125</v>
      </c>
      <c r="JJ379">
        <v>92.440860000000001</v>
      </c>
      <c r="JK379">
        <v>161.06523000000001</v>
      </c>
      <c r="JL379">
        <v>76.971440000000001</v>
      </c>
      <c r="JM379">
        <v>136.49292</v>
      </c>
      <c r="JN379">
        <v>113.89324999999999</v>
      </c>
      <c r="JO379">
        <v>97.596467000000004</v>
      </c>
      <c r="JP379">
        <v>127.32474000000001</v>
      </c>
      <c r="JQ379">
        <v>114.08062</v>
      </c>
      <c r="JR379">
        <v>110.42268</v>
      </c>
      <c r="JS379">
        <v>100.22011000000001</v>
      </c>
      <c r="JT379">
        <v>134.12728000000001</v>
      </c>
      <c r="JU379">
        <v>106.14657</v>
      </c>
      <c r="JV379">
        <v>133.05655999999999</v>
      </c>
      <c r="JW379">
        <v>114.16397000000001</v>
      </c>
      <c r="JX379">
        <v>115.00324999999999</v>
      </c>
      <c r="JY379">
        <v>270.28537</v>
      </c>
      <c r="JZ379">
        <v>135.35789</v>
      </c>
      <c r="KA379">
        <v>131.62828999999999</v>
      </c>
      <c r="KB379">
        <v>166.48294999999999</v>
      </c>
      <c r="KC379">
        <v>72.542316</v>
      </c>
      <c r="KD379">
        <v>91.907126000000005</v>
      </c>
      <c r="KE379">
        <v>48.151736999999997</v>
      </c>
      <c r="KF379">
        <v>73.707086000000004</v>
      </c>
      <c r="KG379">
        <v>144.95932999999999</v>
      </c>
      <c r="KH379">
        <v>101.55629999999999</v>
      </c>
      <c r="KI379">
        <v>78.120559999999998</v>
      </c>
      <c r="KJ379">
        <v>174.25027</v>
      </c>
      <c r="KK379">
        <v>113.15026</v>
      </c>
      <c r="KL379">
        <v>68.810310000000001</v>
      </c>
      <c r="KM379">
        <v>62.118189999999998</v>
      </c>
      <c r="KN379">
        <v>129.59214</v>
      </c>
      <c r="KO379">
        <v>105.39552999999999</v>
      </c>
      <c r="KP379">
        <v>31.76014</v>
      </c>
      <c r="KQ379">
        <v>110.99249</v>
      </c>
      <c r="KR379">
        <v>64.464635000000001</v>
      </c>
      <c r="KS379">
        <v>96.117693000000003</v>
      </c>
      <c r="KT379">
        <v>132.55502999999999</v>
      </c>
      <c r="KU379">
        <v>83.915913000000003</v>
      </c>
      <c r="KV379">
        <v>83.094980000000007</v>
      </c>
      <c r="KW379">
        <v>93.885713999999993</v>
      </c>
      <c r="KX379">
        <v>63.792140000000003</v>
      </c>
      <c r="KY379">
        <v>90.57611</v>
      </c>
      <c r="KZ379">
        <v>129.75867</v>
      </c>
      <c r="LA379">
        <v>115.70902</v>
      </c>
      <c r="LB379">
        <v>146.07902000000001</v>
      </c>
      <c r="LC379">
        <v>104.66162</v>
      </c>
      <c r="LD379">
        <v>140.15206000000001</v>
      </c>
      <c r="LE379">
        <v>114.0496</v>
      </c>
      <c r="LF379">
        <v>89.093190000000007</v>
      </c>
      <c r="LG379">
        <v>126.38702000000001</v>
      </c>
      <c r="LH379">
        <v>150.13558</v>
      </c>
      <c r="LI379">
        <v>96.810085000000001</v>
      </c>
      <c r="LJ379">
        <v>120.29964</v>
      </c>
      <c r="LK379">
        <v>115.23905999999999</v>
      </c>
      <c r="LL379">
        <v>61.54909</v>
      </c>
      <c r="LM379">
        <v>79.771019999999993</v>
      </c>
      <c r="LN379">
        <v>106.23166999999999</v>
      </c>
      <c r="LO379">
        <v>81.676029999999997</v>
      </c>
      <c r="LP379">
        <v>107.76079</v>
      </c>
      <c r="LQ379">
        <v>139.70636999999999</v>
      </c>
      <c r="LR379">
        <v>69.028819999999996</v>
      </c>
      <c r="LS379">
        <v>114.44825</v>
      </c>
      <c r="LT379">
        <v>156.04703000000001</v>
      </c>
      <c r="LU379">
        <v>95.965490000000003</v>
      </c>
      <c r="LV379">
        <v>113.63236000000001</v>
      </c>
      <c r="LW379">
        <v>161.46467000000001</v>
      </c>
      <c r="LX379">
        <v>62.413435999999997</v>
      </c>
      <c r="LY379">
        <v>107.04464</v>
      </c>
      <c r="LZ379">
        <v>113.96942</v>
      </c>
      <c r="MA379">
        <v>126.52867000000001</v>
      </c>
      <c r="MB379">
        <v>113.33332</v>
      </c>
      <c r="MC379">
        <v>105.108</v>
      </c>
      <c r="MD379">
        <v>117.77656</v>
      </c>
      <c r="ME379">
        <v>92.427970000000002</v>
      </c>
      <c r="MF379">
        <v>83.8506</v>
      </c>
      <c r="MG379">
        <v>205.23480000000001</v>
      </c>
      <c r="MH379">
        <v>97.741866000000002</v>
      </c>
      <c r="MI379">
        <v>138.07701</v>
      </c>
      <c r="MJ379">
        <v>150.3921</v>
      </c>
      <c r="MK379">
        <v>197.98489000000001</v>
      </c>
      <c r="ML379">
        <v>136.85051999999999</v>
      </c>
      <c r="MM379">
        <v>151.05088000000001</v>
      </c>
      <c r="MN379">
        <v>40.626376999999998</v>
      </c>
      <c r="MO379">
        <v>114.3501</v>
      </c>
      <c r="MP379">
        <v>140.18969999999999</v>
      </c>
      <c r="MQ379">
        <v>72.814459999999997</v>
      </c>
      <c r="MR379">
        <v>56.750697000000002</v>
      </c>
      <c r="MS379">
        <v>38.958483999999999</v>
      </c>
      <c r="MT379">
        <v>100.55813999999999</v>
      </c>
      <c r="MU379">
        <v>132.72583</v>
      </c>
      <c r="MV379">
        <v>171.13686999999999</v>
      </c>
      <c r="MW379">
        <v>70.77637</v>
      </c>
      <c r="MX379">
        <v>121.80947</v>
      </c>
      <c r="MY379">
        <v>135.4092</v>
      </c>
      <c r="MZ379">
        <v>137.59329</v>
      </c>
      <c r="NA379">
        <v>189.87485000000001</v>
      </c>
      <c r="NB379">
        <v>85.875299999999996</v>
      </c>
      <c r="NC379">
        <v>96.778199999999998</v>
      </c>
      <c r="ND379">
        <v>69.444244999999995</v>
      </c>
      <c r="NE379">
        <v>132.48924</v>
      </c>
      <c r="NF379">
        <v>70.618459999999999</v>
      </c>
      <c r="NG379">
        <v>99.452309999999997</v>
      </c>
      <c r="NH379">
        <v>114.99209999999999</v>
      </c>
      <c r="NI379">
        <v>156.00301999999999</v>
      </c>
      <c r="NJ379">
        <v>147.89442</v>
      </c>
      <c r="NK379">
        <v>147.58208999999999</v>
      </c>
      <c r="NL379">
        <v>83.099450000000004</v>
      </c>
      <c r="NM379">
        <v>64.514259999999993</v>
      </c>
      <c r="NN379">
        <v>97.803759999999997</v>
      </c>
      <c r="NO379">
        <v>77.407306000000005</v>
      </c>
      <c r="NP379">
        <v>250.30143000000001</v>
      </c>
      <c r="NQ379">
        <v>135.37922</v>
      </c>
      <c r="NR379">
        <v>159.50872000000001</v>
      </c>
      <c r="NS379">
        <v>120.07906</v>
      </c>
      <c r="NT379">
        <v>174.26862</v>
      </c>
      <c r="NU379">
        <v>161.58465000000001</v>
      </c>
      <c r="NV379">
        <v>82.011610000000005</v>
      </c>
      <c r="NW379">
        <v>94.325000000000003</v>
      </c>
      <c r="NX379">
        <v>133.47667000000001</v>
      </c>
      <c r="NY379">
        <v>171.71995999999999</v>
      </c>
      <c r="NZ379">
        <v>119.06304</v>
      </c>
      <c r="OA379">
        <v>108.96366</v>
      </c>
      <c r="OB379">
        <v>116.77065</v>
      </c>
      <c r="OC379">
        <v>223.57757000000001</v>
      </c>
      <c r="OD379">
        <v>135.4743</v>
      </c>
      <c r="OE379">
        <v>73.891400000000004</v>
      </c>
      <c r="OF379">
        <v>133.26636999999999</v>
      </c>
      <c r="OG379">
        <v>125.49657999999999</v>
      </c>
      <c r="OH379">
        <v>125.62299</v>
      </c>
      <c r="OI379">
        <v>120.92048</v>
      </c>
      <c r="OJ379">
        <v>116.28745000000001</v>
      </c>
      <c r="OK379">
        <v>98.869129999999998</v>
      </c>
      <c r="OL379">
        <v>216.65899999999999</v>
      </c>
      <c r="OM379">
        <v>151.96741</v>
      </c>
      <c r="ON379">
        <v>105.88081</v>
      </c>
      <c r="OO379">
        <v>137.25113999999999</v>
      </c>
      <c r="OP379">
        <v>122.12275</v>
      </c>
      <c r="OQ379">
        <v>95.816469999999995</v>
      </c>
      <c r="OR379">
        <v>154.21753000000001</v>
      </c>
      <c r="OS379">
        <v>143.43824000000001</v>
      </c>
      <c r="OT379">
        <v>93.058160000000001</v>
      </c>
      <c r="OU379">
        <v>129.85176000000001</v>
      </c>
      <c r="OV379">
        <v>80.688659999999999</v>
      </c>
      <c r="OW379">
        <v>136.19084000000001</v>
      </c>
      <c r="OX379">
        <v>96.301419999999993</v>
      </c>
      <c r="OY379">
        <v>80.836374000000006</v>
      </c>
      <c r="OZ379">
        <v>173.16561999999999</v>
      </c>
      <c r="PA379">
        <v>99.006799999999998</v>
      </c>
      <c r="PB379">
        <v>190.68002000000001</v>
      </c>
      <c r="PC379">
        <v>123.12473</v>
      </c>
      <c r="PD379">
        <v>140.11637999999999</v>
      </c>
      <c r="PE379">
        <v>92.543924000000004</v>
      </c>
      <c r="PF379">
        <v>125.08584999999999</v>
      </c>
      <c r="PG379">
        <v>163.72801999999999</v>
      </c>
      <c r="PH379">
        <v>239.80495999999999</v>
      </c>
      <c r="PI379">
        <v>94.773120000000006</v>
      </c>
      <c r="PJ379">
        <v>137.11257000000001</v>
      </c>
      <c r="PK379">
        <v>152.77053000000001</v>
      </c>
      <c r="PL379">
        <v>103.76282</v>
      </c>
      <c r="PM379">
        <v>159.65754000000001</v>
      </c>
      <c r="PN379">
        <v>131.17092</v>
      </c>
      <c r="PO379">
        <v>122.61611000000001</v>
      </c>
      <c r="PP379">
        <v>88.456980000000001</v>
      </c>
      <c r="PQ379">
        <v>154.23441</v>
      </c>
      <c r="PR379">
        <v>151.86658</v>
      </c>
      <c r="PS379">
        <v>101.58813000000001</v>
      </c>
      <c r="PT379">
        <v>168.60709</v>
      </c>
      <c r="PU379">
        <v>210.41288</v>
      </c>
      <c r="PV379">
        <v>71.016400000000004</v>
      </c>
      <c r="PW379">
        <v>103.32588</v>
      </c>
      <c r="PX379">
        <v>136.07261</v>
      </c>
      <c r="PY379">
        <v>75.210340000000002</v>
      </c>
      <c r="PZ379">
        <v>231.9828</v>
      </c>
      <c r="QA379">
        <v>207.95492999999999</v>
      </c>
      <c r="QB379">
        <v>82.999264999999994</v>
      </c>
      <c r="QC379">
        <v>115.75718000000001</v>
      </c>
      <c r="QD379">
        <v>91.418504999999996</v>
      </c>
      <c r="QE379">
        <v>126.771</v>
      </c>
      <c r="QF379">
        <v>71.341914000000003</v>
      </c>
      <c r="QG379">
        <v>63.378113999999997</v>
      </c>
      <c r="QH379">
        <v>152.78034</v>
      </c>
      <c r="QI379">
        <v>74.198072999999994</v>
      </c>
      <c r="QJ379">
        <v>95.643749999999997</v>
      </c>
      <c r="QK379">
        <v>119.7885</v>
      </c>
      <c r="QL379">
        <v>130.59523999999999</v>
      </c>
      <c r="QM379">
        <v>62.408940000000001</v>
      </c>
      <c r="QN379">
        <v>179.35068999999999</v>
      </c>
      <c r="QO379">
        <v>81.378919999999994</v>
      </c>
      <c r="QP379">
        <v>68.834720000000004</v>
      </c>
      <c r="QQ379">
        <v>178.29483999999999</v>
      </c>
      <c r="QR379">
        <v>133.46654000000001</v>
      </c>
      <c r="QS379">
        <v>60.689545000000003</v>
      </c>
      <c r="QT379">
        <v>121.75326</v>
      </c>
      <c r="QU379">
        <v>90.536540000000002</v>
      </c>
      <c r="QV379">
        <v>144.00603000000001</v>
      </c>
      <c r="QW379">
        <v>155.1078</v>
      </c>
      <c r="QX379">
        <v>82.316034999999999</v>
      </c>
      <c r="QY379">
        <v>97.446333999999993</v>
      </c>
      <c r="QZ379">
        <v>67.710537000000002</v>
      </c>
      <c r="RA379">
        <v>39.927483000000002</v>
      </c>
      <c r="RB379">
        <v>109.97969999999999</v>
      </c>
      <c r="RC379">
        <v>162.36564999999999</v>
      </c>
      <c r="RD379">
        <v>140.41915</v>
      </c>
      <c r="RE379">
        <v>161.24626000000001</v>
      </c>
      <c r="RF379">
        <v>119.75994</v>
      </c>
      <c r="RG379">
        <v>57.391370000000002</v>
      </c>
      <c r="RH379">
        <v>84.470020000000005</v>
      </c>
      <c r="RI379">
        <v>143.41905</v>
      </c>
      <c r="RJ379">
        <v>115.99348000000001</v>
      </c>
      <c r="RK379">
        <v>94.561886999999999</v>
      </c>
      <c r="RL379">
        <v>95.066450000000003</v>
      </c>
      <c r="RM379">
        <v>85.301259999999999</v>
      </c>
      <c r="RN379">
        <v>120.82974</v>
      </c>
      <c r="RO379">
        <v>141.66079999999999</v>
      </c>
      <c r="RP379">
        <v>56.652639999999998</v>
      </c>
      <c r="RQ379">
        <v>112.78403</v>
      </c>
      <c r="RR379">
        <v>109.6414</v>
      </c>
      <c r="RS379">
        <v>119.45057</v>
      </c>
      <c r="RT379">
        <v>113.74973</v>
      </c>
      <c r="RU379">
        <v>109.80113</v>
      </c>
      <c r="RV379">
        <v>137.39392000000001</v>
      </c>
      <c r="RW379">
        <v>74.137646000000004</v>
      </c>
      <c r="RX379">
        <v>124.38849</v>
      </c>
      <c r="RY379">
        <v>162.63027</v>
      </c>
      <c r="RZ379">
        <v>51.956654</v>
      </c>
      <c r="SA379">
        <v>108.76998</v>
      </c>
      <c r="SB379">
        <v>119.20482</v>
      </c>
      <c r="SC379">
        <v>130.53854000000001</v>
      </c>
      <c r="SD379">
        <v>87.610219999999998</v>
      </c>
      <c r="SE379">
        <v>91.530379999999994</v>
      </c>
      <c r="SF379">
        <v>113.76511000000001</v>
      </c>
      <c r="SG379">
        <v>83.979240000000004</v>
      </c>
      <c r="SH379">
        <v>127.21137</v>
      </c>
      <c r="SI379">
        <v>125.28807999999999</v>
      </c>
      <c r="SJ379">
        <v>60.344166000000001</v>
      </c>
      <c r="SK379">
        <v>104.6737</v>
      </c>
      <c r="SL379">
        <v>152.03649999999999</v>
      </c>
      <c r="SM379">
        <v>64.341250000000002</v>
      </c>
      <c r="SN379">
        <v>152.69693000000001</v>
      </c>
      <c r="SO379">
        <v>83.216094999999996</v>
      </c>
      <c r="SP379">
        <v>99.679360000000003</v>
      </c>
      <c r="SQ379">
        <v>115.79243</v>
      </c>
      <c r="SR379">
        <v>243.60992999999999</v>
      </c>
      <c r="SS379">
        <v>121.80011</v>
      </c>
      <c r="ST379">
        <v>149.14744999999999</v>
      </c>
      <c r="SU379">
        <v>126.2871</v>
      </c>
      <c r="SV379">
        <v>61.742109999999997</v>
      </c>
      <c r="SW379">
        <v>99.853194000000002</v>
      </c>
      <c r="SX379">
        <v>275.92239999999998</v>
      </c>
      <c r="SY379">
        <v>40.791722999999998</v>
      </c>
      <c r="SZ379">
        <v>549.87334999999996</v>
      </c>
      <c r="TA379">
        <v>116.42025</v>
      </c>
      <c r="TB379">
        <v>129.56539000000001</v>
      </c>
      <c r="TC379">
        <v>103.7363</v>
      </c>
      <c r="TD379">
        <v>54.55874</v>
      </c>
      <c r="TE379">
        <v>170.57033999999999</v>
      </c>
      <c r="TF379">
        <v>69.372479999999996</v>
      </c>
      <c r="TG379">
        <v>134.81537</v>
      </c>
      <c r="TH379">
        <v>114.36859</v>
      </c>
      <c r="TI379">
        <v>80.117005000000006</v>
      </c>
      <c r="TJ379">
        <v>78.876566999999994</v>
      </c>
      <c r="TK379">
        <v>68.934020000000004</v>
      </c>
      <c r="TL379">
        <v>127.48514</v>
      </c>
      <c r="TM379">
        <v>149.84844000000001</v>
      </c>
      <c r="TN379">
        <v>134.47525999999999</v>
      </c>
      <c r="TO379">
        <v>251.23057</v>
      </c>
      <c r="TP379">
        <v>177.87001000000001</v>
      </c>
      <c r="TQ379">
        <v>234.03756999999999</v>
      </c>
      <c r="TR379">
        <v>141.70514</v>
      </c>
      <c r="TS379">
        <v>178.19904</v>
      </c>
      <c r="TT379">
        <v>123.62062</v>
      </c>
      <c r="TU379">
        <v>80.846119999999999</v>
      </c>
      <c r="TV379">
        <v>90.905119999999997</v>
      </c>
      <c r="TW379">
        <v>34.648229999999998</v>
      </c>
      <c r="TX379">
        <v>97.113529999999997</v>
      </c>
      <c r="TY379">
        <v>152.98940999999999</v>
      </c>
      <c r="TZ379">
        <v>763.33875999999998</v>
      </c>
      <c r="UA379">
        <v>91.984475000000003</v>
      </c>
      <c r="UB379">
        <v>74.029809999999998</v>
      </c>
      <c r="UC379">
        <v>72.513940000000005</v>
      </c>
      <c r="UD379">
        <v>82.667519999999996</v>
      </c>
      <c r="UE379">
        <v>204.43983</v>
      </c>
      <c r="UF379">
        <v>38.214632999999999</v>
      </c>
      <c r="UG379">
        <v>122.46819000000001</v>
      </c>
      <c r="UH379">
        <v>279.23349999999999</v>
      </c>
      <c r="UI379">
        <v>102.94203</v>
      </c>
      <c r="UJ379">
        <v>868.99159999999995</v>
      </c>
      <c r="UK379">
        <v>159.59182999999999</v>
      </c>
      <c r="UL379">
        <v>217.81209000000001</v>
      </c>
      <c r="UM379">
        <v>32.559502000000002</v>
      </c>
      <c r="UN379">
        <v>179.00416000000001</v>
      </c>
      <c r="UO379">
        <v>127.92877</v>
      </c>
      <c r="UP379">
        <v>114.33874</v>
      </c>
      <c r="UQ379">
        <v>117.20918</v>
      </c>
      <c r="UR379">
        <v>182.58152000000001</v>
      </c>
      <c r="US379">
        <v>175.75862000000001</v>
      </c>
      <c r="UT379">
        <v>101.97086</v>
      </c>
      <c r="UU379">
        <v>126.06138</v>
      </c>
      <c r="UV379">
        <v>204.47319999999999</v>
      </c>
      <c r="UW379">
        <v>83.080393000000001</v>
      </c>
      <c r="UX379">
        <v>159.30135999999999</v>
      </c>
      <c r="UY379">
        <v>220.19198</v>
      </c>
      <c r="UZ379">
        <v>183.36982</v>
      </c>
      <c r="VA379">
        <v>137.84053</v>
      </c>
      <c r="VB379">
        <v>181.26482999999999</v>
      </c>
      <c r="VC379">
        <v>144.66869</v>
      </c>
      <c r="VD379">
        <v>36.400269999999999</v>
      </c>
      <c r="VE379">
        <v>174.85461000000001</v>
      </c>
      <c r="VF379">
        <v>79.731870000000001</v>
      </c>
      <c r="VG379">
        <v>150.19007999999999</v>
      </c>
      <c r="VH379">
        <v>138.25986</v>
      </c>
      <c r="VI379">
        <v>279.50767999999999</v>
      </c>
      <c r="VJ379">
        <v>88.978255000000004</v>
      </c>
      <c r="VK379">
        <v>121.62379</v>
      </c>
      <c r="VL379">
        <v>225.55053000000001</v>
      </c>
      <c r="VM379">
        <v>139.80086</v>
      </c>
      <c r="VN379">
        <v>189.09093999999999</v>
      </c>
      <c r="VO379">
        <v>43.149512999999999</v>
      </c>
      <c r="VP379">
        <v>196.83139</v>
      </c>
      <c r="VQ379">
        <v>272.18189999999998</v>
      </c>
      <c r="VR379">
        <v>241.59479999999999</v>
      </c>
      <c r="VS379">
        <v>161.18655999999999</v>
      </c>
      <c r="VT379">
        <v>94.330430000000007</v>
      </c>
      <c r="VU379">
        <v>116.91333</v>
      </c>
      <c r="VV379">
        <v>99.098085999999995</v>
      </c>
      <c r="VW379">
        <v>124.7736</v>
      </c>
      <c r="VX379">
        <v>93.822056000000003</v>
      </c>
      <c r="VY379">
        <v>184.53792000000001</v>
      </c>
      <c r="VZ379">
        <v>102.43228999999999</v>
      </c>
      <c r="WA379">
        <v>141.39595</v>
      </c>
      <c r="WB379">
        <v>107.15729</v>
      </c>
      <c r="WC379">
        <v>124.13384000000001</v>
      </c>
    </row>
    <row r="380" spans="1:601" x14ac:dyDescent="0.25">
      <c r="A380" s="2">
        <v>44012</v>
      </c>
      <c r="B380">
        <v>51.420259999999999</v>
      </c>
      <c r="C380">
        <v>27.344528</v>
      </c>
      <c r="D380">
        <v>43.634692000000001</v>
      </c>
      <c r="E380">
        <v>78.471429999999998</v>
      </c>
      <c r="F380">
        <v>115.65470999999999</v>
      </c>
      <c r="G380">
        <v>93.094873000000007</v>
      </c>
      <c r="H380">
        <v>124.60742</v>
      </c>
      <c r="I380">
        <v>122.54813</v>
      </c>
      <c r="J380">
        <v>110.78153</v>
      </c>
      <c r="K380">
        <v>62.681925</v>
      </c>
      <c r="L380">
        <v>101.95072</v>
      </c>
      <c r="M380">
        <v>76.719825999999998</v>
      </c>
      <c r="N380">
        <v>119.71016</v>
      </c>
      <c r="O380">
        <v>129.77269999999999</v>
      </c>
      <c r="P380">
        <v>101.27524</v>
      </c>
      <c r="Q380">
        <v>144.25801000000001</v>
      </c>
      <c r="R380">
        <v>63.684620000000002</v>
      </c>
      <c r="S380">
        <v>121.46578</v>
      </c>
      <c r="T380">
        <v>153.81701000000001</v>
      </c>
      <c r="U380">
        <v>68.980580000000003</v>
      </c>
      <c r="V380">
        <v>96.570307</v>
      </c>
      <c r="W380">
        <v>154.98768999999999</v>
      </c>
      <c r="X380">
        <v>195.24245999999999</v>
      </c>
      <c r="Y380">
        <v>72.064893999999995</v>
      </c>
      <c r="Z380">
        <v>121.20945</v>
      </c>
      <c r="AA380">
        <v>133.43563</v>
      </c>
      <c r="AB380">
        <v>118.38236000000001</v>
      </c>
      <c r="AC380">
        <v>139.12380999999999</v>
      </c>
      <c r="AD380">
        <v>290.84667999999999</v>
      </c>
      <c r="AE380">
        <v>113.35869</v>
      </c>
      <c r="AF380">
        <v>89.208879999999994</v>
      </c>
      <c r="AG380">
        <v>116.14918</v>
      </c>
      <c r="AH380">
        <v>105.87903</v>
      </c>
      <c r="AI380">
        <v>100.24807</v>
      </c>
      <c r="AJ380">
        <v>104.92127000000001</v>
      </c>
      <c r="AK380">
        <v>60.209553999999997</v>
      </c>
      <c r="AL380">
        <v>109.11479</v>
      </c>
      <c r="AM380">
        <v>132.56038000000001</v>
      </c>
      <c r="AN380">
        <v>137.6601</v>
      </c>
      <c r="AO380">
        <v>155.03949</v>
      </c>
      <c r="AP380">
        <v>93.6661</v>
      </c>
      <c r="AQ380">
        <v>146.90158</v>
      </c>
      <c r="AR380">
        <v>141.02699999999999</v>
      </c>
      <c r="AS380">
        <v>129.11913000000001</v>
      </c>
      <c r="AT380">
        <v>56.706356999999997</v>
      </c>
      <c r="AU380">
        <v>160.58177000000001</v>
      </c>
      <c r="AV380">
        <v>101.40455</v>
      </c>
      <c r="AW380">
        <v>132.14902000000001</v>
      </c>
      <c r="AX380">
        <v>82.237319999999997</v>
      </c>
      <c r="AY380">
        <v>90.581614000000002</v>
      </c>
      <c r="AZ380">
        <v>110.2281</v>
      </c>
      <c r="BA380">
        <v>73.223364000000004</v>
      </c>
      <c r="BB380">
        <v>208.36005</v>
      </c>
      <c r="BC380">
        <v>74.481153000000006</v>
      </c>
      <c r="BD380">
        <v>141.64706000000001</v>
      </c>
      <c r="BE380">
        <v>80.889976000000004</v>
      </c>
      <c r="BF380">
        <v>109.9409</v>
      </c>
      <c r="BG380">
        <v>99.600834000000006</v>
      </c>
      <c r="BH380">
        <v>44.078144000000002</v>
      </c>
      <c r="BI380">
        <v>110.72127</v>
      </c>
      <c r="BJ380">
        <v>170.04184000000001</v>
      </c>
      <c r="BK380">
        <v>83.204750000000004</v>
      </c>
      <c r="BL380">
        <v>124.89403</v>
      </c>
      <c r="BM380">
        <v>117.76985000000001</v>
      </c>
      <c r="BN380">
        <v>173.77153999999999</v>
      </c>
      <c r="BO380">
        <v>108.28898</v>
      </c>
      <c r="BP380">
        <v>133.95662999999999</v>
      </c>
      <c r="BQ380">
        <v>98.805239999999998</v>
      </c>
      <c r="BR380">
        <v>144.68172999999999</v>
      </c>
      <c r="BS380">
        <v>86.85445</v>
      </c>
      <c r="BT380">
        <v>118.28506</v>
      </c>
      <c r="BU380">
        <v>176.08</v>
      </c>
      <c r="BV380">
        <v>112.6185</v>
      </c>
      <c r="BW380">
        <v>147.00308999999999</v>
      </c>
      <c r="BX380">
        <v>65.674453999999997</v>
      </c>
      <c r="BY380">
        <v>77.421109999999999</v>
      </c>
      <c r="BZ380">
        <v>98.698310000000006</v>
      </c>
      <c r="CA380">
        <v>127.47092000000001</v>
      </c>
      <c r="CB380">
        <v>76.714479999999995</v>
      </c>
      <c r="CC380">
        <v>192.70116999999999</v>
      </c>
      <c r="CD380">
        <v>128.50161</v>
      </c>
      <c r="CE380">
        <v>162.22238999999999</v>
      </c>
      <c r="CF380">
        <v>118.95908</v>
      </c>
      <c r="CG380">
        <v>111.39715</v>
      </c>
      <c r="CH380">
        <v>90.681700000000006</v>
      </c>
      <c r="CI380">
        <v>92.010710000000003</v>
      </c>
      <c r="CJ380">
        <v>112.55593</v>
      </c>
      <c r="CK380">
        <v>75.345563999999996</v>
      </c>
      <c r="CL380">
        <v>92.840900000000005</v>
      </c>
      <c r="CM380">
        <v>136.98677000000001</v>
      </c>
      <c r="CN380">
        <v>103.43606</v>
      </c>
      <c r="CO380">
        <v>398.17295000000001</v>
      </c>
      <c r="CP380">
        <v>80.43459</v>
      </c>
      <c r="CQ380">
        <v>90.696479999999994</v>
      </c>
      <c r="CR380">
        <v>106.77338</v>
      </c>
      <c r="CS380">
        <v>115.11067</v>
      </c>
      <c r="CT380">
        <v>155.66990000000001</v>
      </c>
      <c r="CU380">
        <v>99.112110000000001</v>
      </c>
      <c r="CV380">
        <v>117.65857</v>
      </c>
      <c r="CW380">
        <v>47.256399999999999</v>
      </c>
      <c r="CX380">
        <v>75.210302999999996</v>
      </c>
      <c r="CY380">
        <v>132.90098</v>
      </c>
      <c r="CZ380">
        <v>149.54382000000001</v>
      </c>
      <c r="DA380">
        <v>105.86895</v>
      </c>
      <c r="DB380">
        <v>75.270056999999994</v>
      </c>
      <c r="DC380">
        <v>50.868296999999998</v>
      </c>
      <c r="DD380">
        <v>64.261127000000002</v>
      </c>
      <c r="DE380">
        <v>128.25273999999999</v>
      </c>
      <c r="DF380">
        <v>100.30079000000001</v>
      </c>
      <c r="DG380">
        <v>89.282112999999995</v>
      </c>
      <c r="DH380">
        <v>71.91704</v>
      </c>
      <c r="DI380">
        <v>122.0975</v>
      </c>
      <c r="DJ380">
        <v>84.136269999999996</v>
      </c>
      <c r="DK380">
        <v>126.41934000000001</v>
      </c>
      <c r="DL380">
        <v>121.89973999999999</v>
      </c>
      <c r="DM380">
        <v>57.743699999999997</v>
      </c>
      <c r="DN380">
        <v>88.978153000000006</v>
      </c>
      <c r="DO380">
        <v>123.63484</v>
      </c>
      <c r="DP380">
        <v>100.67986000000001</v>
      </c>
      <c r="DQ380">
        <v>147.91121000000001</v>
      </c>
      <c r="DR380">
        <v>106.34451</v>
      </c>
      <c r="DS380">
        <v>138.53118000000001</v>
      </c>
      <c r="DT380">
        <v>193.75892999999999</v>
      </c>
      <c r="DU380">
        <v>42.555993999999998</v>
      </c>
      <c r="DV380">
        <v>125.77925</v>
      </c>
      <c r="DW380">
        <v>96.275170000000003</v>
      </c>
      <c r="DX380">
        <v>80.207229999999996</v>
      </c>
      <c r="DY380">
        <v>143.09210999999999</v>
      </c>
      <c r="DZ380">
        <v>61.120604999999998</v>
      </c>
      <c r="EA380">
        <v>138.38953000000001</v>
      </c>
      <c r="EB380">
        <v>129.27184</v>
      </c>
      <c r="EC380">
        <v>134.60311999999999</v>
      </c>
      <c r="ED380">
        <v>111.13596</v>
      </c>
      <c r="EE380">
        <v>110.40989999999999</v>
      </c>
      <c r="EF380">
        <v>162.22022999999999</v>
      </c>
      <c r="EG380">
        <v>57.287996999999997</v>
      </c>
      <c r="EH380">
        <v>89.385164000000003</v>
      </c>
      <c r="EI380">
        <v>115.86031</v>
      </c>
      <c r="EJ380">
        <v>62.676172999999999</v>
      </c>
      <c r="EK380">
        <v>114.77119999999999</v>
      </c>
      <c r="EL380">
        <v>123.58588</v>
      </c>
      <c r="EM380">
        <v>89.154169999999993</v>
      </c>
      <c r="EN380">
        <v>166.46720999999999</v>
      </c>
      <c r="EO380">
        <v>80.113106999999999</v>
      </c>
      <c r="EP380">
        <v>124.52015</v>
      </c>
      <c r="EQ380">
        <v>58.098660000000002</v>
      </c>
      <c r="ER380">
        <v>139.36079000000001</v>
      </c>
      <c r="ES380">
        <v>109.9255</v>
      </c>
      <c r="ET380">
        <v>270.11666000000002</v>
      </c>
      <c r="EU380">
        <v>67.191159999999996</v>
      </c>
      <c r="EV380">
        <v>115.13547</v>
      </c>
      <c r="EW380">
        <v>123.42341999999999</v>
      </c>
      <c r="EX380">
        <v>78.923804000000004</v>
      </c>
      <c r="EY380">
        <v>103.3115</v>
      </c>
      <c r="EZ380">
        <v>139.78006999999999</v>
      </c>
      <c r="FA380">
        <v>127.98828</v>
      </c>
      <c r="FB380">
        <v>70.266890000000004</v>
      </c>
      <c r="FC380">
        <v>235.50692000000001</v>
      </c>
      <c r="FD380">
        <v>100.21567</v>
      </c>
      <c r="FE380">
        <v>110.8549</v>
      </c>
      <c r="FF380">
        <v>121.47223</v>
      </c>
      <c r="FG380">
        <v>201.54579000000001</v>
      </c>
      <c r="FH380">
        <v>141.15520000000001</v>
      </c>
      <c r="FI380">
        <v>58.277816000000001</v>
      </c>
      <c r="FJ380">
        <v>172.57785999999999</v>
      </c>
      <c r="FK380">
        <v>88.212639999999993</v>
      </c>
      <c r="FL380">
        <v>171.51965999999999</v>
      </c>
      <c r="FM380">
        <v>180.16857999999999</v>
      </c>
      <c r="FN380">
        <v>136.21468999999999</v>
      </c>
      <c r="FO380">
        <v>140.21807999999999</v>
      </c>
      <c r="FP380">
        <v>163.73508000000001</v>
      </c>
      <c r="FQ380">
        <v>160.00618</v>
      </c>
      <c r="FR380">
        <v>78.920084000000003</v>
      </c>
      <c r="FS380">
        <v>71.410380000000004</v>
      </c>
      <c r="FT380">
        <v>93.220339999999993</v>
      </c>
      <c r="FU380">
        <v>104.53961</v>
      </c>
      <c r="FV380">
        <v>103.78712</v>
      </c>
      <c r="FW380">
        <v>102.90223</v>
      </c>
      <c r="FX380">
        <v>125.49466</v>
      </c>
      <c r="FY380">
        <v>80.306809999999999</v>
      </c>
      <c r="FZ380">
        <v>63.916445000000003</v>
      </c>
      <c r="GA380">
        <v>131.54336000000001</v>
      </c>
      <c r="GB380">
        <v>151.54381000000001</v>
      </c>
      <c r="GC380">
        <v>113.70359999999999</v>
      </c>
      <c r="GD380">
        <v>118.98918</v>
      </c>
      <c r="GE380">
        <v>189.24106</v>
      </c>
      <c r="GF380">
        <v>111.64154000000001</v>
      </c>
      <c r="GG380">
        <v>146.10959</v>
      </c>
      <c r="GH380">
        <v>119.83895</v>
      </c>
      <c r="GI380">
        <v>74.807680000000005</v>
      </c>
      <c r="GJ380">
        <v>74.665139999999994</v>
      </c>
      <c r="GK380">
        <v>136.60821000000001</v>
      </c>
      <c r="GL380">
        <v>163.17053000000001</v>
      </c>
      <c r="GM380">
        <v>68.692710000000005</v>
      </c>
      <c r="GN380">
        <v>133.39248000000001</v>
      </c>
      <c r="GO380">
        <v>126.96847</v>
      </c>
      <c r="GP380">
        <v>141.25612000000001</v>
      </c>
      <c r="GQ380">
        <v>99.514539999999997</v>
      </c>
      <c r="GR380">
        <v>74.06738</v>
      </c>
      <c r="GS380">
        <v>105.65796</v>
      </c>
      <c r="GT380">
        <v>105.40985000000001</v>
      </c>
      <c r="GU380">
        <v>133.58448999999999</v>
      </c>
      <c r="GV380">
        <v>125.73689</v>
      </c>
      <c r="GW380">
        <v>95.429150000000007</v>
      </c>
      <c r="GX380">
        <v>264.12851999999998</v>
      </c>
      <c r="GY380">
        <v>96.148985999999994</v>
      </c>
      <c r="GZ380">
        <v>108.18807</v>
      </c>
      <c r="HA380">
        <v>210.93054000000001</v>
      </c>
      <c r="HB380">
        <v>116.61083000000001</v>
      </c>
      <c r="HC380">
        <v>114.37463</v>
      </c>
      <c r="HD380">
        <v>97.327759999999998</v>
      </c>
      <c r="HE380">
        <v>83.007400000000004</v>
      </c>
      <c r="HF380">
        <v>105.99276</v>
      </c>
      <c r="HG380">
        <v>62.88832</v>
      </c>
      <c r="HH380">
        <v>74.020904000000002</v>
      </c>
      <c r="HI380">
        <v>129.40934999999999</v>
      </c>
      <c r="HJ380">
        <v>120.51739000000001</v>
      </c>
      <c r="HK380">
        <v>74.261843999999996</v>
      </c>
      <c r="HL380">
        <v>171.72790000000001</v>
      </c>
      <c r="HM380">
        <v>82.393349999999998</v>
      </c>
      <c r="HN380">
        <v>215.89496</v>
      </c>
      <c r="HO380">
        <v>103.2217</v>
      </c>
      <c r="HP380">
        <v>87.210536000000005</v>
      </c>
      <c r="HQ380">
        <v>98.088489999999993</v>
      </c>
      <c r="HR380">
        <v>142.86261999999999</v>
      </c>
      <c r="HS380">
        <v>109.59408000000001</v>
      </c>
      <c r="HT380">
        <v>131.13301999999999</v>
      </c>
      <c r="HU380">
        <v>119.06285</v>
      </c>
      <c r="HV380">
        <v>90.229213000000001</v>
      </c>
      <c r="HW380">
        <v>109.25715</v>
      </c>
      <c r="HX380">
        <v>32.770513999999999</v>
      </c>
      <c r="HY380">
        <v>92.079679999999996</v>
      </c>
      <c r="HZ380">
        <v>148.16298</v>
      </c>
      <c r="IA380">
        <v>98.671840000000003</v>
      </c>
      <c r="IB380">
        <v>67.479680000000002</v>
      </c>
      <c r="IC380">
        <v>153.59485000000001</v>
      </c>
      <c r="ID380">
        <v>84.518516000000005</v>
      </c>
      <c r="IE380">
        <v>128.1208</v>
      </c>
      <c r="IF380">
        <v>74.685603</v>
      </c>
      <c r="IG380">
        <v>89.262100000000004</v>
      </c>
      <c r="IH380">
        <v>150.65690000000001</v>
      </c>
      <c r="II380">
        <v>185.21469999999999</v>
      </c>
      <c r="IJ380">
        <v>127.46059</v>
      </c>
      <c r="IK380">
        <v>126.15432</v>
      </c>
      <c r="IL380">
        <v>121.66858000000001</v>
      </c>
      <c r="IM380">
        <v>172.88054</v>
      </c>
      <c r="IN380">
        <v>126.31748</v>
      </c>
      <c r="IO380">
        <v>120.05316999999999</v>
      </c>
      <c r="IP380">
        <v>78.248699999999999</v>
      </c>
      <c r="IQ380">
        <v>73.099613000000005</v>
      </c>
      <c r="IR380">
        <v>59.949640000000002</v>
      </c>
      <c r="IS380">
        <v>78.777190000000004</v>
      </c>
      <c r="IT380">
        <v>217.29147</v>
      </c>
      <c r="IU380">
        <v>104.95092</v>
      </c>
      <c r="IV380">
        <v>104.66746000000001</v>
      </c>
      <c r="IW380">
        <v>147.52934999999999</v>
      </c>
      <c r="IX380">
        <v>123.94916000000001</v>
      </c>
      <c r="IY380">
        <v>167.77301</v>
      </c>
      <c r="IZ380">
        <v>144.53023999999999</v>
      </c>
      <c r="JA380">
        <v>114.03431</v>
      </c>
      <c r="JB380">
        <v>109.15586</v>
      </c>
      <c r="JC380">
        <v>114.19224</v>
      </c>
      <c r="JD380">
        <v>104.74641</v>
      </c>
      <c r="JE380">
        <v>76.703909999999993</v>
      </c>
      <c r="JF380">
        <v>92.487700000000004</v>
      </c>
      <c r="JG380">
        <v>169.73927</v>
      </c>
      <c r="JH380">
        <v>66.184359999999998</v>
      </c>
      <c r="JI380">
        <v>148.9393</v>
      </c>
      <c r="JJ380">
        <v>91.802850000000007</v>
      </c>
      <c r="JK380">
        <v>164.57337000000001</v>
      </c>
      <c r="JL380">
        <v>77.538629999999998</v>
      </c>
      <c r="JM380">
        <v>138.64583999999999</v>
      </c>
      <c r="JN380">
        <v>113.90477</v>
      </c>
      <c r="JO380">
        <v>97.730969999999999</v>
      </c>
      <c r="JP380">
        <v>128.09954999999999</v>
      </c>
      <c r="JQ380">
        <v>115.04725999999999</v>
      </c>
      <c r="JR380">
        <v>108.59517</v>
      </c>
      <c r="JS380">
        <v>99.775400000000005</v>
      </c>
      <c r="JT380">
        <v>133.71323000000001</v>
      </c>
      <c r="JU380">
        <v>105.75091999999999</v>
      </c>
      <c r="JV380">
        <v>133.98432</v>
      </c>
      <c r="JW380">
        <v>112.24194</v>
      </c>
      <c r="JX380">
        <v>112.37761</v>
      </c>
      <c r="JY380">
        <v>271.89715000000001</v>
      </c>
      <c r="JZ380">
        <v>137.95188999999999</v>
      </c>
      <c r="KA380">
        <v>131.04490000000001</v>
      </c>
      <c r="KB380">
        <v>168.03957</v>
      </c>
      <c r="KC380">
        <v>73.306910000000002</v>
      </c>
      <c r="KD380">
        <v>89.598879999999994</v>
      </c>
      <c r="KE380">
        <v>49.082562000000003</v>
      </c>
      <c r="KF380">
        <v>74.355800000000002</v>
      </c>
      <c r="KG380">
        <v>145.17401000000001</v>
      </c>
      <c r="KH380">
        <v>100.56362</v>
      </c>
      <c r="KI380">
        <v>77.236306999999996</v>
      </c>
      <c r="KJ380">
        <v>176.63518999999999</v>
      </c>
      <c r="KK380">
        <v>114.37824999999999</v>
      </c>
      <c r="KL380">
        <v>69.020944999999998</v>
      </c>
      <c r="KM380">
        <v>61.635196000000001</v>
      </c>
      <c r="KN380">
        <v>128.18586999999999</v>
      </c>
      <c r="KO380">
        <v>107.30871999999999</v>
      </c>
      <c r="KP380">
        <v>31.417856</v>
      </c>
      <c r="KQ380">
        <v>109.71599000000001</v>
      </c>
      <c r="KR380">
        <v>63.606054</v>
      </c>
      <c r="KS380">
        <v>96.476470000000006</v>
      </c>
      <c r="KT380">
        <v>132.22552999999999</v>
      </c>
      <c r="KU380">
        <v>83.406390000000002</v>
      </c>
      <c r="KV380">
        <v>82.057019999999994</v>
      </c>
      <c r="KW380">
        <v>94.311875000000001</v>
      </c>
      <c r="KX380">
        <v>63.603634</v>
      </c>
      <c r="KY380">
        <v>91.830870000000004</v>
      </c>
      <c r="KZ380">
        <v>130.40181000000001</v>
      </c>
      <c r="LA380">
        <v>118.71006</v>
      </c>
      <c r="LB380">
        <v>148.26356999999999</v>
      </c>
      <c r="LC380">
        <v>105.9397</v>
      </c>
      <c r="LD380">
        <v>141.68223</v>
      </c>
      <c r="LE380">
        <v>118.21462</v>
      </c>
      <c r="LF380">
        <v>90.593329999999995</v>
      </c>
      <c r="LG380">
        <v>127.66409</v>
      </c>
      <c r="LH380">
        <v>151.64015000000001</v>
      </c>
      <c r="LI380">
        <v>90.958420000000004</v>
      </c>
      <c r="LJ380">
        <v>119.18387</v>
      </c>
      <c r="LK380">
        <v>113.85705</v>
      </c>
      <c r="LL380">
        <v>62.275475</v>
      </c>
      <c r="LM380">
        <v>79.582702999999995</v>
      </c>
      <c r="LN380">
        <v>107.04192999999999</v>
      </c>
      <c r="LO380">
        <v>82.249870000000001</v>
      </c>
      <c r="LP380">
        <v>107.57473</v>
      </c>
      <c r="LQ380">
        <v>138.10677999999999</v>
      </c>
      <c r="LR380">
        <v>67.911519999999996</v>
      </c>
      <c r="LS380">
        <v>115.69356000000001</v>
      </c>
      <c r="LT380">
        <v>157.79243</v>
      </c>
      <c r="LU380">
        <v>105.27847</v>
      </c>
      <c r="LV380">
        <v>113.62582</v>
      </c>
      <c r="LW380">
        <v>161.31283999999999</v>
      </c>
      <c r="LX380">
        <v>62.781179999999999</v>
      </c>
      <c r="LY380">
        <v>107.18106</v>
      </c>
      <c r="LZ380">
        <v>115.46142999999999</v>
      </c>
      <c r="MA380">
        <v>125.40172</v>
      </c>
      <c r="MB380">
        <v>112.53654</v>
      </c>
      <c r="MC380">
        <v>104.74627</v>
      </c>
      <c r="MD380">
        <v>116.79067999999999</v>
      </c>
      <c r="ME380">
        <v>91.571753999999999</v>
      </c>
      <c r="MF380">
        <v>83.307760000000002</v>
      </c>
      <c r="MG380">
        <v>206.87479999999999</v>
      </c>
      <c r="MH380">
        <v>97.459770000000006</v>
      </c>
      <c r="MI380">
        <v>137.9864</v>
      </c>
      <c r="MJ380">
        <v>149.41308000000001</v>
      </c>
      <c r="MK380">
        <v>197.56892999999999</v>
      </c>
      <c r="ML380">
        <v>136.99132</v>
      </c>
      <c r="MM380">
        <v>151.02680000000001</v>
      </c>
      <c r="MN380">
        <v>40.217173000000003</v>
      </c>
      <c r="MO380">
        <v>114.97749</v>
      </c>
      <c r="MP380">
        <v>142.06376</v>
      </c>
      <c r="MQ380">
        <v>73.578733</v>
      </c>
      <c r="MR380">
        <v>57.026249999999997</v>
      </c>
      <c r="MS380">
        <v>38.682932000000001</v>
      </c>
      <c r="MT380">
        <v>99.116280000000003</v>
      </c>
      <c r="MU380">
        <v>135.41101</v>
      </c>
      <c r="MV380">
        <v>170.68036000000001</v>
      </c>
      <c r="MW380">
        <v>71.609162999999995</v>
      </c>
      <c r="MX380">
        <v>122.4229</v>
      </c>
      <c r="MY380">
        <v>136.36501999999999</v>
      </c>
      <c r="MZ380">
        <v>133.80425</v>
      </c>
      <c r="NA380">
        <v>189.63747000000001</v>
      </c>
      <c r="NB380">
        <v>85.913830000000004</v>
      </c>
      <c r="NC380">
        <v>97.910610000000005</v>
      </c>
      <c r="ND380">
        <v>67.162173999999993</v>
      </c>
      <c r="NE380">
        <v>132.47928999999999</v>
      </c>
      <c r="NF380">
        <v>70.618459999999999</v>
      </c>
      <c r="NG380">
        <v>98.261650000000003</v>
      </c>
      <c r="NH380">
        <v>114.54179999999999</v>
      </c>
      <c r="NI380">
        <v>154.22182000000001</v>
      </c>
      <c r="NJ380">
        <v>147.38497000000001</v>
      </c>
      <c r="NK380">
        <v>148.52331000000001</v>
      </c>
      <c r="NL380">
        <v>80.027753000000004</v>
      </c>
      <c r="NM380">
        <v>64.807720000000003</v>
      </c>
      <c r="NN380">
        <v>98.124874000000005</v>
      </c>
      <c r="NO380">
        <v>77.877796000000004</v>
      </c>
      <c r="NP380">
        <v>259.29014999999998</v>
      </c>
      <c r="NQ380">
        <v>134.4314</v>
      </c>
      <c r="NR380">
        <v>159.20247000000001</v>
      </c>
      <c r="NS380">
        <v>119.00512999999999</v>
      </c>
      <c r="NT380">
        <v>171.26776000000001</v>
      </c>
      <c r="NU380">
        <v>161.67777000000001</v>
      </c>
      <c r="NV380">
        <v>80.646730000000005</v>
      </c>
      <c r="NW380">
        <v>97.153085000000004</v>
      </c>
      <c r="NX380">
        <v>132.11968999999999</v>
      </c>
      <c r="NY380">
        <v>172.12812</v>
      </c>
      <c r="NZ380">
        <v>118.37105</v>
      </c>
      <c r="OA380">
        <v>110.37568</v>
      </c>
      <c r="OB380">
        <v>117.44843</v>
      </c>
      <c r="OC380">
        <v>224.57082</v>
      </c>
      <c r="OD380">
        <v>134.56443999999999</v>
      </c>
      <c r="OE380">
        <v>73.400760000000005</v>
      </c>
      <c r="OF380">
        <v>135.35396</v>
      </c>
      <c r="OG380">
        <v>125.90646</v>
      </c>
      <c r="OH380">
        <v>124.46791</v>
      </c>
      <c r="OI380">
        <v>121.90155</v>
      </c>
      <c r="OJ380">
        <v>116.29694000000001</v>
      </c>
      <c r="OK380">
        <v>99.002516</v>
      </c>
      <c r="OL380">
        <v>215.54223999999999</v>
      </c>
      <c r="OM380">
        <v>152.21366</v>
      </c>
      <c r="ON380">
        <v>104.59685</v>
      </c>
      <c r="OO380">
        <v>138.44792000000001</v>
      </c>
      <c r="OP380">
        <v>120.97118</v>
      </c>
      <c r="OQ380">
        <v>93.216679999999997</v>
      </c>
      <c r="OR380">
        <v>154.72692000000001</v>
      </c>
      <c r="OS380">
        <v>138.18011000000001</v>
      </c>
      <c r="OT380">
        <v>93.339209999999994</v>
      </c>
      <c r="OU380">
        <v>129.17788999999999</v>
      </c>
      <c r="OV380">
        <v>81.748914999999997</v>
      </c>
      <c r="OW380">
        <v>138.31733</v>
      </c>
      <c r="OX380">
        <v>97.582890000000006</v>
      </c>
      <c r="OY380">
        <v>79.67501</v>
      </c>
      <c r="OZ380">
        <v>174.86547999999999</v>
      </c>
      <c r="PA380">
        <v>104.14301</v>
      </c>
      <c r="PB380">
        <v>190.67876000000001</v>
      </c>
      <c r="PC380">
        <v>124.29489</v>
      </c>
      <c r="PD380">
        <v>139.84786</v>
      </c>
      <c r="PE380">
        <v>93.291880000000006</v>
      </c>
      <c r="PF380">
        <v>126.6489</v>
      </c>
      <c r="PG380">
        <v>164.87993</v>
      </c>
      <c r="PH380">
        <v>243.30305999999999</v>
      </c>
      <c r="PI380">
        <v>94.772490000000005</v>
      </c>
      <c r="PJ380">
        <v>138.52655999999999</v>
      </c>
      <c r="PK380">
        <v>154.72704999999999</v>
      </c>
      <c r="PL380">
        <v>102.86053</v>
      </c>
      <c r="PM380">
        <v>157.59810999999999</v>
      </c>
      <c r="PN380">
        <v>132.03416999999999</v>
      </c>
      <c r="PO380">
        <v>122.42059999999999</v>
      </c>
      <c r="PP380">
        <v>88.292249999999996</v>
      </c>
      <c r="PQ380">
        <v>152.34933000000001</v>
      </c>
      <c r="PR380">
        <v>149.96223000000001</v>
      </c>
      <c r="PS380">
        <v>102.07856</v>
      </c>
      <c r="PT380">
        <v>169.96913000000001</v>
      </c>
      <c r="PU380">
        <v>215.32557</v>
      </c>
      <c r="PV380">
        <v>70.279359999999997</v>
      </c>
      <c r="PW380">
        <v>102.96892</v>
      </c>
      <c r="PX380">
        <v>137.59869</v>
      </c>
      <c r="PY380">
        <v>74.551429999999996</v>
      </c>
      <c r="PZ380">
        <v>236.64567</v>
      </c>
      <c r="QA380">
        <v>213.72178</v>
      </c>
      <c r="QB380">
        <v>83.582279999999997</v>
      </c>
      <c r="QC380">
        <v>118.10453</v>
      </c>
      <c r="QD380">
        <v>93.530804000000003</v>
      </c>
      <c r="QE380">
        <v>126.01299</v>
      </c>
      <c r="QF380">
        <v>70.372309999999999</v>
      </c>
      <c r="QG380">
        <v>61.399410000000003</v>
      </c>
      <c r="QH380">
        <v>155.38273000000001</v>
      </c>
      <c r="QI380">
        <v>75.777214999999998</v>
      </c>
      <c r="QJ380">
        <v>93.353003000000001</v>
      </c>
      <c r="QK380">
        <v>123.51902</v>
      </c>
      <c r="QL380">
        <v>129.47595000000001</v>
      </c>
      <c r="QM380">
        <v>64.909559999999999</v>
      </c>
      <c r="QN380">
        <v>178.56456</v>
      </c>
      <c r="QO380">
        <v>82.490600000000001</v>
      </c>
      <c r="QP380">
        <v>68.607990000000001</v>
      </c>
      <c r="QQ380">
        <v>178.94846000000001</v>
      </c>
      <c r="QR380">
        <v>131.74884</v>
      </c>
      <c r="QS380">
        <v>61.256593000000002</v>
      </c>
      <c r="QT380">
        <v>119.23878999999999</v>
      </c>
      <c r="QU380">
        <v>89.463329999999999</v>
      </c>
      <c r="QV380">
        <v>143.2784</v>
      </c>
      <c r="QW380">
        <v>156.02457999999999</v>
      </c>
      <c r="QX380">
        <v>81.250584000000003</v>
      </c>
      <c r="QY380">
        <v>98.208259999999996</v>
      </c>
      <c r="QZ380">
        <v>65.491169999999997</v>
      </c>
      <c r="RA380">
        <v>40.419426999999999</v>
      </c>
      <c r="RB380">
        <v>108.89203999999999</v>
      </c>
      <c r="RC380">
        <v>161.16193999999999</v>
      </c>
      <c r="RD380">
        <v>138.83747</v>
      </c>
      <c r="RE380">
        <v>162.58228</v>
      </c>
      <c r="RF380">
        <v>120.7222</v>
      </c>
      <c r="RG380">
        <v>58.149270000000001</v>
      </c>
      <c r="RH380">
        <v>82.759180000000001</v>
      </c>
      <c r="RI380">
        <v>143.33426</v>
      </c>
      <c r="RJ380">
        <v>117.43635</v>
      </c>
      <c r="RK380">
        <v>92.956287000000003</v>
      </c>
      <c r="RL380">
        <v>95.272790000000001</v>
      </c>
      <c r="RM380">
        <v>84.567949999999996</v>
      </c>
      <c r="RN380">
        <v>120.80134</v>
      </c>
      <c r="RO380">
        <v>140.47545</v>
      </c>
      <c r="RP380">
        <v>56.528944000000003</v>
      </c>
      <c r="RQ380">
        <v>112.78403</v>
      </c>
      <c r="RR380">
        <v>109.44892</v>
      </c>
      <c r="RS380">
        <v>118.14067</v>
      </c>
      <c r="RT380">
        <v>111.52999</v>
      </c>
      <c r="RU380">
        <v>108.23976</v>
      </c>
      <c r="RV380">
        <v>137.69027</v>
      </c>
      <c r="RW380">
        <v>71.896950000000004</v>
      </c>
      <c r="RX380">
        <v>126.45179</v>
      </c>
      <c r="RY380">
        <v>163.73767000000001</v>
      </c>
      <c r="RZ380">
        <v>52.168213999999999</v>
      </c>
      <c r="SA380">
        <v>108.3086</v>
      </c>
      <c r="SB380">
        <v>118.84738</v>
      </c>
      <c r="SC380">
        <v>132.86001999999999</v>
      </c>
      <c r="SD380">
        <v>84.031116999999995</v>
      </c>
      <c r="SE380">
        <v>90.538805999999994</v>
      </c>
      <c r="SF380">
        <v>113.76511000000001</v>
      </c>
      <c r="SG380">
        <v>82.130570000000006</v>
      </c>
      <c r="SH380">
        <v>126.90364</v>
      </c>
      <c r="SI380">
        <v>125.72805</v>
      </c>
      <c r="SJ380">
        <v>61.422280000000001</v>
      </c>
      <c r="SK380">
        <v>105.50503</v>
      </c>
      <c r="SL380">
        <v>151.06166999999999</v>
      </c>
      <c r="SM380">
        <v>63.78745</v>
      </c>
      <c r="SN380">
        <v>154.79687000000001</v>
      </c>
      <c r="SO380">
        <v>83.399074999999996</v>
      </c>
      <c r="SP380">
        <v>99.679360000000003</v>
      </c>
      <c r="SQ380">
        <v>118.0765</v>
      </c>
      <c r="SR380">
        <v>244.6148</v>
      </c>
      <c r="SS380">
        <v>119.03749999999999</v>
      </c>
      <c r="ST380">
        <v>150.44082</v>
      </c>
      <c r="SU380">
        <v>126.33320999999999</v>
      </c>
      <c r="SV380">
        <v>59.915700000000001</v>
      </c>
      <c r="SW380">
        <v>99.666934999999995</v>
      </c>
      <c r="SX380">
        <v>275.61752999999999</v>
      </c>
      <c r="SY380">
        <v>39.638869999999997</v>
      </c>
      <c r="SZ380">
        <v>546.50396999999998</v>
      </c>
      <c r="TA380">
        <v>117.10441</v>
      </c>
      <c r="TB380">
        <v>133.61358999999999</v>
      </c>
      <c r="TC380">
        <v>104.20227</v>
      </c>
      <c r="TD380">
        <v>53.924849999999999</v>
      </c>
      <c r="TE380">
        <v>180.42705000000001</v>
      </c>
      <c r="TF380">
        <v>74.043360000000007</v>
      </c>
      <c r="TG380">
        <v>136.14037999999999</v>
      </c>
      <c r="TH380">
        <v>113.49053000000001</v>
      </c>
      <c r="TI380">
        <v>79.890084000000002</v>
      </c>
      <c r="TJ380">
        <v>77.786420000000007</v>
      </c>
      <c r="TK380">
        <v>68.557805000000002</v>
      </c>
      <c r="TL380">
        <v>126.22067</v>
      </c>
      <c r="TM380">
        <v>150.92831000000001</v>
      </c>
      <c r="TN380">
        <v>136.32281</v>
      </c>
      <c r="TO380">
        <v>253.48434</v>
      </c>
      <c r="TP380">
        <v>177.81147000000001</v>
      </c>
      <c r="TQ380">
        <v>232.74647999999999</v>
      </c>
      <c r="TR380">
        <v>140.30385000000001</v>
      </c>
      <c r="TS380">
        <v>182.65404000000001</v>
      </c>
      <c r="TT380">
        <v>126.48787</v>
      </c>
      <c r="TU380">
        <v>80.820170000000005</v>
      </c>
      <c r="TV380">
        <v>91.240790000000004</v>
      </c>
      <c r="TW380">
        <v>34.435066999999997</v>
      </c>
      <c r="TX380">
        <v>98.23818</v>
      </c>
      <c r="TY380">
        <v>153.29344</v>
      </c>
      <c r="TZ380">
        <v>775.77743999999996</v>
      </c>
      <c r="UA380">
        <v>91.647880000000001</v>
      </c>
      <c r="UB380">
        <v>73.184569999999994</v>
      </c>
      <c r="UC380">
        <v>73.052379999999999</v>
      </c>
      <c r="UD380">
        <v>83.399630000000002</v>
      </c>
      <c r="UE380">
        <v>209.54455999999999</v>
      </c>
      <c r="UF380">
        <v>37.71658</v>
      </c>
      <c r="UG380">
        <v>124.17519</v>
      </c>
      <c r="UH380">
        <v>279.76825000000002</v>
      </c>
      <c r="UI380">
        <v>103.68932</v>
      </c>
      <c r="UJ380">
        <v>899.2192</v>
      </c>
      <c r="UK380">
        <v>157.75511</v>
      </c>
      <c r="UL380">
        <v>225.22807</v>
      </c>
      <c r="UM380">
        <v>33.126786000000003</v>
      </c>
      <c r="UN380">
        <v>180.25744</v>
      </c>
      <c r="UO380">
        <v>131.34696</v>
      </c>
      <c r="UP380">
        <v>115.11875000000001</v>
      </c>
      <c r="UQ380">
        <v>116.30228</v>
      </c>
      <c r="UR380">
        <v>190.34182000000001</v>
      </c>
      <c r="US380">
        <v>176.26920000000001</v>
      </c>
      <c r="UT380">
        <v>103.11761</v>
      </c>
      <c r="UU380">
        <v>122.23941000000001</v>
      </c>
      <c r="UV380">
        <v>202.17774</v>
      </c>
      <c r="UW380">
        <v>81.942635999999993</v>
      </c>
      <c r="UX380">
        <v>158.61863</v>
      </c>
      <c r="UY380">
        <v>225.0677</v>
      </c>
      <c r="UZ380">
        <v>182.17850999999999</v>
      </c>
      <c r="VA380">
        <v>137.64868999999999</v>
      </c>
      <c r="VB380">
        <v>192.09486000000001</v>
      </c>
      <c r="VC380">
        <v>145.74549999999999</v>
      </c>
      <c r="VD380">
        <v>36.234653000000002</v>
      </c>
      <c r="VE380">
        <v>175.65334999999999</v>
      </c>
      <c r="VF380">
        <v>81.501930000000002</v>
      </c>
      <c r="VG380">
        <v>145.06604999999999</v>
      </c>
      <c r="VH380">
        <v>138.81688</v>
      </c>
      <c r="VI380">
        <v>279.87691999999998</v>
      </c>
      <c r="VJ380">
        <v>90.389674999999997</v>
      </c>
      <c r="VK380">
        <v>121.41029</v>
      </c>
      <c r="VL380">
        <v>235.15853999999999</v>
      </c>
      <c r="VM380">
        <v>139.76372000000001</v>
      </c>
      <c r="VN380">
        <v>192.88296</v>
      </c>
      <c r="VO380">
        <v>43.27028</v>
      </c>
      <c r="VP380">
        <v>198.10524000000001</v>
      </c>
      <c r="VQ380">
        <v>272.70814999999999</v>
      </c>
      <c r="VR380">
        <v>244.45543000000001</v>
      </c>
      <c r="VS380">
        <v>164.37687</v>
      </c>
      <c r="VT380">
        <v>93.238515000000007</v>
      </c>
      <c r="VU380">
        <v>116.83564</v>
      </c>
      <c r="VV380">
        <v>99.221810000000005</v>
      </c>
      <c r="VW380">
        <v>125.94819</v>
      </c>
      <c r="VX380">
        <v>96.162874000000002</v>
      </c>
      <c r="VY380">
        <v>182.46446</v>
      </c>
      <c r="VZ380">
        <v>103.68210999999999</v>
      </c>
      <c r="WA380">
        <v>143.49512999999999</v>
      </c>
      <c r="WB380">
        <v>111.52446</v>
      </c>
      <c r="WC380">
        <v>122.92516999999999</v>
      </c>
    </row>
    <row r="381" spans="1:601" x14ac:dyDescent="0.25">
      <c r="A381" s="2">
        <v>44013</v>
      </c>
      <c r="B381">
        <v>50.326090000000001</v>
      </c>
      <c r="C381">
        <v>28.465959999999999</v>
      </c>
      <c r="D381">
        <v>44.172176999999998</v>
      </c>
      <c r="E381">
        <v>78.305053999999998</v>
      </c>
      <c r="F381">
        <v>116.43223999999999</v>
      </c>
      <c r="G381">
        <v>96.368369999999999</v>
      </c>
      <c r="H381">
        <v>124.38518999999999</v>
      </c>
      <c r="I381">
        <v>124.52338</v>
      </c>
      <c r="J381">
        <v>110.74753</v>
      </c>
      <c r="K381">
        <v>60.451006999999997</v>
      </c>
      <c r="L381">
        <v>102.99</v>
      </c>
      <c r="M381">
        <v>77.529055</v>
      </c>
      <c r="N381">
        <v>118.36476</v>
      </c>
      <c r="O381">
        <v>130.60601</v>
      </c>
      <c r="P381">
        <v>101.23765</v>
      </c>
      <c r="Q381">
        <v>144.76294999999999</v>
      </c>
      <c r="R381">
        <v>64.379585000000006</v>
      </c>
      <c r="S381">
        <v>119.84882</v>
      </c>
      <c r="T381">
        <v>154.25031000000001</v>
      </c>
      <c r="U381">
        <v>68.770399999999995</v>
      </c>
      <c r="V381">
        <v>95.833389999999994</v>
      </c>
      <c r="W381">
        <v>156.62873999999999</v>
      </c>
      <c r="X381">
        <v>194.13589999999999</v>
      </c>
      <c r="Y381">
        <v>70.801663000000005</v>
      </c>
      <c r="Z381">
        <v>120.91222</v>
      </c>
      <c r="AA381">
        <v>132.87458000000001</v>
      </c>
      <c r="AB381">
        <v>119.15609000000001</v>
      </c>
      <c r="AC381">
        <v>140.44663</v>
      </c>
      <c r="AD381">
        <v>294.84066999999999</v>
      </c>
      <c r="AE381">
        <v>114.19506</v>
      </c>
      <c r="AF381">
        <v>93.461376000000001</v>
      </c>
      <c r="AG381">
        <v>116.44307000000001</v>
      </c>
      <c r="AH381">
        <v>106.26299</v>
      </c>
      <c r="AI381">
        <v>100.32783999999999</v>
      </c>
      <c r="AJ381">
        <v>104.86255</v>
      </c>
      <c r="AK381">
        <v>58.934730000000002</v>
      </c>
      <c r="AL381">
        <v>104.31336</v>
      </c>
      <c r="AM381">
        <v>131.87943000000001</v>
      </c>
      <c r="AN381">
        <v>137.11741000000001</v>
      </c>
      <c r="AO381">
        <v>158.95940999999999</v>
      </c>
      <c r="AP381">
        <v>92.602130000000002</v>
      </c>
      <c r="AQ381">
        <v>149.04105999999999</v>
      </c>
      <c r="AR381">
        <v>140.75120999999999</v>
      </c>
      <c r="AS381">
        <v>128.76794000000001</v>
      </c>
      <c r="AT381">
        <v>55.349964</v>
      </c>
      <c r="AU381">
        <v>160.86537999999999</v>
      </c>
      <c r="AV381">
        <v>102.22232</v>
      </c>
      <c r="AW381">
        <v>132.57151999999999</v>
      </c>
      <c r="AX381">
        <v>82.002026000000001</v>
      </c>
      <c r="AY381">
        <v>91.658956000000003</v>
      </c>
      <c r="AZ381">
        <v>110.27584</v>
      </c>
      <c r="BA381">
        <v>74.560225000000003</v>
      </c>
      <c r="BB381">
        <v>204.82032000000001</v>
      </c>
      <c r="BC381">
        <v>72.088449999999995</v>
      </c>
      <c r="BD381">
        <v>142.69147000000001</v>
      </c>
      <c r="BE381">
        <v>80.835616999999999</v>
      </c>
      <c r="BF381">
        <v>113.25072</v>
      </c>
      <c r="BG381">
        <v>99.956429999999997</v>
      </c>
      <c r="BH381">
        <v>41.969889999999999</v>
      </c>
      <c r="BI381">
        <v>111.90788999999999</v>
      </c>
      <c r="BJ381">
        <v>169.94596000000001</v>
      </c>
      <c r="BK381">
        <v>84.662520000000001</v>
      </c>
      <c r="BL381">
        <v>125.30622</v>
      </c>
      <c r="BM381">
        <v>118.90993</v>
      </c>
      <c r="BN381">
        <v>170.81110000000001</v>
      </c>
      <c r="BO381">
        <v>109.44893</v>
      </c>
      <c r="BP381">
        <v>130.76936000000001</v>
      </c>
      <c r="BQ381">
        <v>99.455905000000001</v>
      </c>
      <c r="BR381">
        <v>143.75823</v>
      </c>
      <c r="BS381">
        <v>87.488246000000004</v>
      </c>
      <c r="BT381">
        <v>118.65122</v>
      </c>
      <c r="BU381">
        <v>172.94589999999999</v>
      </c>
      <c r="BV381">
        <v>112.42126</v>
      </c>
      <c r="BW381">
        <v>146.45916</v>
      </c>
      <c r="BX381">
        <v>66.976494000000002</v>
      </c>
      <c r="BY381">
        <v>80.600030000000004</v>
      </c>
      <c r="BZ381">
        <v>98.312110000000004</v>
      </c>
      <c r="CA381">
        <v>126.33811</v>
      </c>
      <c r="CB381">
        <v>75.312023999999994</v>
      </c>
      <c r="CC381">
        <v>202.87684999999999</v>
      </c>
      <c r="CD381">
        <v>128.15188000000001</v>
      </c>
      <c r="CE381">
        <v>164.20245</v>
      </c>
      <c r="CF381">
        <v>119.15797000000001</v>
      </c>
      <c r="CG381">
        <v>111.71154</v>
      </c>
      <c r="CH381">
        <v>91.863364000000004</v>
      </c>
      <c r="CI381">
        <v>90.986930000000001</v>
      </c>
      <c r="CJ381">
        <v>114.11456</v>
      </c>
      <c r="CK381">
        <v>75.202420000000004</v>
      </c>
      <c r="CL381">
        <v>91.766803999999993</v>
      </c>
      <c r="CM381">
        <v>139.24892</v>
      </c>
      <c r="CN381">
        <v>103.04486</v>
      </c>
      <c r="CO381">
        <v>398.75189999999998</v>
      </c>
      <c r="CP381">
        <v>80.094570000000004</v>
      </c>
      <c r="CQ381">
        <v>91.318494000000001</v>
      </c>
      <c r="CR381">
        <v>106.39646</v>
      </c>
      <c r="CS381">
        <v>114.05938</v>
      </c>
      <c r="CT381">
        <v>154.74904000000001</v>
      </c>
      <c r="CU381">
        <v>100.6183</v>
      </c>
      <c r="CV381">
        <v>120.93133</v>
      </c>
      <c r="CW381">
        <v>46.664506000000003</v>
      </c>
      <c r="CX381">
        <v>75.569299999999998</v>
      </c>
      <c r="CY381">
        <v>130.25904</v>
      </c>
      <c r="CZ381">
        <v>149.39777000000001</v>
      </c>
      <c r="DA381">
        <v>105.12842000000001</v>
      </c>
      <c r="DB381">
        <v>76.098280000000003</v>
      </c>
      <c r="DC381">
        <v>50.421923</v>
      </c>
      <c r="DD381">
        <v>63.277143000000002</v>
      </c>
      <c r="DE381">
        <v>129.68154999999999</v>
      </c>
      <c r="DF381">
        <v>99.096655999999996</v>
      </c>
      <c r="DG381">
        <v>89.707093999999998</v>
      </c>
      <c r="DH381">
        <v>70.602626000000001</v>
      </c>
      <c r="DI381">
        <v>121.27804999999999</v>
      </c>
      <c r="DJ381">
        <v>83.007310000000004</v>
      </c>
      <c r="DK381">
        <v>129.39854</v>
      </c>
      <c r="DL381">
        <v>120.92514</v>
      </c>
      <c r="DM381">
        <v>57.405679999999997</v>
      </c>
      <c r="DN381">
        <v>88.641660000000002</v>
      </c>
      <c r="DO381">
        <v>123.35111000000001</v>
      </c>
      <c r="DP381">
        <v>102.19853999999999</v>
      </c>
      <c r="DQ381">
        <v>148.91547</v>
      </c>
      <c r="DR381">
        <v>103.07984</v>
      </c>
      <c r="DS381">
        <v>142.82477</v>
      </c>
      <c r="DT381">
        <v>193.91722999999999</v>
      </c>
      <c r="DU381">
        <v>41.15408</v>
      </c>
      <c r="DV381">
        <v>126.32047</v>
      </c>
      <c r="DW381">
        <v>94.350359999999995</v>
      </c>
      <c r="DX381">
        <v>80.134594000000007</v>
      </c>
      <c r="DY381">
        <v>144.07245</v>
      </c>
      <c r="DZ381">
        <v>61.905610000000003</v>
      </c>
      <c r="EA381">
        <v>139.98203000000001</v>
      </c>
      <c r="EB381">
        <v>129.91356999999999</v>
      </c>
      <c r="EC381">
        <v>134.85097999999999</v>
      </c>
      <c r="ED381">
        <v>111.64546</v>
      </c>
      <c r="EE381">
        <v>111.89039</v>
      </c>
      <c r="EF381">
        <v>164.31764000000001</v>
      </c>
      <c r="EG381">
        <v>56.458129999999997</v>
      </c>
      <c r="EH381">
        <v>88.002914000000004</v>
      </c>
      <c r="EI381">
        <v>115.01976999999999</v>
      </c>
      <c r="EJ381">
        <v>62.381022999999999</v>
      </c>
      <c r="EK381">
        <v>116.50196</v>
      </c>
      <c r="EL381">
        <v>121.87752999999999</v>
      </c>
      <c r="EM381">
        <v>88.181349999999995</v>
      </c>
      <c r="EN381">
        <v>167.17259000000001</v>
      </c>
      <c r="EO381">
        <v>78.395340000000004</v>
      </c>
      <c r="EP381">
        <v>126.29219999999999</v>
      </c>
      <c r="EQ381">
        <v>58.282420000000002</v>
      </c>
      <c r="ER381">
        <v>140.62771000000001</v>
      </c>
      <c r="ES381">
        <v>109.37384</v>
      </c>
      <c r="ET381">
        <v>276.94801999999999</v>
      </c>
      <c r="EU381">
        <v>65.609219999999993</v>
      </c>
      <c r="EV381">
        <v>117.50041</v>
      </c>
      <c r="EW381">
        <v>121.38361</v>
      </c>
      <c r="EX381">
        <v>78.375789999999995</v>
      </c>
      <c r="EY381">
        <v>101.36302000000001</v>
      </c>
      <c r="EZ381">
        <v>140.38619</v>
      </c>
      <c r="FA381">
        <v>131.60084000000001</v>
      </c>
      <c r="FB381">
        <v>69.922569999999993</v>
      </c>
      <c r="FC381">
        <v>236.85695999999999</v>
      </c>
      <c r="FD381">
        <v>101.27728</v>
      </c>
      <c r="FE381">
        <v>110.58291</v>
      </c>
      <c r="FF381">
        <v>119.83931</v>
      </c>
      <c r="FG381">
        <v>197.46826999999999</v>
      </c>
      <c r="FH381">
        <v>146.10659000000001</v>
      </c>
      <c r="FI381">
        <v>57.852539999999998</v>
      </c>
      <c r="FJ381">
        <v>173.13399000000001</v>
      </c>
      <c r="FK381">
        <v>88.666589999999999</v>
      </c>
      <c r="FL381">
        <v>170.60817</v>
      </c>
      <c r="FM381">
        <v>175.99821</v>
      </c>
      <c r="FN381">
        <v>136.26519999999999</v>
      </c>
      <c r="FO381">
        <v>142.29499999999999</v>
      </c>
      <c r="FP381">
        <v>162.64787000000001</v>
      </c>
      <c r="FQ381">
        <v>160.95003</v>
      </c>
      <c r="FR381">
        <v>79.715860000000006</v>
      </c>
      <c r="FS381">
        <v>73.023634999999999</v>
      </c>
      <c r="FT381">
        <v>95.475499999999997</v>
      </c>
      <c r="FU381">
        <v>104.01163</v>
      </c>
      <c r="FV381">
        <v>102.75872</v>
      </c>
      <c r="FW381">
        <v>103.82746</v>
      </c>
      <c r="FX381">
        <v>126.09751</v>
      </c>
      <c r="FY381">
        <v>78.199314999999999</v>
      </c>
      <c r="FZ381">
        <v>64.015240000000006</v>
      </c>
      <c r="GA381">
        <v>134.94492</v>
      </c>
      <c r="GB381">
        <v>153.60862</v>
      </c>
      <c r="GC381">
        <v>112.38179</v>
      </c>
      <c r="GD381">
        <v>118.25236</v>
      </c>
      <c r="GE381">
        <v>195.23228</v>
      </c>
      <c r="GF381">
        <v>119.92877</v>
      </c>
      <c r="GG381">
        <v>146.84550999999999</v>
      </c>
      <c r="GH381">
        <v>118.24507</v>
      </c>
      <c r="GI381">
        <v>75.497209999999995</v>
      </c>
      <c r="GJ381">
        <v>75.959479999999999</v>
      </c>
      <c r="GK381">
        <v>136.56259</v>
      </c>
      <c r="GL381">
        <v>163.68056999999999</v>
      </c>
      <c r="GM381">
        <v>68.571347000000003</v>
      </c>
      <c r="GN381">
        <v>133.85532000000001</v>
      </c>
      <c r="GO381">
        <v>128.52157</v>
      </c>
      <c r="GP381">
        <v>146.12553</v>
      </c>
      <c r="GQ381">
        <v>98.201220000000006</v>
      </c>
      <c r="GR381">
        <v>73.739729999999994</v>
      </c>
      <c r="GS381">
        <v>108.55672</v>
      </c>
      <c r="GT381">
        <v>106.60926000000001</v>
      </c>
      <c r="GU381">
        <v>134.05489</v>
      </c>
      <c r="GV381">
        <v>125.85293</v>
      </c>
      <c r="GW381">
        <v>94.863003000000006</v>
      </c>
      <c r="GX381">
        <v>267.71132999999998</v>
      </c>
      <c r="GY381">
        <v>94.382050000000007</v>
      </c>
      <c r="GZ381">
        <v>108.07053000000001</v>
      </c>
      <c r="HA381">
        <v>211.70474999999999</v>
      </c>
      <c r="HB381">
        <v>117.17744</v>
      </c>
      <c r="HC381">
        <v>115.65933</v>
      </c>
      <c r="HD381">
        <v>98.446476000000004</v>
      </c>
      <c r="HE381">
        <v>82.371515000000002</v>
      </c>
      <c r="HF381">
        <v>104.24879</v>
      </c>
      <c r="HG381">
        <v>62.122450000000001</v>
      </c>
      <c r="HH381">
        <v>74.438274000000007</v>
      </c>
      <c r="HI381">
        <v>131.03373999999999</v>
      </c>
      <c r="HJ381">
        <v>119.89615999999999</v>
      </c>
      <c r="HK381">
        <v>74.410489999999996</v>
      </c>
      <c r="HL381">
        <v>171.27224000000001</v>
      </c>
      <c r="HM381">
        <v>81.529075000000006</v>
      </c>
      <c r="HN381">
        <v>220.57047</v>
      </c>
      <c r="HO381">
        <v>104.62927999999999</v>
      </c>
      <c r="HP381">
        <v>89.441509999999994</v>
      </c>
      <c r="HQ381">
        <v>99.633926000000002</v>
      </c>
      <c r="HR381">
        <v>145.04279</v>
      </c>
      <c r="HS381">
        <v>108.92631</v>
      </c>
      <c r="HT381">
        <v>134.02090999999999</v>
      </c>
      <c r="HU381">
        <v>119.16428000000001</v>
      </c>
      <c r="HV381">
        <v>90.778773999999999</v>
      </c>
      <c r="HW381">
        <v>106.87170999999999</v>
      </c>
      <c r="HX381">
        <v>32.696300000000001</v>
      </c>
      <c r="HY381">
        <v>92.915605999999997</v>
      </c>
      <c r="HZ381">
        <v>152.67465000000001</v>
      </c>
      <c r="IA381">
        <v>98.351789999999994</v>
      </c>
      <c r="IB381">
        <v>65.955290000000005</v>
      </c>
      <c r="IC381">
        <v>155.19999000000001</v>
      </c>
      <c r="ID381">
        <v>86.803889999999996</v>
      </c>
      <c r="IE381">
        <v>130.54716999999999</v>
      </c>
      <c r="IF381">
        <v>75.768690000000007</v>
      </c>
      <c r="IG381">
        <v>87.247699999999995</v>
      </c>
      <c r="IH381">
        <v>153.54490000000001</v>
      </c>
      <c r="II381">
        <v>188.12003000000001</v>
      </c>
      <c r="IJ381">
        <v>125.7577</v>
      </c>
      <c r="IK381">
        <v>124.41328</v>
      </c>
      <c r="IL381">
        <v>122.32492999999999</v>
      </c>
      <c r="IM381">
        <v>173.95433</v>
      </c>
      <c r="IN381">
        <v>127.25924000000001</v>
      </c>
      <c r="IO381">
        <v>119.37367</v>
      </c>
      <c r="IP381">
        <v>77.54034</v>
      </c>
      <c r="IQ381">
        <v>74.160690000000002</v>
      </c>
      <c r="IR381">
        <v>60.550719999999998</v>
      </c>
      <c r="IS381">
        <v>75.263999999999996</v>
      </c>
      <c r="IT381">
        <v>221.44985</v>
      </c>
      <c r="IU381">
        <v>106.21762</v>
      </c>
      <c r="IV381">
        <v>105.19146000000001</v>
      </c>
      <c r="IW381">
        <v>148.8203</v>
      </c>
      <c r="IX381">
        <v>122.75723000000001</v>
      </c>
      <c r="IY381">
        <v>169.58355</v>
      </c>
      <c r="IZ381">
        <v>145.28297000000001</v>
      </c>
      <c r="JA381">
        <v>112.83069999999999</v>
      </c>
      <c r="JB381">
        <v>110.71532000000001</v>
      </c>
      <c r="JC381">
        <v>114.46278</v>
      </c>
      <c r="JD381">
        <v>104.58975</v>
      </c>
      <c r="JE381">
        <v>76.934886000000006</v>
      </c>
      <c r="JF381">
        <v>94.037454999999994</v>
      </c>
      <c r="JG381">
        <v>171.23444000000001</v>
      </c>
      <c r="JH381">
        <v>65.537989999999994</v>
      </c>
      <c r="JI381">
        <v>153.19647000000001</v>
      </c>
      <c r="JJ381">
        <v>92.902917000000002</v>
      </c>
      <c r="JK381">
        <v>165.02869999999999</v>
      </c>
      <c r="JL381">
        <v>77.888419999999996</v>
      </c>
      <c r="JM381">
        <v>141.19684000000001</v>
      </c>
      <c r="JN381">
        <v>114.15192999999999</v>
      </c>
      <c r="JO381">
        <v>98.847700000000003</v>
      </c>
      <c r="JP381">
        <v>126.85298</v>
      </c>
      <c r="JQ381">
        <v>116.48389</v>
      </c>
      <c r="JR381">
        <v>109.18221</v>
      </c>
      <c r="JS381">
        <v>104.45592000000001</v>
      </c>
      <c r="JT381">
        <v>135.24350999999999</v>
      </c>
      <c r="JU381">
        <v>104.71666</v>
      </c>
      <c r="JV381">
        <v>134.43528000000001</v>
      </c>
      <c r="JW381">
        <v>112.82734000000001</v>
      </c>
      <c r="JX381">
        <v>113.16531000000001</v>
      </c>
      <c r="JY381">
        <v>282.63427999999999</v>
      </c>
      <c r="JZ381">
        <v>141.63667000000001</v>
      </c>
      <c r="KA381">
        <v>133.65153000000001</v>
      </c>
      <c r="KB381">
        <v>168.61602999999999</v>
      </c>
      <c r="KC381">
        <v>72.194153</v>
      </c>
      <c r="KD381">
        <v>89.723282999999995</v>
      </c>
      <c r="KE381">
        <v>50.109169999999999</v>
      </c>
      <c r="KF381">
        <v>74.019890000000004</v>
      </c>
      <c r="KG381">
        <v>144.96968000000001</v>
      </c>
      <c r="KH381">
        <v>100.03192</v>
      </c>
      <c r="KI381">
        <v>76.966505999999995</v>
      </c>
      <c r="KJ381">
        <v>179.91065</v>
      </c>
      <c r="KK381">
        <v>112.27618</v>
      </c>
      <c r="KL381">
        <v>71.093695999999994</v>
      </c>
      <c r="KM381">
        <v>60.949820000000003</v>
      </c>
      <c r="KN381">
        <v>129.18530000000001</v>
      </c>
      <c r="KO381">
        <v>106.59217</v>
      </c>
      <c r="KP381">
        <v>33.069830000000003</v>
      </c>
      <c r="KQ381">
        <v>109.90123</v>
      </c>
      <c r="KR381">
        <v>66.310394000000002</v>
      </c>
      <c r="KS381">
        <v>96.050690000000003</v>
      </c>
      <c r="KT381">
        <v>133.40607</v>
      </c>
      <c r="KU381">
        <v>86.002177000000003</v>
      </c>
      <c r="KV381">
        <v>83.222425000000001</v>
      </c>
      <c r="KW381">
        <v>97.292839999999998</v>
      </c>
      <c r="KX381">
        <v>63.405290000000001</v>
      </c>
      <c r="KY381">
        <v>91.404073999999994</v>
      </c>
      <c r="KZ381">
        <v>130.56021999999999</v>
      </c>
      <c r="LA381">
        <v>116.51907</v>
      </c>
      <c r="LB381">
        <v>148.14382000000001</v>
      </c>
      <c r="LC381">
        <v>106.44698</v>
      </c>
      <c r="LD381">
        <v>139.31422000000001</v>
      </c>
      <c r="LE381">
        <v>118.31746</v>
      </c>
      <c r="LF381">
        <v>90.380775999999997</v>
      </c>
      <c r="LG381">
        <v>127.93164</v>
      </c>
      <c r="LH381">
        <v>150.15439000000001</v>
      </c>
      <c r="LI381">
        <v>91.681359999999998</v>
      </c>
      <c r="LJ381">
        <v>119.75679</v>
      </c>
      <c r="LK381">
        <v>116.5408</v>
      </c>
      <c r="LL381">
        <v>61.517809999999997</v>
      </c>
      <c r="LM381">
        <v>81.043409999999994</v>
      </c>
      <c r="LN381">
        <v>106.55829</v>
      </c>
      <c r="LO381">
        <v>80.531859999999995</v>
      </c>
      <c r="LP381">
        <v>106.68882000000001</v>
      </c>
      <c r="LQ381">
        <v>139.54365999999999</v>
      </c>
      <c r="LR381">
        <v>68.770719999999997</v>
      </c>
      <c r="LS381">
        <v>115.96204</v>
      </c>
      <c r="LT381">
        <v>161.62133</v>
      </c>
      <c r="LU381">
        <v>105.08221</v>
      </c>
      <c r="LV381">
        <v>110.95625</v>
      </c>
      <c r="LW381">
        <v>160.33215999999999</v>
      </c>
      <c r="LX381">
        <v>62.171686000000001</v>
      </c>
      <c r="LY381">
        <v>108.75143</v>
      </c>
      <c r="LZ381">
        <v>112.77124999999999</v>
      </c>
      <c r="MA381">
        <v>123.45202</v>
      </c>
      <c r="MB381">
        <v>112.97799999999999</v>
      </c>
      <c r="MC381">
        <v>110.58177000000001</v>
      </c>
      <c r="MD381">
        <v>117.50373999999999</v>
      </c>
      <c r="ME381">
        <v>90.672742999999997</v>
      </c>
      <c r="MF381">
        <v>83.145240000000001</v>
      </c>
      <c r="MG381">
        <v>206.99073999999999</v>
      </c>
      <c r="MH381">
        <v>99.309510000000003</v>
      </c>
      <c r="MI381">
        <v>141.58893</v>
      </c>
      <c r="MJ381">
        <v>150.78713999999999</v>
      </c>
      <c r="MK381">
        <v>199.01768999999999</v>
      </c>
      <c r="ML381">
        <v>137.69529</v>
      </c>
      <c r="MM381">
        <v>153.12636000000001</v>
      </c>
      <c r="MN381">
        <v>40.143725000000003</v>
      </c>
      <c r="MO381">
        <v>116.84068000000001</v>
      </c>
      <c r="MP381">
        <v>142.50624999999999</v>
      </c>
      <c r="MQ381">
        <v>72.501800000000003</v>
      </c>
      <c r="MR381">
        <v>58.146450000000002</v>
      </c>
      <c r="MS381">
        <v>38.301402000000003</v>
      </c>
      <c r="MT381">
        <v>99.209299999999999</v>
      </c>
      <c r="MU381">
        <v>136.41896</v>
      </c>
      <c r="MV381">
        <v>172.32875999999999</v>
      </c>
      <c r="MW381">
        <v>73.052925000000002</v>
      </c>
      <c r="MX381">
        <v>122.86108</v>
      </c>
      <c r="MY381">
        <v>136.41813999999999</v>
      </c>
      <c r="MZ381">
        <v>143.13276999999999</v>
      </c>
      <c r="NA381">
        <v>189.81233</v>
      </c>
      <c r="NB381">
        <v>86.568624</v>
      </c>
      <c r="NC381">
        <v>97.999286999999995</v>
      </c>
      <c r="ND381">
        <v>67.682135000000002</v>
      </c>
      <c r="NE381">
        <v>133.13025999999999</v>
      </c>
      <c r="NF381">
        <v>70.493853000000001</v>
      </c>
      <c r="NG381">
        <v>100.89364999999999</v>
      </c>
      <c r="NH381">
        <v>112.88137</v>
      </c>
      <c r="NI381">
        <v>149.66989000000001</v>
      </c>
      <c r="NJ381">
        <v>147.41707</v>
      </c>
      <c r="NK381">
        <v>146.82912999999999</v>
      </c>
      <c r="NL381">
        <v>79.884404000000004</v>
      </c>
      <c r="NM381">
        <v>65.475815999999995</v>
      </c>
      <c r="NN381">
        <v>99.317604000000003</v>
      </c>
      <c r="NO381">
        <v>77.105500000000006</v>
      </c>
      <c r="NP381">
        <v>263.89976000000001</v>
      </c>
      <c r="NQ381">
        <v>134.73902000000001</v>
      </c>
      <c r="NR381">
        <v>159.30118999999999</v>
      </c>
      <c r="NS381">
        <v>118.71487</v>
      </c>
      <c r="NT381">
        <v>170.2431</v>
      </c>
      <c r="NU381">
        <v>162.01862</v>
      </c>
      <c r="NV381">
        <v>81.085866999999993</v>
      </c>
      <c r="NW381">
        <v>95.489509999999996</v>
      </c>
      <c r="NX381">
        <v>133.17198999999999</v>
      </c>
      <c r="NY381">
        <v>173.53017</v>
      </c>
      <c r="NZ381">
        <v>120.93344999999999</v>
      </c>
      <c r="OA381">
        <v>112.4012</v>
      </c>
      <c r="OB381">
        <v>115.60875</v>
      </c>
      <c r="OC381">
        <v>224.87263999999999</v>
      </c>
      <c r="OD381">
        <v>131.28237999999999</v>
      </c>
      <c r="OE381">
        <v>73.695149999999998</v>
      </c>
      <c r="OF381">
        <v>136.18472</v>
      </c>
      <c r="OG381">
        <v>127.10959</v>
      </c>
      <c r="OH381">
        <v>125.71665</v>
      </c>
      <c r="OI381">
        <v>123.45041999999999</v>
      </c>
      <c r="OJ381">
        <v>116.00752</v>
      </c>
      <c r="OK381">
        <v>98.149513999999996</v>
      </c>
      <c r="OL381">
        <v>220.0471</v>
      </c>
      <c r="OM381">
        <v>153.65291999999999</v>
      </c>
      <c r="ON381">
        <v>105.10601</v>
      </c>
      <c r="OO381">
        <v>139.97613999999999</v>
      </c>
      <c r="OP381">
        <v>121.50512999999999</v>
      </c>
      <c r="OQ381">
        <v>93.266300000000001</v>
      </c>
      <c r="OR381">
        <v>157.56040999999999</v>
      </c>
      <c r="OS381">
        <v>152.97259</v>
      </c>
      <c r="OT381">
        <v>93.845119999999994</v>
      </c>
      <c r="OU381">
        <v>128.03234</v>
      </c>
      <c r="OV381">
        <v>80.304783999999998</v>
      </c>
      <c r="OW381">
        <v>141.38788</v>
      </c>
      <c r="OX381">
        <v>97.951840000000004</v>
      </c>
      <c r="OY381">
        <v>78.783726999999999</v>
      </c>
      <c r="OZ381">
        <v>176.07924</v>
      </c>
      <c r="PA381">
        <v>108.54143000000001</v>
      </c>
      <c r="PB381">
        <v>193.95353</v>
      </c>
      <c r="PC381">
        <v>123.83781999999999</v>
      </c>
      <c r="PD381">
        <v>138.52744000000001</v>
      </c>
      <c r="PE381">
        <v>92.747900000000001</v>
      </c>
      <c r="PF381">
        <v>126.73027999999999</v>
      </c>
      <c r="PG381">
        <v>165.93933999999999</v>
      </c>
      <c r="PH381">
        <v>243.48910000000001</v>
      </c>
      <c r="PI381">
        <v>95.381020000000007</v>
      </c>
      <c r="PJ381">
        <v>139.55705</v>
      </c>
      <c r="PK381">
        <v>156.83205000000001</v>
      </c>
      <c r="PL381">
        <v>101.72431</v>
      </c>
      <c r="PM381">
        <v>157.28921</v>
      </c>
      <c r="PN381">
        <v>132.72477000000001</v>
      </c>
      <c r="PO381">
        <v>123.37387</v>
      </c>
      <c r="PP381">
        <v>88.568989999999999</v>
      </c>
      <c r="PQ381">
        <v>155.67392000000001</v>
      </c>
      <c r="PR381">
        <v>151.27419</v>
      </c>
      <c r="PS381">
        <v>102.07856</v>
      </c>
      <c r="PT381">
        <v>170.68600000000001</v>
      </c>
      <c r="PU381">
        <v>211.44216</v>
      </c>
      <c r="PV381">
        <v>70.086600000000004</v>
      </c>
      <c r="PW381">
        <v>104.39676</v>
      </c>
      <c r="PX381">
        <v>137.56486000000001</v>
      </c>
      <c r="PY381">
        <v>73.845445999999995</v>
      </c>
      <c r="PZ381">
        <v>237.13593</v>
      </c>
      <c r="QA381">
        <v>219.31380999999999</v>
      </c>
      <c r="QB381">
        <v>83.449775000000002</v>
      </c>
      <c r="QC381">
        <v>119.03610999999999</v>
      </c>
      <c r="QD381">
        <v>95.577870000000004</v>
      </c>
      <c r="QE381">
        <v>125.85249</v>
      </c>
      <c r="QF381">
        <v>72.598624000000001</v>
      </c>
      <c r="QG381">
        <v>62.550820000000002</v>
      </c>
      <c r="QH381">
        <v>159.97403</v>
      </c>
      <c r="QI381">
        <v>74.841849999999994</v>
      </c>
      <c r="QJ381">
        <v>91.566230000000004</v>
      </c>
      <c r="QK381">
        <v>121.47626</v>
      </c>
      <c r="QL381">
        <v>130.12599</v>
      </c>
      <c r="QM381">
        <v>63.845469999999999</v>
      </c>
      <c r="QN381">
        <v>179.23374999999999</v>
      </c>
      <c r="QO381">
        <v>85.599684999999994</v>
      </c>
      <c r="QP381">
        <v>67.927809999999994</v>
      </c>
      <c r="QQ381">
        <v>180.76410000000001</v>
      </c>
      <c r="QR381">
        <v>132.42877999999999</v>
      </c>
      <c r="QS381">
        <v>61.510277000000002</v>
      </c>
      <c r="QT381">
        <v>119.15057</v>
      </c>
      <c r="QU381">
        <v>85.021186</v>
      </c>
      <c r="QV381">
        <v>142.44731999999999</v>
      </c>
      <c r="QW381">
        <v>157.10033999999999</v>
      </c>
      <c r="QX381">
        <v>81.211119999999994</v>
      </c>
      <c r="QY381">
        <v>96.64331</v>
      </c>
      <c r="QZ381">
        <v>68.659130000000005</v>
      </c>
      <c r="RA381">
        <v>40.153511999999999</v>
      </c>
      <c r="RB381">
        <v>110.73269999999999</v>
      </c>
      <c r="RC381">
        <v>163.89349999999999</v>
      </c>
      <c r="RD381">
        <v>137.66584</v>
      </c>
      <c r="RE381">
        <v>164.59938</v>
      </c>
      <c r="RF381">
        <v>121.08308</v>
      </c>
      <c r="RG381">
        <v>58.027005000000003</v>
      </c>
      <c r="RH381">
        <v>84.492840000000001</v>
      </c>
      <c r="RI381">
        <v>143.63102000000001</v>
      </c>
      <c r="RJ381">
        <v>117.08928</v>
      </c>
      <c r="RK381">
        <v>92.322490000000002</v>
      </c>
      <c r="RL381">
        <v>94.951369999999997</v>
      </c>
      <c r="RM381">
        <v>83.783019999999993</v>
      </c>
      <c r="RN381">
        <v>120.74460000000001</v>
      </c>
      <c r="RO381">
        <v>140.39149</v>
      </c>
      <c r="RP381">
        <v>56.528944000000003</v>
      </c>
      <c r="RQ381">
        <v>113.46447000000001</v>
      </c>
      <c r="RR381">
        <v>109.84097</v>
      </c>
      <c r="RS381">
        <v>119.14561</v>
      </c>
      <c r="RT381">
        <v>110.54343</v>
      </c>
      <c r="RU381">
        <v>107.87238000000001</v>
      </c>
      <c r="RV381">
        <v>137.09754000000001</v>
      </c>
      <c r="RW381">
        <v>73.406980000000004</v>
      </c>
      <c r="RX381">
        <v>127.01667999999999</v>
      </c>
      <c r="RY381">
        <v>162.63027</v>
      </c>
      <c r="RZ381">
        <v>51.912109999999998</v>
      </c>
      <c r="SA381">
        <v>109.28903</v>
      </c>
      <c r="SB381">
        <v>116.79213</v>
      </c>
      <c r="SC381">
        <v>131.43141</v>
      </c>
      <c r="SD381">
        <v>84.497963999999996</v>
      </c>
      <c r="SE381">
        <v>92.293139999999994</v>
      </c>
      <c r="SF381">
        <v>115.05153</v>
      </c>
      <c r="SG381">
        <v>87.379360000000005</v>
      </c>
      <c r="SH381">
        <v>127.64216999999999</v>
      </c>
      <c r="SI381">
        <v>126.98085</v>
      </c>
      <c r="SJ381">
        <v>60.42512</v>
      </c>
      <c r="SK381">
        <v>105.72189</v>
      </c>
      <c r="SL381">
        <v>151.06166999999999</v>
      </c>
      <c r="SM381">
        <v>63.065829999999998</v>
      </c>
      <c r="SN381">
        <v>155.39687000000001</v>
      </c>
      <c r="SO381">
        <v>82.659760000000006</v>
      </c>
      <c r="SP381">
        <v>98.342020000000005</v>
      </c>
      <c r="SQ381">
        <v>118.90313999999999</v>
      </c>
      <c r="SR381">
        <v>245.4761</v>
      </c>
      <c r="SS381">
        <v>119.80683000000001</v>
      </c>
      <c r="ST381">
        <v>154.88704000000001</v>
      </c>
      <c r="SU381">
        <v>125.41107</v>
      </c>
      <c r="SV381">
        <v>61.064934999999998</v>
      </c>
      <c r="SW381">
        <v>100.25698</v>
      </c>
      <c r="SX381">
        <v>276.93869999999998</v>
      </c>
      <c r="SY381">
        <v>39.323210000000003</v>
      </c>
      <c r="SZ381">
        <v>599.65486999999996</v>
      </c>
      <c r="TA381">
        <v>119.49894</v>
      </c>
      <c r="TB381">
        <v>132.69732999999999</v>
      </c>
      <c r="TC381">
        <v>103.58902999999999</v>
      </c>
      <c r="TD381">
        <v>54.846435999999997</v>
      </c>
      <c r="TE381">
        <v>177.28484</v>
      </c>
      <c r="TF381">
        <v>70.414330000000007</v>
      </c>
      <c r="TG381">
        <v>135.63524000000001</v>
      </c>
      <c r="TH381">
        <v>114.80764000000001</v>
      </c>
      <c r="TI381">
        <v>81.978136000000006</v>
      </c>
      <c r="TJ381">
        <v>78.775940000000006</v>
      </c>
      <c r="TK381">
        <v>68.033810000000003</v>
      </c>
      <c r="TL381">
        <v>128.58752000000001</v>
      </c>
      <c r="TM381">
        <v>159.22120000000001</v>
      </c>
      <c r="TN381">
        <v>135.80736999999999</v>
      </c>
      <c r="TO381">
        <v>256.91847999999999</v>
      </c>
      <c r="TP381">
        <v>177.34307000000001</v>
      </c>
      <c r="TQ381">
        <v>239.20187999999999</v>
      </c>
      <c r="TR381">
        <v>140.12868</v>
      </c>
      <c r="TS381">
        <v>184.2654</v>
      </c>
      <c r="TT381">
        <v>128.80205000000001</v>
      </c>
      <c r="TU381">
        <v>78.640039999999999</v>
      </c>
      <c r="TV381">
        <v>91.759545000000003</v>
      </c>
      <c r="TW381">
        <v>34.652644000000002</v>
      </c>
      <c r="TX381">
        <v>97.545974999999999</v>
      </c>
      <c r="TY381">
        <v>153.01846</v>
      </c>
      <c r="TZ381">
        <v>819.14890000000003</v>
      </c>
      <c r="UA381">
        <v>92.400440000000003</v>
      </c>
      <c r="UB381">
        <v>72.198430000000002</v>
      </c>
      <c r="UC381">
        <v>71.017133999999999</v>
      </c>
      <c r="UD381">
        <v>83.186099999999996</v>
      </c>
      <c r="UE381">
        <v>203.54687999999999</v>
      </c>
      <c r="UF381">
        <v>37.938270000000003</v>
      </c>
      <c r="UG381">
        <v>125.81453</v>
      </c>
      <c r="UH381">
        <v>281.10516000000001</v>
      </c>
      <c r="UI381">
        <v>109.02367</v>
      </c>
      <c r="UJ381">
        <v>923.48860000000002</v>
      </c>
      <c r="UK381">
        <v>157.95918</v>
      </c>
      <c r="UL381">
        <v>229.44403</v>
      </c>
      <c r="UM381">
        <v>33.744585999999998</v>
      </c>
      <c r="UN381">
        <v>183.05044000000001</v>
      </c>
      <c r="UO381">
        <v>135.52649</v>
      </c>
      <c r="UP381">
        <v>114.51061</v>
      </c>
      <c r="UQ381">
        <v>116.24420000000001</v>
      </c>
      <c r="UR381">
        <v>188.80549999999999</v>
      </c>
      <c r="US381">
        <v>178.56667999999999</v>
      </c>
      <c r="UT381">
        <v>102.32117</v>
      </c>
      <c r="UU381">
        <v>122.46053000000001</v>
      </c>
      <c r="UV381">
        <v>207.71039999999999</v>
      </c>
      <c r="UW381">
        <v>81.700569999999999</v>
      </c>
      <c r="UX381">
        <v>158.1635</v>
      </c>
      <c r="UY381">
        <v>223.52257</v>
      </c>
      <c r="UZ381">
        <v>182.34518</v>
      </c>
      <c r="VA381">
        <v>138.89568</v>
      </c>
      <c r="VB381">
        <v>195.53361000000001</v>
      </c>
      <c r="VC381">
        <v>149.03639999999999</v>
      </c>
      <c r="VD381">
        <v>37.524099999999997</v>
      </c>
      <c r="VE381">
        <v>176.44320999999999</v>
      </c>
      <c r="VF381">
        <v>81.201273</v>
      </c>
      <c r="VG381">
        <v>146.45035999999999</v>
      </c>
      <c r="VH381">
        <v>138.73391000000001</v>
      </c>
      <c r="VI381">
        <v>297.66154</v>
      </c>
      <c r="VJ381">
        <v>91.389430000000004</v>
      </c>
      <c r="VK381">
        <v>121.32487999999999</v>
      </c>
      <c r="VL381">
        <v>231.18484000000001</v>
      </c>
      <c r="VM381">
        <v>139.91225</v>
      </c>
      <c r="VN381">
        <v>196.71836999999999</v>
      </c>
      <c r="VO381">
        <v>43.322042000000003</v>
      </c>
      <c r="VP381">
        <v>205.05438000000001</v>
      </c>
      <c r="VQ381">
        <v>276.60246000000001</v>
      </c>
      <c r="VR381">
        <v>247.31610000000001</v>
      </c>
      <c r="VS381">
        <v>166.42607000000001</v>
      </c>
      <c r="VT381">
        <v>93.516059999999996</v>
      </c>
      <c r="VU381">
        <v>117.21115</v>
      </c>
      <c r="VV381">
        <v>101.05432</v>
      </c>
      <c r="VW381">
        <v>125.9079</v>
      </c>
      <c r="VX381">
        <v>99.259715999999997</v>
      </c>
      <c r="VY381">
        <v>190.40285</v>
      </c>
      <c r="VZ381">
        <v>103.83215</v>
      </c>
      <c r="WA381">
        <v>141.94727</v>
      </c>
      <c r="WB381">
        <v>111.49751000000001</v>
      </c>
      <c r="WC381">
        <v>124.44718</v>
      </c>
    </row>
    <row r="382" spans="1:601" x14ac:dyDescent="0.25">
      <c r="A382" s="2">
        <v>44014</v>
      </c>
      <c r="B382">
        <v>51.527900000000002</v>
      </c>
      <c r="C382">
        <v>28.70665</v>
      </c>
      <c r="D382">
        <v>45.436022000000001</v>
      </c>
      <c r="E382">
        <v>81.599723999999995</v>
      </c>
      <c r="F382">
        <v>116.67259</v>
      </c>
      <c r="G382">
        <v>98.412710000000004</v>
      </c>
      <c r="H382">
        <v>129.24483000000001</v>
      </c>
      <c r="I382">
        <v>126.60033</v>
      </c>
      <c r="J382">
        <v>114.27865</v>
      </c>
      <c r="K382">
        <v>62.477576999999997</v>
      </c>
      <c r="L382">
        <v>107.91824</v>
      </c>
      <c r="M382">
        <v>80.210390000000004</v>
      </c>
      <c r="N382">
        <v>120.4875</v>
      </c>
      <c r="O382">
        <v>135.88356999999999</v>
      </c>
      <c r="P382">
        <v>104.01952</v>
      </c>
      <c r="Q382">
        <v>149.81222</v>
      </c>
      <c r="R382">
        <v>65.453630000000004</v>
      </c>
      <c r="S382">
        <v>124.44096999999999</v>
      </c>
      <c r="T382">
        <v>158.28774999999999</v>
      </c>
      <c r="U382">
        <v>70.704040000000006</v>
      </c>
      <c r="V382">
        <v>99.359260000000006</v>
      </c>
      <c r="W382">
        <v>163.59407999999999</v>
      </c>
      <c r="X382">
        <v>191.43518</v>
      </c>
      <c r="Y382">
        <v>73.54871</v>
      </c>
      <c r="Z382">
        <v>120.79333</v>
      </c>
      <c r="AA382">
        <v>134.58279999999999</v>
      </c>
      <c r="AB382">
        <v>119.54295999999999</v>
      </c>
      <c r="AC382">
        <v>145.00806</v>
      </c>
      <c r="AD382">
        <v>293.71417000000002</v>
      </c>
      <c r="AE382">
        <v>117.19058</v>
      </c>
      <c r="AF382">
        <v>93.83408</v>
      </c>
      <c r="AG382">
        <v>117.46205999999999</v>
      </c>
      <c r="AH382">
        <v>110.27067</v>
      </c>
      <c r="AI382">
        <v>101.25827</v>
      </c>
      <c r="AJ382">
        <v>106.91750999999999</v>
      </c>
      <c r="AK382">
        <v>59.749780000000001</v>
      </c>
      <c r="AL382">
        <v>109.0834</v>
      </c>
      <c r="AM382">
        <v>135.73820000000001</v>
      </c>
      <c r="AN382">
        <v>138.56456</v>
      </c>
      <c r="AO382">
        <v>161.39247</v>
      </c>
      <c r="AP382">
        <v>95.390460000000004</v>
      </c>
      <c r="AQ382">
        <v>151.99630999999999</v>
      </c>
      <c r="AR382">
        <v>144.06084000000001</v>
      </c>
      <c r="AS382">
        <v>129.2362</v>
      </c>
      <c r="AT382">
        <v>56.505980000000001</v>
      </c>
      <c r="AU382">
        <v>163.85566</v>
      </c>
      <c r="AV382">
        <v>105.65698999999999</v>
      </c>
      <c r="AW382">
        <v>134.54318000000001</v>
      </c>
      <c r="AX382">
        <v>84.707975000000005</v>
      </c>
      <c r="AY382">
        <v>95.628095000000002</v>
      </c>
      <c r="AZ382">
        <v>114.10706999999999</v>
      </c>
      <c r="BA382">
        <v>76.934539999999998</v>
      </c>
      <c r="BB382">
        <v>208.86152000000001</v>
      </c>
      <c r="BC382">
        <v>74.993866999999995</v>
      </c>
      <c r="BD382">
        <v>144.82379</v>
      </c>
      <c r="BE382">
        <v>81.433589999999995</v>
      </c>
      <c r="BF382">
        <v>112.20261000000001</v>
      </c>
      <c r="BG382">
        <v>102.30333</v>
      </c>
      <c r="BH382">
        <v>44.126945999999997</v>
      </c>
      <c r="BI382">
        <v>113.20604</v>
      </c>
      <c r="BJ382">
        <v>167.76983999999999</v>
      </c>
      <c r="BK382">
        <v>84.382593999999997</v>
      </c>
      <c r="BL382">
        <v>127.26414</v>
      </c>
      <c r="BM382">
        <v>121.98813</v>
      </c>
      <c r="BN382">
        <v>178.29595</v>
      </c>
      <c r="BO382">
        <v>110.99384000000001</v>
      </c>
      <c r="BP382">
        <v>131.49786</v>
      </c>
      <c r="BQ382">
        <v>102.55934999999999</v>
      </c>
      <c r="BR382">
        <v>149.91489999999999</v>
      </c>
      <c r="BS382">
        <v>89.462770000000006</v>
      </c>
      <c r="BT382">
        <v>119.86051999999999</v>
      </c>
      <c r="BU382">
        <v>175.01156</v>
      </c>
      <c r="BV382">
        <v>116.26725</v>
      </c>
      <c r="BW382">
        <v>150.95249999999999</v>
      </c>
      <c r="BX382">
        <v>68.891983999999994</v>
      </c>
      <c r="BY382">
        <v>83.106999999999999</v>
      </c>
      <c r="BZ382">
        <v>100.61057</v>
      </c>
      <c r="CA382">
        <v>130.46198999999999</v>
      </c>
      <c r="CB382">
        <v>76.77458</v>
      </c>
      <c r="CC382">
        <v>197.82248000000001</v>
      </c>
      <c r="CD382">
        <v>127.65226</v>
      </c>
      <c r="CE382">
        <v>166.18248</v>
      </c>
      <c r="CF382">
        <v>121.29161000000001</v>
      </c>
      <c r="CG382">
        <v>112.34031</v>
      </c>
      <c r="CH382">
        <v>92.782443999999998</v>
      </c>
      <c r="CI382">
        <v>94.021370000000005</v>
      </c>
      <c r="CJ382">
        <v>115.67321</v>
      </c>
      <c r="CK382">
        <v>78.733490000000003</v>
      </c>
      <c r="CL382">
        <v>92.938540000000003</v>
      </c>
      <c r="CM382">
        <v>141.79837000000001</v>
      </c>
      <c r="CN382">
        <v>103.67079</v>
      </c>
      <c r="CO382">
        <v>394.55452000000002</v>
      </c>
      <c r="CP382">
        <v>81.794685000000001</v>
      </c>
      <c r="CQ382">
        <v>94.487840000000006</v>
      </c>
      <c r="CR382">
        <v>109.16945</v>
      </c>
      <c r="CS382">
        <v>117.85924</v>
      </c>
      <c r="CT382">
        <v>159.77199999999999</v>
      </c>
      <c r="CU382">
        <v>103.51304</v>
      </c>
      <c r="CV382">
        <v>125.27713</v>
      </c>
      <c r="CW382">
        <v>46.770206000000002</v>
      </c>
      <c r="CX382">
        <v>78.656689999999998</v>
      </c>
      <c r="CY382">
        <v>133.36044999999999</v>
      </c>
      <c r="CZ382">
        <v>150.32267999999999</v>
      </c>
      <c r="DA382">
        <v>108.11797</v>
      </c>
      <c r="DB382">
        <v>77.499359999999996</v>
      </c>
      <c r="DC382">
        <v>52.286774000000001</v>
      </c>
      <c r="DD382">
        <v>64.321680000000001</v>
      </c>
      <c r="DE382">
        <v>129.44217</v>
      </c>
      <c r="DF382">
        <v>101.98063999999999</v>
      </c>
      <c r="DG382">
        <v>91.123710000000003</v>
      </c>
      <c r="DH382">
        <v>75.742919999999998</v>
      </c>
      <c r="DI382">
        <v>124.15242000000001</v>
      </c>
      <c r="DJ382">
        <v>86.510570000000001</v>
      </c>
      <c r="DK382">
        <v>130.46655999999999</v>
      </c>
      <c r="DL382">
        <v>122.22535999999999</v>
      </c>
      <c r="DM382">
        <v>58.532389999999999</v>
      </c>
      <c r="DN382">
        <v>90.209779999999995</v>
      </c>
      <c r="DO382">
        <v>130.37341000000001</v>
      </c>
      <c r="DP382">
        <v>103.03234</v>
      </c>
      <c r="DQ382">
        <v>149.91971000000001</v>
      </c>
      <c r="DR382">
        <v>102.10739</v>
      </c>
      <c r="DS382">
        <v>145.85552999999999</v>
      </c>
      <c r="DT382">
        <v>201.19902999999999</v>
      </c>
      <c r="DU382">
        <v>43.566980000000001</v>
      </c>
      <c r="DV382">
        <v>127.94412</v>
      </c>
      <c r="DW382">
        <v>96.975093999999999</v>
      </c>
      <c r="DX382">
        <v>82.821894</v>
      </c>
      <c r="DY382">
        <v>145.24132</v>
      </c>
      <c r="DZ382">
        <v>63.083123999999998</v>
      </c>
      <c r="EA382">
        <v>139.22559000000001</v>
      </c>
      <c r="EB382">
        <v>131.13997000000001</v>
      </c>
      <c r="EC382">
        <v>137.41119</v>
      </c>
      <c r="ED382">
        <v>115.76755</v>
      </c>
      <c r="EE382">
        <v>113.31393</v>
      </c>
      <c r="EF382">
        <v>163.47868</v>
      </c>
      <c r="EG382">
        <v>60.212330000000001</v>
      </c>
      <c r="EH382">
        <v>89.769120000000001</v>
      </c>
      <c r="EI382">
        <v>117.85102999999999</v>
      </c>
      <c r="EJ382">
        <v>63.015604000000003</v>
      </c>
      <c r="EK382">
        <v>119.96348</v>
      </c>
      <c r="EL382">
        <v>124.88539</v>
      </c>
      <c r="EM382">
        <v>90.927212999999995</v>
      </c>
      <c r="EN382">
        <v>173.08958000000001</v>
      </c>
      <c r="EO382">
        <v>79.066100000000006</v>
      </c>
      <c r="EP382">
        <v>126.37155</v>
      </c>
      <c r="EQ382">
        <v>58.659520000000001</v>
      </c>
      <c r="ER382">
        <v>140.68530000000001</v>
      </c>
      <c r="ES382">
        <v>111.17591</v>
      </c>
      <c r="ET382">
        <v>276.20952</v>
      </c>
      <c r="EU382">
        <v>68.828620000000001</v>
      </c>
      <c r="EV382">
        <v>118.24723</v>
      </c>
      <c r="EW382">
        <v>123.24603999999999</v>
      </c>
      <c r="EX382">
        <v>80.638874000000001</v>
      </c>
      <c r="EY382">
        <v>105.19781</v>
      </c>
      <c r="EZ382">
        <v>141.56197</v>
      </c>
      <c r="FA382">
        <v>136.90913</v>
      </c>
      <c r="FB382">
        <v>72.33278</v>
      </c>
      <c r="FC382">
        <v>239.55703</v>
      </c>
      <c r="FD382">
        <v>102.33889000000001</v>
      </c>
      <c r="FE382">
        <v>112.11993</v>
      </c>
      <c r="FF382">
        <v>120.52678</v>
      </c>
      <c r="FG382">
        <v>199.88149999999999</v>
      </c>
      <c r="FH382">
        <v>148.70194000000001</v>
      </c>
      <c r="FI382">
        <v>61.034196999999999</v>
      </c>
      <c r="FJ382">
        <v>173.50470999999999</v>
      </c>
      <c r="FK382">
        <v>88.742829999999998</v>
      </c>
      <c r="FL382">
        <v>172.11742000000001</v>
      </c>
      <c r="FM382">
        <v>180.65661</v>
      </c>
      <c r="FN382">
        <v>138.86483000000001</v>
      </c>
      <c r="FO382">
        <v>144.01733999999999</v>
      </c>
      <c r="FP382">
        <v>165.83704</v>
      </c>
      <c r="FQ382">
        <v>164.37766999999999</v>
      </c>
      <c r="FR382">
        <v>81.445800000000006</v>
      </c>
      <c r="FS382">
        <v>74.542000000000002</v>
      </c>
      <c r="FT382">
        <v>96.449697</v>
      </c>
      <c r="FU382">
        <v>107.22444</v>
      </c>
      <c r="FV382">
        <v>104.28745000000001</v>
      </c>
      <c r="FW382">
        <v>106.60317999999999</v>
      </c>
      <c r="FX382">
        <v>126.69977</v>
      </c>
      <c r="FY382">
        <v>81.110996</v>
      </c>
      <c r="FZ382">
        <v>65.661720000000003</v>
      </c>
      <c r="GA382">
        <v>137.80940000000001</v>
      </c>
      <c r="GB382">
        <v>153.96104</v>
      </c>
      <c r="GC382">
        <v>116.24484</v>
      </c>
      <c r="GD382">
        <v>122.39457</v>
      </c>
      <c r="GE382">
        <v>196.75151</v>
      </c>
      <c r="GF382">
        <v>121.00939</v>
      </c>
      <c r="GG382">
        <v>147.83711</v>
      </c>
      <c r="GH382">
        <v>120.42444</v>
      </c>
      <c r="GI382">
        <v>75.822490000000002</v>
      </c>
      <c r="GJ382">
        <v>77.358249999999998</v>
      </c>
      <c r="GK382">
        <v>139.22492</v>
      </c>
      <c r="GL382">
        <v>168.88724999999999</v>
      </c>
      <c r="GM382">
        <v>70.553640000000001</v>
      </c>
      <c r="GN382">
        <v>134.03128000000001</v>
      </c>
      <c r="GO382">
        <v>131.56922</v>
      </c>
      <c r="GP382">
        <v>147.94701000000001</v>
      </c>
      <c r="GQ382">
        <v>100.71744</v>
      </c>
      <c r="GR382">
        <v>75.240797000000001</v>
      </c>
      <c r="GS382">
        <v>108.30513000000001</v>
      </c>
      <c r="GT382">
        <v>107.90093</v>
      </c>
      <c r="GU382">
        <v>133.66692</v>
      </c>
      <c r="GV382">
        <v>129.82755</v>
      </c>
      <c r="GW382">
        <v>99.097750000000005</v>
      </c>
      <c r="GX382">
        <v>269.55714</v>
      </c>
      <c r="GY382">
        <v>99.506180000000001</v>
      </c>
      <c r="GZ382">
        <v>108.19862000000001</v>
      </c>
      <c r="HA382">
        <v>214.32405</v>
      </c>
      <c r="HB382">
        <v>120.2372</v>
      </c>
      <c r="HC382">
        <v>117.55071</v>
      </c>
      <c r="HD382">
        <v>100.54964</v>
      </c>
      <c r="HE382">
        <v>84.181349999999995</v>
      </c>
      <c r="HF382">
        <v>106.81682000000001</v>
      </c>
      <c r="HG382">
        <v>64.048050000000003</v>
      </c>
      <c r="HH382">
        <v>75.961690000000004</v>
      </c>
      <c r="HI382">
        <v>132.65812</v>
      </c>
      <c r="HJ382">
        <v>124.20331</v>
      </c>
      <c r="HK382">
        <v>75.323634999999996</v>
      </c>
      <c r="HL382">
        <v>173.25473</v>
      </c>
      <c r="HM382">
        <v>85.475890000000007</v>
      </c>
      <c r="HN382">
        <v>223.56465</v>
      </c>
      <c r="HO382">
        <v>107.60496999999999</v>
      </c>
      <c r="HP382">
        <v>91.266835</v>
      </c>
      <c r="HQ382">
        <v>101.27337</v>
      </c>
      <c r="HR382">
        <v>145.8655</v>
      </c>
      <c r="HS382">
        <v>110.18173</v>
      </c>
      <c r="HT382">
        <v>140.02100999999999</v>
      </c>
      <c r="HU382">
        <v>123.6773</v>
      </c>
      <c r="HV382">
        <v>92.736540000000005</v>
      </c>
      <c r="HW382">
        <v>110.2457</v>
      </c>
      <c r="HX382">
        <v>34.848486999999999</v>
      </c>
      <c r="HY382">
        <v>93.108504999999994</v>
      </c>
      <c r="HZ382">
        <v>156.10352</v>
      </c>
      <c r="IA382">
        <v>102.12841</v>
      </c>
      <c r="IB382">
        <v>69.258135999999993</v>
      </c>
      <c r="IC382">
        <v>157.83957000000001</v>
      </c>
      <c r="ID382">
        <v>88.832700000000003</v>
      </c>
      <c r="IE382">
        <v>132.42930000000001</v>
      </c>
      <c r="IF382">
        <v>77.699399999999997</v>
      </c>
      <c r="IG382">
        <v>89.446420000000003</v>
      </c>
      <c r="IH382">
        <v>155.70624000000001</v>
      </c>
      <c r="II382">
        <v>191.95921000000001</v>
      </c>
      <c r="IJ382">
        <v>131.54203999999999</v>
      </c>
      <c r="IK382">
        <v>127.53069000000001</v>
      </c>
      <c r="IL382">
        <v>122.32778</v>
      </c>
      <c r="IM382">
        <v>176.45985999999999</v>
      </c>
      <c r="IN382">
        <v>129.71741</v>
      </c>
      <c r="IO382">
        <v>123.41803</v>
      </c>
      <c r="IP382">
        <v>78.941362999999996</v>
      </c>
      <c r="IQ382">
        <v>75.565899999999999</v>
      </c>
      <c r="IR382">
        <v>63.28689</v>
      </c>
      <c r="IS382">
        <v>76.020604000000006</v>
      </c>
      <c r="IT382">
        <v>219.96028000000001</v>
      </c>
      <c r="IU382">
        <v>104.35352</v>
      </c>
      <c r="IV382">
        <v>106.26564</v>
      </c>
      <c r="IW382">
        <v>149.27958000000001</v>
      </c>
      <c r="IX382">
        <v>125.64636</v>
      </c>
      <c r="IY382">
        <v>172.86122</v>
      </c>
      <c r="IZ382">
        <v>146.03237999999999</v>
      </c>
      <c r="JA382">
        <v>115.63673</v>
      </c>
      <c r="JB382">
        <v>113.24468</v>
      </c>
      <c r="JC382">
        <v>117.30783</v>
      </c>
      <c r="JD382">
        <v>106.32995</v>
      </c>
      <c r="JE382">
        <v>78.749656999999999</v>
      </c>
      <c r="JF382">
        <v>95.318219999999997</v>
      </c>
      <c r="JG382">
        <v>174.10085000000001</v>
      </c>
      <c r="JH382">
        <v>67.203945000000004</v>
      </c>
      <c r="JI382">
        <v>155.99940000000001</v>
      </c>
      <c r="JJ382">
        <v>90.949755999999994</v>
      </c>
      <c r="JK382">
        <v>165.42455000000001</v>
      </c>
      <c r="JL382">
        <v>79.708420000000004</v>
      </c>
      <c r="JM382">
        <v>143.86213000000001</v>
      </c>
      <c r="JN382">
        <v>115.21196</v>
      </c>
      <c r="JO382">
        <v>100.83421</v>
      </c>
      <c r="JP382">
        <v>131.29097999999999</v>
      </c>
      <c r="JQ382">
        <v>118.00015</v>
      </c>
      <c r="JR382">
        <v>109.61387999999999</v>
      </c>
      <c r="JS382">
        <v>105.69606</v>
      </c>
      <c r="JT382">
        <v>135.91766000000001</v>
      </c>
      <c r="JU382">
        <v>106.18993</v>
      </c>
      <c r="JV382">
        <v>135.81777</v>
      </c>
      <c r="JW382">
        <v>114.25834999999999</v>
      </c>
      <c r="JX382">
        <v>117.6289</v>
      </c>
      <c r="JY382">
        <v>291.16602</v>
      </c>
      <c r="JZ382">
        <v>144.86376000000001</v>
      </c>
      <c r="KA382">
        <v>133.38974999999999</v>
      </c>
      <c r="KB382">
        <v>170.24356</v>
      </c>
      <c r="KC382">
        <v>74.33229</v>
      </c>
      <c r="KD382">
        <v>91.408473000000001</v>
      </c>
      <c r="KE382">
        <v>50.62567</v>
      </c>
      <c r="KF382">
        <v>74.062335000000004</v>
      </c>
      <c r="KG382">
        <v>144.68702999999999</v>
      </c>
      <c r="KH382">
        <v>102.20108</v>
      </c>
      <c r="KI382">
        <v>78.947829999999996</v>
      </c>
      <c r="KJ382">
        <v>186.85006000000001</v>
      </c>
      <c r="KK382">
        <v>115.62492</v>
      </c>
      <c r="KL382">
        <v>71.721080000000001</v>
      </c>
      <c r="KM382">
        <v>63.925576</v>
      </c>
      <c r="KN382">
        <v>130.53165999999999</v>
      </c>
      <c r="KO382">
        <v>109.61660999999999</v>
      </c>
      <c r="KP382">
        <v>33.318472</v>
      </c>
      <c r="KQ382">
        <v>112.40031999999999</v>
      </c>
      <c r="KR382">
        <v>70.667285000000007</v>
      </c>
      <c r="KS382">
        <v>96.390559999999994</v>
      </c>
      <c r="KT382">
        <v>134.66978</v>
      </c>
      <c r="KU382">
        <v>87.784610000000001</v>
      </c>
      <c r="KV382">
        <v>85.557850000000002</v>
      </c>
      <c r="KW382">
        <v>101.68770000000001</v>
      </c>
      <c r="KX382">
        <v>64.097834000000006</v>
      </c>
      <c r="KY382">
        <v>91.311419999999998</v>
      </c>
      <c r="KZ382">
        <v>132.69163</v>
      </c>
      <c r="LA382">
        <v>117.24997</v>
      </c>
      <c r="LB382">
        <v>150.45947000000001</v>
      </c>
      <c r="LC382">
        <v>107.78879000000001</v>
      </c>
      <c r="LD382">
        <v>142.85603</v>
      </c>
      <c r="LE382">
        <v>122.84242</v>
      </c>
      <c r="LF382">
        <v>91.864144999999994</v>
      </c>
      <c r="LG382">
        <v>130.49922000000001</v>
      </c>
      <c r="LH382">
        <v>151.8349</v>
      </c>
      <c r="LI382">
        <v>94.26437</v>
      </c>
      <c r="LJ382">
        <v>120.37351</v>
      </c>
      <c r="LK382">
        <v>118.59462000000001</v>
      </c>
      <c r="LL382">
        <v>64.603899999999996</v>
      </c>
      <c r="LM382">
        <v>83.510613000000006</v>
      </c>
      <c r="LN382">
        <v>109.15749</v>
      </c>
      <c r="LO382">
        <v>79.703193999999996</v>
      </c>
      <c r="LP382">
        <v>110.05647999999999</v>
      </c>
      <c r="LQ382">
        <v>140.08851000000001</v>
      </c>
      <c r="LR382">
        <v>69.884129999999999</v>
      </c>
      <c r="LS382">
        <v>115.60768</v>
      </c>
      <c r="LT382">
        <v>164.07919000000001</v>
      </c>
      <c r="LU382">
        <v>104.363</v>
      </c>
      <c r="LV382">
        <v>103.66240999999999</v>
      </c>
      <c r="LW382">
        <v>161.87859</v>
      </c>
      <c r="LX382">
        <v>64.728819999999999</v>
      </c>
      <c r="LY382">
        <v>108.97423000000001</v>
      </c>
      <c r="LZ382">
        <v>117.05158</v>
      </c>
      <c r="MA382">
        <v>123.05663</v>
      </c>
      <c r="MB382">
        <v>115.45107</v>
      </c>
      <c r="MC382">
        <v>111.2188</v>
      </c>
      <c r="MD382">
        <v>118.79810999999999</v>
      </c>
      <c r="ME382">
        <v>93.357050000000001</v>
      </c>
      <c r="MF382">
        <v>85.494804000000002</v>
      </c>
      <c r="MG382">
        <v>210.67066</v>
      </c>
      <c r="MH382">
        <v>99.629784000000001</v>
      </c>
      <c r="MI382">
        <v>141.99206000000001</v>
      </c>
      <c r="MJ382">
        <v>153.88119</v>
      </c>
      <c r="MK382">
        <v>201.76656</v>
      </c>
      <c r="ML382">
        <v>138.39923999999999</v>
      </c>
      <c r="MM382">
        <v>155.34304</v>
      </c>
      <c r="MN382">
        <v>42.000875000000001</v>
      </c>
      <c r="MO382">
        <v>122.01698</v>
      </c>
      <c r="MP382">
        <v>146.20423</v>
      </c>
      <c r="MQ382">
        <v>73.96087</v>
      </c>
      <c r="MR382">
        <v>60.83858</v>
      </c>
      <c r="MS382">
        <v>38.788912000000003</v>
      </c>
      <c r="MT382">
        <v>102.04651</v>
      </c>
      <c r="MU382">
        <v>134.16641000000001</v>
      </c>
      <c r="MV382">
        <v>173.32337000000001</v>
      </c>
      <c r="MW382">
        <v>75.140934999999999</v>
      </c>
      <c r="MX382">
        <v>126.04506000000001</v>
      </c>
      <c r="MY382">
        <v>140.87867</v>
      </c>
      <c r="MZ382">
        <v>144.3562</v>
      </c>
      <c r="NA382">
        <v>192.83165</v>
      </c>
      <c r="NB382">
        <v>88.167113000000001</v>
      </c>
      <c r="NC382">
        <v>96.249263999999997</v>
      </c>
      <c r="ND382">
        <v>69.559790000000007</v>
      </c>
      <c r="NE382">
        <v>134.0172</v>
      </c>
      <c r="NF382">
        <v>73.502309999999994</v>
      </c>
      <c r="NG382">
        <v>103.14964999999999</v>
      </c>
      <c r="NH382">
        <v>117.04653999999999</v>
      </c>
      <c r="NI382">
        <v>149.42250000000001</v>
      </c>
      <c r="NJ382">
        <v>151.88137</v>
      </c>
      <c r="NK382">
        <v>152.47640999999999</v>
      </c>
      <c r="NL382">
        <v>81.686466999999993</v>
      </c>
      <c r="NM382">
        <v>65.908015000000006</v>
      </c>
      <c r="NN382">
        <v>99.822220000000002</v>
      </c>
      <c r="NO382">
        <v>79.564415999999994</v>
      </c>
      <c r="NP382">
        <v>271.96654999999998</v>
      </c>
      <c r="NQ382">
        <v>137.18317999999999</v>
      </c>
      <c r="NR382">
        <v>162.33078</v>
      </c>
      <c r="NS382">
        <v>122.19794</v>
      </c>
      <c r="NT382">
        <v>175.29329000000001</v>
      </c>
      <c r="NU382">
        <v>162.84755000000001</v>
      </c>
      <c r="NV382">
        <v>82.711864000000006</v>
      </c>
      <c r="NW382">
        <v>100.77137</v>
      </c>
      <c r="NX382">
        <v>134.62719000000001</v>
      </c>
      <c r="NY382">
        <v>175.56424999999999</v>
      </c>
      <c r="NZ382">
        <v>123.1009</v>
      </c>
      <c r="OA382">
        <v>113.47821999999999</v>
      </c>
      <c r="OB382">
        <v>116.81905999999999</v>
      </c>
      <c r="OC382">
        <v>228.73204000000001</v>
      </c>
      <c r="OD382">
        <v>136.31921</v>
      </c>
      <c r="OE382">
        <v>77.259200000000007</v>
      </c>
      <c r="OF382">
        <v>134.95773</v>
      </c>
      <c r="OG382">
        <v>128.43616</v>
      </c>
      <c r="OH382">
        <v>127.74584</v>
      </c>
      <c r="OI382">
        <v>123.24598</v>
      </c>
      <c r="OJ382">
        <v>118.94279</v>
      </c>
      <c r="OK382">
        <v>102.24853</v>
      </c>
      <c r="OL382">
        <v>221.22015999999999</v>
      </c>
      <c r="OM382">
        <v>157.20898</v>
      </c>
      <c r="ON382">
        <v>107.27543</v>
      </c>
      <c r="OO382">
        <v>141.89349999999999</v>
      </c>
      <c r="OP382">
        <v>124.21408</v>
      </c>
      <c r="OQ382">
        <v>94.966983999999997</v>
      </c>
      <c r="OR382">
        <v>159.56612000000001</v>
      </c>
      <c r="OS382">
        <v>151.77078</v>
      </c>
      <c r="OT382">
        <v>95.700100000000006</v>
      </c>
      <c r="OU382">
        <v>128.20079999999999</v>
      </c>
      <c r="OV382">
        <v>82.251614000000004</v>
      </c>
      <c r="OW382">
        <v>142.39867000000001</v>
      </c>
      <c r="OX382">
        <v>99.521387000000004</v>
      </c>
      <c r="OY382">
        <v>80.647319999999993</v>
      </c>
      <c r="OZ382">
        <v>176.93398999999999</v>
      </c>
      <c r="PA382">
        <v>107.71849</v>
      </c>
      <c r="PB382">
        <v>195.70075</v>
      </c>
      <c r="PC382">
        <v>124.3181</v>
      </c>
      <c r="PD382">
        <v>139.17520999999999</v>
      </c>
      <c r="PE382">
        <v>95.059799999999996</v>
      </c>
      <c r="PF382">
        <v>127.48992</v>
      </c>
      <c r="PG382">
        <v>167.78831</v>
      </c>
      <c r="PH382">
        <v>247.65706</v>
      </c>
      <c r="PI382">
        <v>98.093000000000004</v>
      </c>
      <c r="PJ382">
        <v>141.42551</v>
      </c>
      <c r="PK382">
        <v>159.77309</v>
      </c>
      <c r="PL382">
        <v>104.43116000000001</v>
      </c>
      <c r="PM382">
        <v>159.03971000000001</v>
      </c>
      <c r="PN382">
        <v>135.61666</v>
      </c>
      <c r="PO382">
        <v>124.28501</v>
      </c>
      <c r="PP382">
        <v>89.600530000000006</v>
      </c>
      <c r="PQ382">
        <v>156.73643000000001</v>
      </c>
      <c r="PR382">
        <v>153.58304000000001</v>
      </c>
      <c r="PS382">
        <v>104.32049000000001</v>
      </c>
      <c r="PT382">
        <v>174.70045999999999</v>
      </c>
      <c r="PU382">
        <v>214.86330000000001</v>
      </c>
      <c r="PV382">
        <v>73.125463999999994</v>
      </c>
      <c r="PW382">
        <v>107.30735</v>
      </c>
      <c r="PX382">
        <v>138.53984</v>
      </c>
      <c r="PY382">
        <v>76.763499999999993</v>
      </c>
      <c r="PZ382">
        <v>240.47904</v>
      </c>
      <c r="QA382">
        <v>224.38160999999999</v>
      </c>
      <c r="QB382">
        <v>84.986800000000002</v>
      </c>
      <c r="QC382">
        <v>122.50909</v>
      </c>
      <c r="QD382">
        <v>97.009647000000001</v>
      </c>
      <c r="QE382">
        <v>127.23582</v>
      </c>
      <c r="QF382">
        <v>75.004729999999995</v>
      </c>
      <c r="QG382">
        <v>62.985790000000001</v>
      </c>
      <c r="QH382">
        <v>161.35398000000001</v>
      </c>
      <c r="QI382">
        <v>76.017064000000005</v>
      </c>
      <c r="QJ382">
        <v>95.34281</v>
      </c>
      <c r="QK382">
        <v>124.18147</v>
      </c>
      <c r="QL382">
        <v>128.55396999999999</v>
      </c>
      <c r="QM382">
        <v>65.069175000000001</v>
      </c>
      <c r="QN382">
        <v>183.54628</v>
      </c>
      <c r="QO382">
        <v>83.388059999999996</v>
      </c>
      <c r="QP382">
        <v>68.925409999999999</v>
      </c>
      <c r="QQ382">
        <v>182.28923</v>
      </c>
      <c r="QR382">
        <v>134.09517</v>
      </c>
      <c r="QS382">
        <v>63.06221</v>
      </c>
      <c r="QT382">
        <v>121.48858</v>
      </c>
      <c r="QU382">
        <v>87.595062999999996</v>
      </c>
      <c r="QV382">
        <v>141.79140000000001</v>
      </c>
      <c r="QW382">
        <v>158.45855</v>
      </c>
      <c r="QX382">
        <v>83.065796000000006</v>
      </c>
      <c r="QY382">
        <v>98.851619999999997</v>
      </c>
      <c r="QZ382">
        <v>68.391660000000002</v>
      </c>
      <c r="RA382">
        <v>41.084220000000002</v>
      </c>
      <c r="RB382">
        <v>111.06735</v>
      </c>
      <c r="RC382">
        <v>163.84718000000001</v>
      </c>
      <c r="RD382">
        <v>141.76652000000001</v>
      </c>
      <c r="RE382">
        <v>164.54830999999999</v>
      </c>
      <c r="RF382">
        <v>122.99532000000001</v>
      </c>
      <c r="RG382">
        <v>59.318150000000003</v>
      </c>
      <c r="RH382">
        <v>84.219099999999997</v>
      </c>
      <c r="RI382">
        <v>146.04747</v>
      </c>
      <c r="RJ382">
        <v>117.17919000000001</v>
      </c>
      <c r="RK382">
        <v>96.082989999999995</v>
      </c>
      <c r="RL382">
        <v>94.491690000000006</v>
      </c>
      <c r="RM382">
        <v>88.492703000000006</v>
      </c>
      <c r="RN382">
        <v>123.12827</v>
      </c>
      <c r="RO382">
        <v>140.17046999999999</v>
      </c>
      <c r="RP382">
        <v>58.260680000000001</v>
      </c>
      <c r="RQ382">
        <v>114.5702</v>
      </c>
      <c r="RR382">
        <v>110.77539</v>
      </c>
      <c r="RS382">
        <v>122.5964</v>
      </c>
      <c r="RT382">
        <v>114.7363</v>
      </c>
      <c r="RU382">
        <v>111.72987000000001</v>
      </c>
      <c r="RV382">
        <v>138.75717</v>
      </c>
      <c r="RW382">
        <v>74.819595000000007</v>
      </c>
      <c r="RX382">
        <v>128.33917</v>
      </c>
      <c r="RY382">
        <v>166.11068</v>
      </c>
      <c r="RZ382">
        <v>54.751575000000003</v>
      </c>
      <c r="SA382">
        <v>110.03876</v>
      </c>
      <c r="SB382">
        <v>119.74097</v>
      </c>
      <c r="SC382">
        <v>126.52059</v>
      </c>
      <c r="SD382">
        <v>84.912930000000003</v>
      </c>
      <c r="SE382">
        <v>95.039045999999999</v>
      </c>
      <c r="SF382">
        <v>118.57523999999999</v>
      </c>
      <c r="SG382">
        <v>86.633223000000001</v>
      </c>
      <c r="SH382">
        <v>130.96555000000001</v>
      </c>
      <c r="SI382">
        <v>128.76328000000001</v>
      </c>
      <c r="SJ382">
        <v>62.470770000000002</v>
      </c>
      <c r="SK382">
        <v>106.26403999999999</v>
      </c>
      <c r="SL382">
        <v>154.13057000000001</v>
      </c>
      <c r="SM382">
        <v>66.808164000000005</v>
      </c>
      <c r="SN382">
        <v>160.79677000000001</v>
      </c>
      <c r="SO382">
        <v>86.218959999999996</v>
      </c>
      <c r="SP382">
        <v>100.92117</v>
      </c>
      <c r="SQ382">
        <v>119.9813</v>
      </c>
      <c r="SR382">
        <v>245.90678</v>
      </c>
      <c r="SS382">
        <v>121.13567999999999</v>
      </c>
      <c r="ST382">
        <v>159.48434</v>
      </c>
      <c r="SU382">
        <v>127.76251999999999</v>
      </c>
      <c r="SV382">
        <v>60.695390000000003</v>
      </c>
      <c r="SW382">
        <v>101.59966</v>
      </c>
      <c r="SX382">
        <v>281.71525000000003</v>
      </c>
      <c r="SY382">
        <v>41.712716</v>
      </c>
      <c r="SZ382">
        <v>619.92669999999998</v>
      </c>
      <c r="TA382">
        <v>120.75323</v>
      </c>
      <c r="TB382">
        <v>134.02337</v>
      </c>
      <c r="TC382">
        <v>106.42148</v>
      </c>
      <c r="TD382">
        <v>58.14575</v>
      </c>
      <c r="TE382">
        <v>179.10352</v>
      </c>
      <c r="TF382">
        <v>70.560986</v>
      </c>
      <c r="TG382">
        <v>137.45332999999999</v>
      </c>
      <c r="TH382">
        <v>116.34426000000001</v>
      </c>
      <c r="TI382">
        <v>83.511369999999999</v>
      </c>
      <c r="TJ382">
        <v>83.019143</v>
      </c>
      <c r="TK382">
        <v>69.677710000000005</v>
      </c>
      <c r="TL382">
        <v>131.34341000000001</v>
      </c>
      <c r="TM382">
        <v>164.72756000000001</v>
      </c>
      <c r="TN382">
        <v>137.94369</v>
      </c>
      <c r="TO382">
        <v>258.71053000000001</v>
      </c>
      <c r="TP382">
        <v>181.38291000000001</v>
      </c>
      <c r="TQ382">
        <v>242.72300999999999</v>
      </c>
      <c r="TR382">
        <v>145.85059999999999</v>
      </c>
      <c r="TS382">
        <v>184.36019999999999</v>
      </c>
      <c r="TT382">
        <v>131.81347</v>
      </c>
      <c r="TU382">
        <v>80.508714999999995</v>
      </c>
      <c r="TV382">
        <v>93.987160000000003</v>
      </c>
      <c r="TW382">
        <v>35.615417000000001</v>
      </c>
      <c r="TX382">
        <v>100.65078</v>
      </c>
      <c r="TY382">
        <v>155.39520999999999</v>
      </c>
      <c r="TZ382">
        <v>823.24059999999997</v>
      </c>
      <c r="UA382">
        <v>94.536203</v>
      </c>
      <c r="UB382">
        <v>76.917749999999998</v>
      </c>
      <c r="UC382">
        <v>73.620180000000005</v>
      </c>
      <c r="UD382">
        <v>84.680824999999999</v>
      </c>
      <c r="UE382">
        <v>206.09970000000001</v>
      </c>
      <c r="UF382">
        <v>39.591414</v>
      </c>
      <c r="UG382">
        <v>127.61059</v>
      </c>
      <c r="UH382">
        <v>293.67201</v>
      </c>
      <c r="UI382">
        <v>107.93179000000001</v>
      </c>
      <c r="UJ382">
        <v>919.84569999999997</v>
      </c>
      <c r="UK382">
        <v>160.17007000000001</v>
      </c>
      <c r="UL382">
        <v>235.43036000000001</v>
      </c>
      <c r="UM382">
        <v>34.297350000000002</v>
      </c>
      <c r="UN382">
        <v>182.84604999999999</v>
      </c>
      <c r="UO382">
        <v>135.00165999999999</v>
      </c>
      <c r="UP382">
        <v>115.35646</v>
      </c>
      <c r="UQ382">
        <v>117.01227</v>
      </c>
      <c r="UR382">
        <v>200.24332999999999</v>
      </c>
      <c r="US382">
        <v>183.16168999999999</v>
      </c>
      <c r="UT382">
        <v>105.08353</v>
      </c>
      <c r="UU382">
        <v>124.82951</v>
      </c>
      <c r="UV382">
        <v>218.89346</v>
      </c>
      <c r="UW382">
        <v>83.153014999999996</v>
      </c>
      <c r="UX382">
        <v>162.60117</v>
      </c>
      <c r="UY382">
        <v>222.92516000000001</v>
      </c>
      <c r="UZ382">
        <v>186.87244999999999</v>
      </c>
      <c r="VA382">
        <v>141.00596999999999</v>
      </c>
      <c r="VB382">
        <v>202.37155000000001</v>
      </c>
      <c r="VC382">
        <v>150.01492999999999</v>
      </c>
      <c r="VD382">
        <v>38.470489999999998</v>
      </c>
      <c r="VE382">
        <v>177.18430000000001</v>
      </c>
      <c r="VF382">
        <v>82.298576999999995</v>
      </c>
      <c r="VG382">
        <v>146.48732000000001</v>
      </c>
      <c r="VH382">
        <v>140.81358</v>
      </c>
      <c r="VI382">
        <v>301.53847000000002</v>
      </c>
      <c r="VJ382">
        <v>94.212276000000003</v>
      </c>
      <c r="VK382">
        <v>120.35702000000001</v>
      </c>
      <c r="VL382">
        <v>231.30348000000001</v>
      </c>
      <c r="VM382">
        <v>146.07611</v>
      </c>
      <c r="VN382">
        <v>200.72923</v>
      </c>
      <c r="VO382">
        <v>44.374470000000002</v>
      </c>
      <c r="VP382">
        <v>209.06742</v>
      </c>
      <c r="VQ382">
        <v>281.65456999999998</v>
      </c>
      <c r="VR382">
        <v>249.65665000000001</v>
      </c>
      <c r="VS382">
        <v>167.50990999999999</v>
      </c>
      <c r="VT382">
        <v>95.329269999999994</v>
      </c>
      <c r="VU382">
        <v>118.12273999999999</v>
      </c>
      <c r="VV382">
        <v>101.62156</v>
      </c>
      <c r="VW382">
        <v>127.34025</v>
      </c>
      <c r="VX382">
        <v>97.647949999999994</v>
      </c>
      <c r="VY382">
        <v>192.35784000000001</v>
      </c>
      <c r="VZ382">
        <v>104.77762</v>
      </c>
      <c r="WA382">
        <v>144.88434000000001</v>
      </c>
      <c r="WB382">
        <v>112.71061</v>
      </c>
      <c r="WC382">
        <v>125.16343999999999</v>
      </c>
    </row>
    <row r="383" spans="1:601" x14ac:dyDescent="0.25">
      <c r="A383" s="2">
        <v>44015</v>
      </c>
      <c r="B383">
        <v>50.60642</v>
      </c>
      <c r="C383">
        <v>28.017261999999999</v>
      </c>
      <c r="D383">
        <v>43.612160000000003</v>
      </c>
      <c r="E383">
        <v>80.000820000000004</v>
      </c>
      <c r="F383">
        <v>116.15558</v>
      </c>
      <c r="G383">
        <v>95.925855999999996</v>
      </c>
      <c r="H383">
        <v>123.14494000000001</v>
      </c>
      <c r="I383">
        <v>126.37187</v>
      </c>
      <c r="J383">
        <v>111.52014</v>
      </c>
      <c r="K383">
        <v>60.850490000000001</v>
      </c>
      <c r="L383">
        <v>107.71708</v>
      </c>
      <c r="M383">
        <v>79.268294999999995</v>
      </c>
      <c r="N383">
        <v>120.54730000000001</v>
      </c>
      <c r="O383">
        <v>134.10585</v>
      </c>
      <c r="P383">
        <v>103.34285</v>
      </c>
      <c r="Q383">
        <v>148.1712</v>
      </c>
      <c r="R383">
        <v>63.810980000000001</v>
      </c>
      <c r="S383">
        <v>123.53548000000001</v>
      </c>
      <c r="T383">
        <v>156.25918999999999</v>
      </c>
      <c r="U383">
        <v>69.947400000000002</v>
      </c>
      <c r="V383">
        <v>99.019146000000006</v>
      </c>
      <c r="W383">
        <v>162.35417000000001</v>
      </c>
      <c r="X383">
        <v>189.11399</v>
      </c>
      <c r="Y383">
        <v>74.170303000000004</v>
      </c>
      <c r="Z383">
        <v>119.90166000000001</v>
      </c>
      <c r="AA383">
        <v>135.06868</v>
      </c>
      <c r="AB383">
        <v>118.38236000000001</v>
      </c>
      <c r="AC383">
        <v>144.41506999999999</v>
      </c>
      <c r="AD383">
        <v>296.37684999999999</v>
      </c>
      <c r="AE383">
        <v>117.36548000000001</v>
      </c>
      <c r="AF383">
        <v>92.793924000000004</v>
      </c>
      <c r="AG383">
        <v>117.70114</v>
      </c>
      <c r="AH383">
        <v>108.75879999999999</v>
      </c>
      <c r="AI383">
        <v>102.08237</v>
      </c>
      <c r="AJ383">
        <v>106.91750999999999</v>
      </c>
      <c r="AK383">
        <v>59.645290000000003</v>
      </c>
      <c r="AL383">
        <v>105.56862</v>
      </c>
      <c r="AM383">
        <v>133.92231000000001</v>
      </c>
      <c r="AN383">
        <v>137.93144000000001</v>
      </c>
      <c r="AO383">
        <v>157.60771</v>
      </c>
      <c r="AP383">
        <v>94.179739999999995</v>
      </c>
      <c r="AQ383">
        <v>152.95104000000001</v>
      </c>
      <c r="AR383">
        <v>143.14148</v>
      </c>
      <c r="AS383">
        <v>126.7779</v>
      </c>
      <c r="AT383">
        <v>55.904853000000003</v>
      </c>
      <c r="AU383">
        <v>161.60156000000001</v>
      </c>
      <c r="AV383">
        <v>104.43033</v>
      </c>
      <c r="AW383">
        <v>135.10652999999999</v>
      </c>
      <c r="AX383">
        <v>83.178520000000006</v>
      </c>
      <c r="AY383">
        <v>95.316239999999993</v>
      </c>
      <c r="AZ383">
        <v>111.69121</v>
      </c>
      <c r="BA383">
        <v>76.850842999999998</v>
      </c>
      <c r="BB383">
        <v>208.39014</v>
      </c>
      <c r="BC383">
        <v>73.797520000000006</v>
      </c>
      <c r="BD383">
        <v>144.08402000000001</v>
      </c>
      <c r="BE383">
        <v>79.748385999999996</v>
      </c>
      <c r="BF383">
        <v>112.03711</v>
      </c>
      <c r="BG383">
        <v>101.30767</v>
      </c>
      <c r="BH383">
        <v>43.521797999999997</v>
      </c>
      <c r="BI383">
        <v>113.08156</v>
      </c>
      <c r="BJ383">
        <v>168.60534000000001</v>
      </c>
      <c r="BK383">
        <v>83.613389999999995</v>
      </c>
      <c r="BL383">
        <v>128.29461000000001</v>
      </c>
      <c r="BM383">
        <v>121.81711</v>
      </c>
      <c r="BN383">
        <v>176.95538999999999</v>
      </c>
      <c r="BO383">
        <v>110.92341999999999</v>
      </c>
      <c r="BP383">
        <v>131.31574000000001</v>
      </c>
      <c r="BQ383">
        <v>100.98481</v>
      </c>
      <c r="BR383">
        <v>148.37573</v>
      </c>
      <c r="BS383">
        <v>87.049469999999999</v>
      </c>
      <c r="BT383">
        <v>118.73782</v>
      </c>
      <c r="BU383">
        <v>174.26364000000001</v>
      </c>
      <c r="BV383">
        <v>113.85119</v>
      </c>
      <c r="BW383">
        <v>150.8579</v>
      </c>
      <c r="BX383">
        <v>68.627595999999997</v>
      </c>
      <c r="BY383">
        <v>82.338949999999997</v>
      </c>
      <c r="BZ383">
        <v>100.7955</v>
      </c>
      <c r="CA383">
        <v>130.97111000000001</v>
      </c>
      <c r="CB383">
        <v>76.794623999999999</v>
      </c>
      <c r="CC383">
        <v>198.28632999999999</v>
      </c>
      <c r="CD383">
        <v>127.30253</v>
      </c>
      <c r="CE383">
        <v>165.23961</v>
      </c>
      <c r="CF383">
        <v>120.56835</v>
      </c>
      <c r="CG383">
        <v>112.23551</v>
      </c>
      <c r="CH383">
        <v>91.185004000000006</v>
      </c>
      <c r="CI383">
        <v>93.099046000000001</v>
      </c>
      <c r="CJ383">
        <v>113.39091000000001</v>
      </c>
      <c r="CK383">
        <v>77.254254000000003</v>
      </c>
      <c r="CL383">
        <v>93.954049999999995</v>
      </c>
      <c r="CM383">
        <v>139.67983000000001</v>
      </c>
      <c r="CN383">
        <v>103.67079</v>
      </c>
      <c r="CO383">
        <v>403.9624</v>
      </c>
      <c r="CP383">
        <v>81.152415000000005</v>
      </c>
      <c r="CQ383">
        <v>94.398979999999995</v>
      </c>
      <c r="CR383">
        <v>109.33099</v>
      </c>
      <c r="CS383">
        <v>116.61794999999999</v>
      </c>
      <c r="CT383">
        <v>157.09307000000001</v>
      </c>
      <c r="CU383">
        <v>102.29496</v>
      </c>
      <c r="CV383">
        <v>126.08190999999999</v>
      </c>
      <c r="CW383">
        <v>47.319817999999998</v>
      </c>
      <c r="CX383">
        <v>77.866894000000002</v>
      </c>
      <c r="CY383">
        <v>133.41788</v>
      </c>
      <c r="CZ383">
        <v>149.83588</v>
      </c>
      <c r="DA383">
        <v>106.03352</v>
      </c>
      <c r="DB383">
        <v>75.890129999999999</v>
      </c>
      <c r="DC383">
        <v>51.721220000000002</v>
      </c>
      <c r="DD383">
        <v>62.974379999999996</v>
      </c>
      <c r="DE383">
        <v>129.17714000000001</v>
      </c>
      <c r="DF383">
        <v>100.7765</v>
      </c>
      <c r="DG383">
        <v>90.840389999999999</v>
      </c>
      <c r="DH383">
        <v>73.865189999999998</v>
      </c>
      <c r="DI383">
        <v>124.75754999999999</v>
      </c>
      <c r="DJ383">
        <v>85.346699999999998</v>
      </c>
      <c r="DK383">
        <v>131.25352000000001</v>
      </c>
      <c r="DL383">
        <v>121.46244</v>
      </c>
      <c r="DM383">
        <v>57.631030000000003</v>
      </c>
      <c r="DN383">
        <v>89.401480000000006</v>
      </c>
      <c r="DO383">
        <v>128.74197000000001</v>
      </c>
      <c r="DP383">
        <v>103.6279</v>
      </c>
      <c r="DQ383">
        <v>151.28262000000001</v>
      </c>
      <c r="DR383">
        <v>97.453519999999997</v>
      </c>
      <c r="DS383">
        <v>146.61322999999999</v>
      </c>
      <c r="DT383">
        <v>199.14112</v>
      </c>
      <c r="DU383">
        <v>43.041268000000002</v>
      </c>
      <c r="DV383">
        <v>127.72763999999999</v>
      </c>
      <c r="DW383">
        <v>94.910306000000006</v>
      </c>
      <c r="DX383">
        <v>81.538767000000007</v>
      </c>
      <c r="DY383">
        <v>145.80688000000001</v>
      </c>
      <c r="DZ383">
        <v>61.356110000000001</v>
      </c>
      <c r="EA383">
        <v>139.2654</v>
      </c>
      <c r="EB383">
        <v>129.77096</v>
      </c>
      <c r="EC383">
        <v>136.10826</v>
      </c>
      <c r="ED383">
        <v>116.34614000000001</v>
      </c>
      <c r="EE383">
        <v>113.71253</v>
      </c>
      <c r="EF383">
        <v>162.51985999999999</v>
      </c>
      <c r="EG383">
        <v>58.6843</v>
      </c>
      <c r="EH383">
        <v>88.540459999999996</v>
      </c>
      <c r="EI383">
        <v>117.27593</v>
      </c>
      <c r="EJ383">
        <v>61.259430000000002</v>
      </c>
      <c r="EK383">
        <v>121.58607000000001</v>
      </c>
      <c r="EL383">
        <v>123.7757</v>
      </c>
      <c r="EM383">
        <v>89.844560000000001</v>
      </c>
      <c r="EN383">
        <v>169.73896999999999</v>
      </c>
      <c r="EO383">
        <v>78.657110000000003</v>
      </c>
      <c r="EP383">
        <v>125.39294</v>
      </c>
      <c r="EQ383">
        <v>58.584153999999998</v>
      </c>
      <c r="ER383">
        <v>139.87907000000001</v>
      </c>
      <c r="ES383">
        <v>110.25649</v>
      </c>
      <c r="ET383">
        <v>278.24043999999998</v>
      </c>
      <c r="EU383">
        <v>68.662099999999995</v>
      </c>
      <c r="EV383">
        <v>116.31795</v>
      </c>
      <c r="EW383">
        <v>123.12779999999999</v>
      </c>
      <c r="EX383">
        <v>80.923027000000005</v>
      </c>
      <c r="EY383">
        <v>105.50873</v>
      </c>
      <c r="EZ383">
        <v>141.65465</v>
      </c>
      <c r="FA383">
        <v>136.17187000000001</v>
      </c>
      <c r="FB383">
        <v>71.776579999999996</v>
      </c>
      <c r="FC383">
        <v>240.30707000000001</v>
      </c>
      <c r="FD383">
        <v>102.29642</v>
      </c>
      <c r="FE383">
        <v>112.00595</v>
      </c>
      <c r="FF383">
        <v>120.03015000000001</v>
      </c>
      <c r="FG383">
        <v>201.62899999999999</v>
      </c>
      <c r="FH383">
        <v>147.44635</v>
      </c>
      <c r="FI383">
        <v>60.097029999999997</v>
      </c>
      <c r="FJ383">
        <v>172.70143999999999</v>
      </c>
      <c r="FK383">
        <v>88.359189999999998</v>
      </c>
      <c r="FL383">
        <v>170.58770000000001</v>
      </c>
      <c r="FM383">
        <v>181.67702</v>
      </c>
      <c r="FN383">
        <v>138.07445000000001</v>
      </c>
      <c r="FO383">
        <v>145.03047000000001</v>
      </c>
      <c r="FP383">
        <v>167.37528</v>
      </c>
      <c r="FQ383">
        <v>163.9306</v>
      </c>
      <c r="FR383">
        <v>80.961420000000004</v>
      </c>
      <c r="FS383">
        <v>75.016486999999998</v>
      </c>
      <c r="FT383">
        <v>96.710442999999998</v>
      </c>
      <c r="FU383">
        <v>106.1797</v>
      </c>
      <c r="FV383">
        <v>105.28806</v>
      </c>
      <c r="FW383">
        <v>105.43658000000001</v>
      </c>
      <c r="FX383">
        <v>125.64252999999999</v>
      </c>
      <c r="FY383">
        <v>79.253066000000004</v>
      </c>
      <c r="FZ383">
        <v>65.991020000000006</v>
      </c>
      <c r="GA383">
        <v>137.56899999999999</v>
      </c>
      <c r="GB383">
        <v>152.00406000000001</v>
      </c>
      <c r="GC383">
        <v>116.58262000000001</v>
      </c>
      <c r="GD383">
        <v>122.20209</v>
      </c>
      <c r="GE383">
        <v>201.98223999999999</v>
      </c>
      <c r="GF383">
        <v>121.14129</v>
      </c>
      <c r="GG383">
        <v>146.88376</v>
      </c>
      <c r="GH383">
        <v>119.61604</v>
      </c>
      <c r="GI383">
        <v>79.103655000000003</v>
      </c>
      <c r="GJ383">
        <v>76.316046999999998</v>
      </c>
      <c r="GK383">
        <v>137.70310000000001</v>
      </c>
      <c r="GL383">
        <v>167.33586</v>
      </c>
      <c r="GM383">
        <v>70.181453000000005</v>
      </c>
      <c r="GN383">
        <v>135.79373000000001</v>
      </c>
      <c r="GO383">
        <v>129.43225000000001</v>
      </c>
      <c r="GP383">
        <v>147.08829</v>
      </c>
      <c r="GQ383">
        <v>100.22954</v>
      </c>
      <c r="GR383">
        <v>74.661450000000002</v>
      </c>
      <c r="GS383">
        <v>108.22203</v>
      </c>
      <c r="GT383">
        <v>109.14648</v>
      </c>
      <c r="GU383">
        <v>132.57319000000001</v>
      </c>
      <c r="GV383">
        <v>127.24550000000001</v>
      </c>
      <c r="GW383">
        <v>98.712783999999999</v>
      </c>
      <c r="GX383">
        <v>270.28264999999999</v>
      </c>
      <c r="GY383">
        <v>98.622709999999998</v>
      </c>
      <c r="GZ383">
        <v>108.16303000000001</v>
      </c>
      <c r="HA383">
        <v>216.51928000000001</v>
      </c>
      <c r="HB383">
        <v>118.42400000000001</v>
      </c>
      <c r="HC383">
        <v>117.90757000000001</v>
      </c>
      <c r="HD383">
        <v>100.50490000000001</v>
      </c>
      <c r="HE383">
        <v>83.936774999999997</v>
      </c>
      <c r="HF383">
        <v>106.77412</v>
      </c>
      <c r="HG383">
        <v>62.866430000000001</v>
      </c>
      <c r="HH383">
        <v>75.815610000000007</v>
      </c>
      <c r="HI383">
        <v>132.27136999999999</v>
      </c>
      <c r="HJ383">
        <v>127.30942</v>
      </c>
      <c r="HK383">
        <v>74.007009999999994</v>
      </c>
      <c r="HL383">
        <v>172.13087999999999</v>
      </c>
      <c r="HM383">
        <v>85.101380000000006</v>
      </c>
      <c r="HN383">
        <v>222.05690000000001</v>
      </c>
      <c r="HO383">
        <v>107.02903000000001</v>
      </c>
      <c r="HP383">
        <v>89.847123999999994</v>
      </c>
      <c r="HQ383">
        <v>101.00309</v>
      </c>
      <c r="HR383">
        <v>146.97614999999999</v>
      </c>
      <c r="HS383">
        <v>110.26186</v>
      </c>
      <c r="HT383">
        <v>139.37613999999999</v>
      </c>
      <c r="HU383">
        <v>121.26868</v>
      </c>
      <c r="HV383">
        <v>92.083955000000003</v>
      </c>
      <c r="HW383">
        <v>109.17119</v>
      </c>
      <c r="HX383">
        <v>33.597465999999997</v>
      </c>
      <c r="HY383">
        <v>92.176140000000004</v>
      </c>
      <c r="HZ383">
        <v>158.53981999999999</v>
      </c>
      <c r="IA383">
        <v>100.9122</v>
      </c>
      <c r="IB383">
        <v>68.470529999999997</v>
      </c>
      <c r="IC383">
        <v>157.51854</v>
      </c>
      <c r="ID383">
        <v>88.661100000000005</v>
      </c>
      <c r="IE383">
        <v>131.97577000000001</v>
      </c>
      <c r="IF383">
        <v>76.945954999999998</v>
      </c>
      <c r="IG383">
        <v>89.360063999999994</v>
      </c>
      <c r="IH383">
        <v>155.85429999999999</v>
      </c>
      <c r="II383">
        <v>192.58178000000001</v>
      </c>
      <c r="IJ383">
        <v>133.33344</v>
      </c>
      <c r="IK383">
        <v>127.47972</v>
      </c>
      <c r="IL383">
        <v>123.89215</v>
      </c>
      <c r="IM383">
        <v>175.744</v>
      </c>
      <c r="IN383">
        <v>128.87184999999999</v>
      </c>
      <c r="IO383">
        <v>121.65114</v>
      </c>
      <c r="IP383">
        <v>77.927229999999994</v>
      </c>
      <c r="IQ383">
        <v>75.279120000000006</v>
      </c>
      <c r="IR383">
        <v>63.109623999999997</v>
      </c>
      <c r="IS383">
        <v>76.985309999999998</v>
      </c>
      <c r="IT383">
        <v>220.95335</v>
      </c>
      <c r="IU383">
        <v>105.29264000000001</v>
      </c>
      <c r="IV383">
        <v>106.94683000000001</v>
      </c>
      <c r="IW383">
        <v>149.10518999999999</v>
      </c>
      <c r="IX383">
        <v>123.29289</v>
      </c>
      <c r="IY383">
        <v>170.24095</v>
      </c>
      <c r="IZ383">
        <v>144.22253000000001</v>
      </c>
      <c r="JA383">
        <v>113.70010000000001</v>
      </c>
      <c r="JB383">
        <v>112.45298</v>
      </c>
      <c r="JC383">
        <v>113.81007</v>
      </c>
      <c r="JD383">
        <v>103.63905</v>
      </c>
      <c r="JE383">
        <v>77.840630000000004</v>
      </c>
      <c r="JF383">
        <v>94.264030000000005</v>
      </c>
      <c r="JG383">
        <v>171.47975</v>
      </c>
      <c r="JH383">
        <v>68.639266000000006</v>
      </c>
      <c r="JI383">
        <v>155.23840000000001</v>
      </c>
      <c r="JJ383">
        <v>88.698359999999994</v>
      </c>
      <c r="JK383">
        <v>165.42634000000001</v>
      </c>
      <c r="JL383">
        <v>78.133224999999996</v>
      </c>
      <c r="JM383">
        <v>144.47286</v>
      </c>
      <c r="JN383">
        <v>113.50946</v>
      </c>
      <c r="JO383">
        <v>98.828699999999998</v>
      </c>
      <c r="JP383">
        <v>130.04859999999999</v>
      </c>
      <c r="JQ383">
        <v>116.93687</v>
      </c>
      <c r="JR383">
        <v>109.19617</v>
      </c>
      <c r="JS383">
        <v>104.7076</v>
      </c>
      <c r="JT383">
        <v>132.87752</v>
      </c>
      <c r="JU383">
        <v>105.25453</v>
      </c>
      <c r="JV383">
        <v>134.75918999999999</v>
      </c>
      <c r="JW383">
        <v>112.24781</v>
      </c>
      <c r="JX383">
        <v>118.32907</v>
      </c>
      <c r="JY383">
        <v>285.02507000000003</v>
      </c>
      <c r="JZ383">
        <v>145.08976999999999</v>
      </c>
      <c r="KA383">
        <v>136.5829</v>
      </c>
      <c r="KB383">
        <v>167.40415999999999</v>
      </c>
      <c r="KC383">
        <v>73.039730000000006</v>
      </c>
      <c r="KD383">
        <v>91.912824000000001</v>
      </c>
      <c r="KE383">
        <v>50.393033000000003</v>
      </c>
      <c r="KF383">
        <v>72.420019999999994</v>
      </c>
      <c r="KG383">
        <v>144.52424999999999</v>
      </c>
      <c r="KH383">
        <v>102.96521</v>
      </c>
      <c r="KI383">
        <v>77.560157000000004</v>
      </c>
      <c r="KJ383">
        <v>186.75433000000001</v>
      </c>
      <c r="KK383">
        <v>113.17582</v>
      </c>
      <c r="KL383">
        <v>72.109660000000005</v>
      </c>
      <c r="KM383">
        <v>62.934666999999997</v>
      </c>
      <c r="KN383">
        <v>127.20583999999999</v>
      </c>
      <c r="KO383">
        <v>107.43662</v>
      </c>
      <c r="KP383">
        <v>33.363163</v>
      </c>
      <c r="KQ383">
        <v>109.65812</v>
      </c>
      <c r="KR383">
        <v>67.537694999999999</v>
      </c>
      <c r="KS383">
        <v>94.597880000000004</v>
      </c>
      <c r="KT383">
        <v>132.11669000000001</v>
      </c>
      <c r="KU383">
        <v>86.906610000000001</v>
      </c>
      <c r="KV383">
        <v>83.463323000000003</v>
      </c>
      <c r="KW383">
        <v>100.63007</v>
      </c>
      <c r="KX383">
        <v>63.914369999999998</v>
      </c>
      <c r="KY383">
        <v>87.808204000000003</v>
      </c>
      <c r="KZ383">
        <v>129.89726999999999</v>
      </c>
      <c r="LA383">
        <v>116.41792</v>
      </c>
      <c r="LB383">
        <v>148.36340000000001</v>
      </c>
      <c r="LC383">
        <v>105.52030999999999</v>
      </c>
      <c r="LD383">
        <v>139.97953999999999</v>
      </c>
      <c r="LE383">
        <v>120.57995</v>
      </c>
      <c r="LF383">
        <v>91.874194000000003</v>
      </c>
      <c r="LG383">
        <v>128.93251000000001</v>
      </c>
      <c r="LH383">
        <v>152.85175000000001</v>
      </c>
      <c r="LI383">
        <v>90.923226</v>
      </c>
      <c r="LJ383">
        <v>118.76040999999999</v>
      </c>
      <c r="LK383">
        <v>119.03507</v>
      </c>
      <c r="LL383">
        <v>62.90504</v>
      </c>
      <c r="LM383">
        <v>80.803083999999998</v>
      </c>
      <c r="LN383">
        <v>107.42657</v>
      </c>
      <c r="LO383">
        <v>78.362125000000006</v>
      </c>
      <c r="LP383">
        <v>108.19839</v>
      </c>
      <c r="LQ383">
        <v>138.75758999999999</v>
      </c>
      <c r="LR383">
        <v>68.535303999999996</v>
      </c>
      <c r="LS383">
        <v>115.54706</v>
      </c>
      <c r="LT383">
        <v>162.33064999999999</v>
      </c>
      <c r="LU383">
        <v>104.13285</v>
      </c>
      <c r="LV383">
        <v>101.69611999999999</v>
      </c>
      <c r="LW383">
        <v>160.29468</v>
      </c>
      <c r="LX383">
        <v>62.98124</v>
      </c>
      <c r="LY383">
        <v>108.07481</v>
      </c>
      <c r="LZ383">
        <v>111.81868</v>
      </c>
      <c r="MA383">
        <v>122.75193</v>
      </c>
      <c r="MB383">
        <v>113.54996</v>
      </c>
      <c r="MC383">
        <v>110.60274</v>
      </c>
      <c r="MD383">
        <v>116.9524</v>
      </c>
      <c r="ME383">
        <v>93.015950000000004</v>
      </c>
      <c r="MF383">
        <v>86.385655</v>
      </c>
      <c r="MG383">
        <v>211.2321</v>
      </c>
      <c r="MH383">
        <v>98.740464000000003</v>
      </c>
      <c r="MI383">
        <v>141.24583000000001</v>
      </c>
      <c r="MJ383">
        <v>151.29353</v>
      </c>
      <c r="MK383">
        <v>204.55966000000001</v>
      </c>
      <c r="ML383">
        <v>136.70973000000001</v>
      </c>
      <c r="MM383">
        <v>153.91354999999999</v>
      </c>
      <c r="MN383">
        <v>41.759548000000002</v>
      </c>
      <c r="MO383">
        <v>121.56672</v>
      </c>
      <c r="MP383">
        <v>146.84736000000001</v>
      </c>
      <c r="MQ383">
        <v>71.077466000000001</v>
      </c>
      <c r="MR383">
        <v>61.753219999999999</v>
      </c>
      <c r="MS383">
        <v>37.856284000000002</v>
      </c>
      <c r="MT383">
        <v>101.48838000000001</v>
      </c>
      <c r="MU383">
        <v>131.58972</v>
      </c>
      <c r="MV383">
        <v>169.43825000000001</v>
      </c>
      <c r="MW383">
        <v>75.447993999999994</v>
      </c>
      <c r="MX383">
        <v>124.32162</v>
      </c>
      <c r="MY383">
        <v>138.43602000000001</v>
      </c>
      <c r="MZ383">
        <v>142.36413999999999</v>
      </c>
      <c r="NA383">
        <v>191.95222999999999</v>
      </c>
      <c r="NB383">
        <v>87.338980000000006</v>
      </c>
      <c r="NC383">
        <v>96.072890000000001</v>
      </c>
      <c r="ND383">
        <v>68.750960000000006</v>
      </c>
      <c r="NE383">
        <v>133.82719</v>
      </c>
      <c r="NF383">
        <v>73.466694000000004</v>
      </c>
      <c r="NG383">
        <v>103.14964999999999</v>
      </c>
      <c r="NH383">
        <v>115.72381</v>
      </c>
      <c r="NI383">
        <v>147.98764</v>
      </c>
      <c r="NJ383">
        <v>152.55213000000001</v>
      </c>
      <c r="NK383">
        <v>150.45277999999999</v>
      </c>
      <c r="NL383">
        <v>80.437309999999997</v>
      </c>
      <c r="NM383">
        <v>64.6678</v>
      </c>
      <c r="NN383">
        <v>98.537739999999999</v>
      </c>
      <c r="NO383">
        <v>79.670940000000002</v>
      </c>
      <c r="NP383">
        <v>269.66176000000002</v>
      </c>
      <c r="NQ383">
        <v>135.54839000000001</v>
      </c>
      <c r="NR383">
        <v>160.60431</v>
      </c>
      <c r="NS383">
        <v>121.84963</v>
      </c>
      <c r="NT383">
        <v>173.24393000000001</v>
      </c>
      <c r="NU383">
        <v>162.57539</v>
      </c>
      <c r="NV383">
        <v>82.225245000000001</v>
      </c>
      <c r="NW383">
        <v>97.735339999999994</v>
      </c>
      <c r="NX383">
        <v>134.5829</v>
      </c>
      <c r="NY383">
        <v>173.19265999999999</v>
      </c>
      <c r="NZ383">
        <v>122.48626</v>
      </c>
      <c r="OA383">
        <v>112.6808</v>
      </c>
      <c r="OB383">
        <v>115.56034</v>
      </c>
      <c r="OC383">
        <v>227.56739999999999</v>
      </c>
      <c r="OD383">
        <v>136.09173000000001</v>
      </c>
      <c r="OE383">
        <v>76.568513999999993</v>
      </c>
      <c r="OF383">
        <v>136.53326999999999</v>
      </c>
      <c r="OG383">
        <v>129.34774999999999</v>
      </c>
      <c r="OH383">
        <v>126.37223</v>
      </c>
      <c r="OI383">
        <v>124.01627999999999</v>
      </c>
      <c r="OJ383">
        <v>118.68389000000001</v>
      </c>
      <c r="OK383">
        <v>101.99276</v>
      </c>
      <c r="OL383">
        <v>219.39796999999999</v>
      </c>
      <c r="OM383">
        <v>154.45851999999999</v>
      </c>
      <c r="ON383">
        <v>104.84036</v>
      </c>
      <c r="OO383">
        <v>140.46226999999999</v>
      </c>
      <c r="OP383">
        <v>123.40788999999999</v>
      </c>
      <c r="OQ383">
        <v>94.093554999999995</v>
      </c>
      <c r="OR383">
        <v>158.67468</v>
      </c>
      <c r="OS383">
        <v>149.02382</v>
      </c>
      <c r="OT383">
        <v>95.840620000000001</v>
      </c>
      <c r="OU383">
        <v>129.24528000000001</v>
      </c>
      <c r="OV383">
        <v>81.346744000000001</v>
      </c>
      <c r="OW383">
        <v>142.39073999999999</v>
      </c>
      <c r="OX383">
        <v>100.87397</v>
      </c>
      <c r="OY383">
        <v>78.918767000000003</v>
      </c>
      <c r="OZ383">
        <v>174.89073999999999</v>
      </c>
      <c r="PA383">
        <v>110.66968</v>
      </c>
      <c r="PB383">
        <v>195.46335999999999</v>
      </c>
      <c r="PC383">
        <v>124.73513</v>
      </c>
      <c r="PD383">
        <v>137.756</v>
      </c>
      <c r="PE383">
        <v>92.815905999999998</v>
      </c>
      <c r="PF383">
        <v>127.22172999999999</v>
      </c>
      <c r="PG383">
        <v>167.90201999999999</v>
      </c>
      <c r="PH383">
        <v>248.55018000000001</v>
      </c>
      <c r="PI383">
        <v>98.552704000000006</v>
      </c>
      <c r="PJ383">
        <v>140.10748000000001</v>
      </c>
      <c r="PK383">
        <v>160.92805000000001</v>
      </c>
      <c r="PL383">
        <v>103.29496</v>
      </c>
      <c r="PM383">
        <v>158.11297999999999</v>
      </c>
      <c r="PN383">
        <v>134.01965000000001</v>
      </c>
      <c r="PO383">
        <v>123.34520999999999</v>
      </c>
      <c r="PP383">
        <v>89.003389999999996</v>
      </c>
      <c r="PQ383">
        <v>157.11346</v>
      </c>
      <c r="PR383">
        <v>152.49876</v>
      </c>
      <c r="PS383">
        <v>103.19953</v>
      </c>
      <c r="PT383">
        <v>174.48541</v>
      </c>
      <c r="PU383">
        <v>212.6157</v>
      </c>
      <c r="PV383">
        <v>72.876000000000005</v>
      </c>
      <c r="PW383">
        <v>105.96187999999999</v>
      </c>
      <c r="PX383">
        <v>138.74716000000001</v>
      </c>
      <c r="PY383">
        <v>75.728059999999999</v>
      </c>
      <c r="PZ383">
        <v>237.74848</v>
      </c>
      <c r="QA383">
        <v>223.50788</v>
      </c>
      <c r="QB383">
        <v>84.986800000000002</v>
      </c>
      <c r="QC383">
        <v>120.68822</v>
      </c>
      <c r="QD383">
        <v>97.363759999999999</v>
      </c>
      <c r="QE383">
        <v>126.56235</v>
      </c>
      <c r="QF383">
        <v>72.804659999999998</v>
      </c>
      <c r="QG383">
        <v>62.36318</v>
      </c>
      <c r="QH383">
        <v>163.13272000000001</v>
      </c>
      <c r="QI383">
        <v>74.356399999999994</v>
      </c>
      <c r="QJ383">
        <v>98.232029999999995</v>
      </c>
      <c r="QK383">
        <v>125.78883</v>
      </c>
      <c r="QL383">
        <v>128.55206999999999</v>
      </c>
      <c r="QM383">
        <v>65.228790000000004</v>
      </c>
      <c r="QN383">
        <v>183.09818999999999</v>
      </c>
      <c r="QO383">
        <v>84.026145999999997</v>
      </c>
      <c r="QP383">
        <v>68.653333000000003</v>
      </c>
      <c r="QQ383">
        <v>181.41773000000001</v>
      </c>
      <c r="QR383">
        <v>131.37191999999999</v>
      </c>
      <c r="QS383">
        <v>66.613749999999996</v>
      </c>
      <c r="QT383">
        <v>118.40063000000001</v>
      </c>
      <c r="QU383">
        <v>86.582785999999999</v>
      </c>
      <c r="QV383">
        <v>141.25890000000001</v>
      </c>
      <c r="QW383">
        <v>158.28029000000001</v>
      </c>
      <c r="QX383">
        <v>81.960887</v>
      </c>
      <c r="QY383">
        <v>98.804693999999998</v>
      </c>
      <c r="QZ383">
        <v>67.288505999999998</v>
      </c>
      <c r="RA383">
        <v>41.084220000000002</v>
      </c>
      <c r="RB383">
        <v>110.43987</v>
      </c>
      <c r="RC383">
        <v>162.50453999999999</v>
      </c>
      <c r="RD383">
        <v>141.18071</v>
      </c>
      <c r="RE383">
        <v>165.24051</v>
      </c>
      <c r="RF383">
        <v>120.58083999999999</v>
      </c>
      <c r="RG383">
        <v>58.761110000000002</v>
      </c>
      <c r="RH383">
        <v>83.626009999999994</v>
      </c>
      <c r="RI383">
        <v>147.06492</v>
      </c>
      <c r="RJ383">
        <v>117.44812</v>
      </c>
      <c r="RK383">
        <v>96.20975</v>
      </c>
      <c r="RL383">
        <v>94.480746999999994</v>
      </c>
      <c r="RM383">
        <v>86.984780000000001</v>
      </c>
      <c r="RN383">
        <v>122.02155999999999</v>
      </c>
      <c r="RO383">
        <v>139.39924999999999</v>
      </c>
      <c r="RP383">
        <v>58.662689999999998</v>
      </c>
      <c r="RQ383">
        <v>115.16558999999999</v>
      </c>
      <c r="RR383">
        <v>110.78975</v>
      </c>
      <c r="RS383">
        <v>122.11592</v>
      </c>
      <c r="RT383">
        <v>114.53898</v>
      </c>
      <c r="RU383">
        <v>110.21442</v>
      </c>
      <c r="RV383">
        <v>138.87572</v>
      </c>
      <c r="RW383">
        <v>73.650540000000007</v>
      </c>
      <c r="RX383">
        <v>128.84884</v>
      </c>
      <c r="RY383">
        <v>164.29136</v>
      </c>
      <c r="RZ383">
        <v>54.038924000000002</v>
      </c>
      <c r="SA383">
        <v>109.3467</v>
      </c>
      <c r="SB383">
        <v>121.79622999999999</v>
      </c>
      <c r="SC383">
        <v>126.16345</v>
      </c>
      <c r="SD383">
        <v>83.927374999999998</v>
      </c>
      <c r="SE383">
        <v>94.886499999999998</v>
      </c>
      <c r="SF383">
        <v>116.22611000000001</v>
      </c>
      <c r="SG383">
        <v>85.395189999999999</v>
      </c>
      <c r="SH383">
        <v>129.48849000000001</v>
      </c>
      <c r="SI383">
        <v>128.0701</v>
      </c>
      <c r="SJ383">
        <v>61.359036000000003</v>
      </c>
      <c r="SK383">
        <v>107.8544</v>
      </c>
      <c r="SL383">
        <v>152.74396999999999</v>
      </c>
      <c r="SM383">
        <v>65.750915000000006</v>
      </c>
      <c r="SN383">
        <v>160.94675000000001</v>
      </c>
      <c r="SO383">
        <v>85.505870000000002</v>
      </c>
      <c r="SP383">
        <v>100.58683000000001</v>
      </c>
      <c r="SQ383">
        <v>120.25676</v>
      </c>
      <c r="SR383">
        <v>245.61967999999999</v>
      </c>
      <c r="SS383">
        <v>118.51294</v>
      </c>
      <c r="ST383">
        <v>158.93991</v>
      </c>
      <c r="SU383">
        <v>126.05656</v>
      </c>
      <c r="SV383">
        <v>60.552129999999998</v>
      </c>
      <c r="SW383">
        <v>99.546449999999993</v>
      </c>
      <c r="SX383">
        <v>280.19080000000002</v>
      </c>
      <c r="SY383">
        <v>40.766655999999998</v>
      </c>
      <c r="SZ383">
        <v>647.6241</v>
      </c>
      <c r="TA383">
        <v>120.98128</v>
      </c>
      <c r="TB383">
        <v>132.73187999999999</v>
      </c>
      <c r="TC383">
        <v>106.20625</v>
      </c>
      <c r="TD383">
        <v>57.266120000000001</v>
      </c>
      <c r="TE383">
        <v>178.10866999999999</v>
      </c>
      <c r="TF383">
        <v>70.461129999999997</v>
      </c>
      <c r="TG383">
        <v>136.51432</v>
      </c>
      <c r="TH383">
        <v>114.69786999999999</v>
      </c>
      <c r="TI383">
        <v>82.613933000000003</v>
      </c>
      <c r="TJ383">
        <v>80.956239999999994</v>
      </c>
      <c r="TK383">
        <v>69.558009999999996</v>
      </c>
      <c r="TL383">
        <v>131.34341000000001</v>
      </c>
      <c r="TM383">
        <v>163.31746999999999</v>
      </c>
      <c r="TN383">
        <v>138.65339</v>
      </c>
      <c r="TO383">
        <v>251.99363</v>
      </c>
      <c r="TP383">
        <v>179.86066</v>
      </c>
      <c r="TQ383">
        <v>246.94836000000001</v>
      </c>
      <c r="TR383">
        <v>145.73383000000001</v>
      </c>
      <c r="TS383">
        <v>185.49762999999999</v>
      </c>
      <c r="TT383">
        <v>132.13706999999999</v>
      </c>
      <c r="TU383">
        <v>78.89958</v>
      </c>
      <c r="TV383">
        <v>94.902635000000004</v>
      </c>
      <c r="TW383">
        <v>32.011732000000002</v>
      </c>
      <c r="TX383">
        <v>100.20648</v>
      </c>
      <c r="TY383">
        <v>154.42771999999999</v>
      </c>
      <c r="TZ383">
        <v>824.87729999999999</v>
      </c>
      <c r="UA383">
        <v>93.066239999999993</v>
      </c>
      <c r="UB383">
        <v>75.790750000000003</v>
      </c>
      <c r="UC383">
        <v>72.107460000000003</v>
      </c>
      <c r="UD383">
        <v>84.711325000000002</v>
      </c>
      <c r="UE383">
        <v>205.14867000000001</v>
      </c>
      <c r="UF383">
        <v>38.768312000000002</v>
      </c>
      <c r="UG383">
        <v>126.47752</v>
      </c>
      <c r="UH383">
        <v>287.78964999999999</v>
      </c>
      <c r="UI383">
        <v>109.57528000000001</v>
      </c>
      <c r="UJ383">
        <v>921.79700000000003</v>
      </c>
      <c r="UK383">
        <v>162.00681</v>
      </c>
      <c r="UL383">
        <v>244.9939</v>
      </c>
      <c r="UM383">
        <v>34.490659999999998</v>
      </c>
      <c r="UN383">
        <v>181.87045000000001</v>
      </c>
      <c r="UO383">
        <v>135.32202000000001</v>
      </c>
      <c r="UP383">
        <v>115.31035</v>
      </c>
      <c r="UQ383">
        <v>116.30157</v>
      </c>
      <c r="UR383">
        <v>201.48544000000001</v>
      </c>
      <c r="US383">
        <v>183.54461000000001</v>
      </c>
      <c r="UT383">
        <v>104.56792</v>
      </c>
      <c r="UU383">
        <v>122.99751000000001</v>
      </c>
      <c r="UV383">
        <v>224.30842000000001</v>
      </c>
      <c r="UW383">
        <v>82.160499999999999</v>
      </c>
      <c r="UX383">
        <v>162.71496999999999</v>
      </c>
      <c r="UY383">
        <v>224.13917000000001</v>
      </c>
      <c r="UZ383">
        <v>189.67965000000001</v>
      </c>
      <c r="VA383">
        <v>141.00596999999999</v>
      </c>
      <c r="VB383">
        <v>203.47826000000001</v>
      </c>
      <c r="VC383">
        <v>149.01992999999999</v>
      </c>
      <c r="VD383">
        <v>38.884529999999998</v>
      </c>
      <c r="VE383">
        <v>177.37297000000001</v>
      </c>
      <c r="VF383">
        <v>82.500196000000003</v>
      </c>
      <c r="VG383">
        <v>147.24423999999999</v>
      </c>
      <c r="VH383">
        <v>139.24768</v>
      </c>
      <c r="VI383">
        <v>315.84616</v>
      </c>
      <c r="VJ383">
        <v>93.624179999999996</v>
      </c>
      <c r="VK383">
        <v>120.12929</v>
      </c>
      <c r="VL383">
        <v>233.14204000000001</v>
      </c>
      <c r="VM383">
        <v>145.14782</v>
      </c>
      <c r="VN383">
        <v>198.11207999999999</v>
      </c>
      <c r="VO383">
        <v>44.098421999999999</v>
      </c>
      <c r="VP383">
        <v>215.98867999999999</v>
      </c>
      <c r="VQ383">
        <v>284.49637999999999</v>
      </c>
      <c r="VR383">
        <v>251.99716000000001</v>
      </c>
      <c r="VS383">
        <v>166.79853</v>
      </c>
      <c r="VT383">
        <v>94.284270000000006</v>
      </c>
      <c r="VU383">
        <v>117.96420999999999</v>
      </c>
      <c r="VV383">
        <v>101.69063</v>
      </c>
      <c r="VW383">
        <v>125.06783</v>
      </c>
      <c r="VX383">
        <v>98.048860000000005</v>
      </c>
      <c r="VY383">
        <v>190.75830999999999</v>
      </c>
      <c r="VZ383">
        <v>106.10334</v>
      </c>
      <c r="WA383">
        <v>142.79758000000001</v>
      </c>
      <c r="WB383">
        <v>113.22280000000001</v>
      </c>
      <c r="WC383">
        <v>124.93961</v>
      </c>
    </row>
    <row r="384" spans="1:601" x14ac:dyDescent="0.25">
      <c r="A384" s="2">
        <v>44018</v>
      </c>
      <c r="B384">
        <v>49.604356000000003</v>
      </c>
      <c r="C384">
        <v>27.385774000000001</v>
      </c>
      <c r="D384">
        <v>43.577114000000002</v>
      </c>
      <c r="E384">
        <v>80.830324000000005</v>
      </c>
      <c r="F384">
        <v>118.81247999999999</v>
      </c>
      <c r="G384">
        <v>95.234870000000001</v>
      </c>
      <c r="H384">
        <v>124.07616</v>
      </c>
      <c r="I384">
        <v>124.41889999999999</v>
      </c>
      <c r="J384">
        <v>114.13305</v>
      </c>
      <c r="K384">
        <v>59.74248</v>
      </c>
      <c r="L384">
        <v>109.56098</v>
      </c>
      <c r="M384">
        <v>81.792604999999995</v>
      </c>
      <c r="N384">
        <v>120.4875</v>
      </c>
      <c r="O384">
        <v>137.71682999999999</v>
      </c>
      <c r="P384">
        <v>104.39545</v>
      </c>
      <c r="Q384">
        <v>148.52933999999999</v>
      </c>
      <c r="R384">
        <v>64.632300000000001</v>
      </c>
      <c r="S384">
        <v>126.83407</v>
      </c>
      <c r="T384">
        <v>159.13463999999999</v>
      </c>
      <c r="U384">
        <v>71.166439999999994</v>
      </c>
      <c r="V384">
        <v>101.59271</v>
      </c>
      <c r="W384">
        <v>158.45212000000001</v>
      </c>
      <c r="X384">
        <v>190.88229999999999</v>
      </c>
      <c r="Y384">
        <v>75.573903000000001</v>
      </c>
      <c r="Z384">
        <v>124.0034</v>
      </c>
      <c r="AA384">
        <v>135.01647</v>
      </c>
      <c r="AB384">
        <v>119.92983</v>
      </c>
      <c r="AC384">
        <v>146.60455999999999</v>
      </c>
      <c r="AD384">
        <v>298.01542999999998</v>
      </c>
      <c r="AE384">
        <v>122.36136999999999</v>
      </c>
      <c r="AF384">
        <v>95.834360000000004</v>
      </c>
      <c r="AG384">
        <v>119.08065999999999</v>
      </c>
      <c r="AH384">
        <v>110.00669000000001</v>
      </c>
      <c r="AI384">
        <v>104.023</v>
      </c>
      <c r="AJ384">
        <v>109.32478</v>
      </c>
      <c r="AK384">
        <v>60.418545999999999</v>
      </c>
      <c r="AL384">
        <v>109.55412</v>
      </c>
      <c r="AM384">
        <v>133.39267000000001</v>
      </c>
      <c r="AN384">
        <v>140.10216</v>
      </c>
      <c r="AO384">
        <v>163.28484</v>
      </c>
      <c r="AP384">
        <v>97.298276000000001</v>
      </c>
      <c r="AQ384">
        <v>156.07914</v>
      </c>
      <c r="AR384">
        <v>144.52051</v>
      </c>
      <c r="AS384">
        <v>127.48027</v>
      </c>
      <c r="AT384">
        <v>57.877785000000003</v>
      </c>
      <c r="AU384">
        <v>162.72075000000001</v>
      </c>
      <c r="AV384">
        <v>106.55655</v>
      </c>
      <c r="AW384">
        <v>138.25182000000001</v>
      </c>
      <c r="AX384">
        <v>85.766810000000007</v>
      </c>
      <c r="AY384">
        <v>95.741504000000006</v>
      </c>
      <c r="AZ384">
        <v>114.59513</v>
      </c>
      <c r="BA384">
        <v>79.095749999999995</v>
      </c>
      <c r="BB384">
        <v>212.4402</v>
      </c>
      <c r="BC384">
        <v>75.660399999999996</v>
      </c>
      <c r="BD384">
        <v>147.82646</v>
      </c>
      <c r="BE384">
        <v>82.846992999999998</v>
      </c>
      <c r="BF384">
        <v>118.04994000000001</v>
      </c>
      <c r="BG384">
        <v>102.16109</v>
      </c>
      <c r="BH384">
        <v>45.434843999999998</v>
      </c>
      <c r="BI384">
        <v>114.13766</v>
      </c>
      <c r="BJ384">
        <v>169.10068000000001</v>
      </c>
      <c r="BK384">
        <v>84.120540000000005</v>
      </c>
      <c r="BL384">
        <v>131.28299999999999</v>
      </c>
      <c r="BM384">
        <v>123.92626</v>
      </c>
      <c r="BN384">
        <v>179.35723999999999</v>
      </c>
      <c r="BO384">
        <v>110.50626</v>
      </c>
      <c r="BP384">
        <v>132.04426000000001</v>
      </c>
      <c r="BQ384">
        <v>104.83692000000001</v>
      </c>
      <c r="BR384">
        <v>148.99137999999999</v>
      </c>
      <c r="BS384">
        <v>89.316505000000006</v>
      </c>
      <c r="BT384">
        <v>120.50791</v>
      </c>
      <c r="BU384">
        <v>175.01156</v>
      </c>
      <c r="BV384">
        <v>116.36587</v>
      </c>
      <c r="BW384">
        <v>154.57082</v>
      </c>
      <c r="BX384">
        <v>70.740014000000002</v>
      </c>
      <c r="BY384">
        <v>84.245836999999995</v>
      </c>
      <c r="BZ384">
        <v>103.19349</v>
      </c>
      <c r="CA384">
        <v>131.16203999999999</v>
      </c>
      <c r="CB384">
        <v>79.038554000000005</v>
      </c>
      <c r="CC384">
        <v>197.29766000000001</v>
      </c>
      <c r="CD384">
        <v>128.90129999999999</v>
      </c>
      <c r="CE384">
        <v>168.68110999999999</v>
      </c>
      <c r="CF384">
        <v>121.25545</v>
      </c>
      <c r="CG384">
        <v>114.12182</v>
      </c>
      <c r="CH384">
        <v>92.060310000000001</v>
      </c>
      <c r="CI384">
        <v>93.726224000000002</v>
      </c>
      <c r="CJ384">
        <v>111.21995</v>
      </c>
      <c r="CK384">
        <v>78.781210000000002</v>
      </c>
      <c r="CL384">
        <v>95.887416999999999</v>
      </c>
      <c r="CM384">
        <v>140.57750999999999</v>
      </c>
      <c r="CN384">
        <v>103.98376</v>
      </c>
      <c r="CO384">
        <v>414.81776000000002</v>
      </c>
      <c r="CP384">
        <v>82.739199999999997</v>
      </c>
      <c r="CQ384">
        <v>96.472369999999998</v>
      </c>
      <c r="CR384">
        <v>110.54249</v>
      </c>
      <c r="CS384">
        <v>118.27723</v>
      </c>
      <c r="CT384">
        <v>161.27887999999999</v>
      </c>
      <c r="CU384">
        <v>105.32831</v>
      </c>
      <c r="CV384">
        <v>125.81365</v>
      </c>
      <c r="CW384">
        <v>48.006836</v>
      </c>
      <c r="CX384">
        <v>81.492789999999999</v>
      </c>
      <c r="CY384">
        <v>135.19832</v>
      </c>
      <c r="CZ384">
        <v>153.77893</v>
      </c>
      <c r="DA384">
        <v>109.76362</v>
      </c>
      <c r="DB384">
        <v>77.404033999999996</v>
      </c>
      <c r="DC384">
        <v>52.804430000000004</v>
      </c>
      <c r="DD384">
        <v>66.819460000000007</v>
      </c>
      <c r="DE384">
        <v>129.18683999999999</v>
      </c>
      <c r="DF384">
        <v>103.19965999999999</v>
      </c>
      <c r="DG384">
        <v>90.557060000000007</v>
      </c>
      <c r="DH384">
        <v>77.620639999999995</v>
      </c>
      <c r="DI384">
        <v>126.05606</v>
      </c>
      <c r="DJ384">
        <v>88.023596999999995</v>
      </c>
      <c r="DK384">
        <v>131.19730000000001</v>
      </c>
      <c r="DL384">
        <v>121.75615999999999</v>
      </c>
      <c r="DM384">
        <v>60.335124</v>
      </c>
      <c r="DN384">
        <v>89.609842999999998</v>
      </c>
      <c r="DO384">
        <v>130.30246</v>
      </c>
      <c r="DP384">
        <v>104.25323</v>
      </c>
      <c r="DQ384">
        <v>153.50631000000001</v>
      </c>
      <c r="DR384">
        <v>103.01039</v>
      </c>
      <c r="DS384">
        <v>147.62348</v>
      </c>
      <c r="DT384">
        <v>202.94032000000001</v>
      </c>
      <c r="DU384">
        <v>44.092694000000002</v>
      </c>
      <c r="DV384">
        <v>128.59359000000001</v>
      </c>
      <c r="DW384">
        <v>95.050290000000004</v>
      </c>
      <c r="DX384">
        <v>82.313490000000002</v>
      </c>
      <c r="DY384">
        <v>149.23811000000001</v>
      </c>
      <c r="DZ384">
        <v>62.596409999999999</v>
      </c>
      <c r="EA384">
        <v>139.54409000000001</v>
      </c>
      <c r="EB384">
        <v>131.89578</v>
      </c>
      <c r="EC384">
        <v>139.32875000000001</v>
      </c>
      <c r="ED384">
        <v>117.25059</v>
      </c>
      <c r="EE384">
        <v>116.16101</v>
      </c>
      <c r="EF384">
        <v>163.23898</v>
      </c>
      <c r="EG384">
        <v>61.569119999999998</v>
      </c>
      <c r="EH384">
        <v>90.153074000000004</v>
      </c>
      <c r="EI384">
        <v>119.37726000000001</v>
      </c>
      <c r="EJ384">
        <v>62.1449</v>
      </c>
      <c r="EK384">
        <v>122.88414</v>
      </c>
      <c r="EL384">
        <v>128.60874999999999</v>
      </c>
      <c r="EM384">
        <v>91.727435999999997</v>
      </c>
      <c r="EN384">
        <v>173.16086000000001</v>
      </c>
      <c r="EO384">
        <v>78.755253999999994</v>
      </c>
      <c r="EP384">
        <v>126.39798999999999</v>
      </c>
      <c r="EQ384">
        <v>59.134860000000003</v>
      </c>
      <c r="ER384">
        <v>142.81601000000001</v>
      </c>
      <c r="ES384">
        <v>110.62425</v>
      </c>
      <c r="ET384">
        <v>281.00990999999999</v>
      </c>
      <c r="EU384">
        <v>70.216300000000004</v>
      </c>
      <c r="EV384">
        <v>118.62065</v>
      </c>
      <c r="EW384">
        <v>127.23697</v>
      </c>
      <c r="EX384">
        <v>84.525704000000005</v>
      </c>
      <c r="EY384">
        <v>105.50873</v>
      </c>
      <c r="EZ384">
        <v>141.50952000000001</v>
      </c>
      <c r="FA384">
        <v>138.30992000000001</v>
      </c>
      <c r="FB384">
        <v>73.921930000000003</v>
      </c>
      <c r="FC384">
        <v>243.90717000000001</v>
      </c>
      <c r="FD384">
        <v>103.44296</v>
      </c>
      <c r="FE384">
        <v>118.11283</v>
      </c>
      <c r="FF384">
        <v>120.50449</v>
      </c>
      <c r="FG384">
        <v>205.29043999999999</v>
      </c>
      <c r="FH384">
        <v>148.37558000000001</v>
      </c>
      <c r="FI384">
        <v>62.475394999999999</v>
      </c>
      <c r="FJ384">
        <v>173.87545</v>
      </c>
      <c r="FK384">
        <v>89.048653999999999</v>
      </c>
      <c r="FL384">
        <v>172.89394999999999</v>
      </c>
      <c r="FM384">
        <v>187.97692000000001</v>
      </c>
      <c r="FN384">
        <v>139.48277999999999</v>
      </c>
      <c r="FO384">
        <v>147.15806000000001</v>
      </c>
      <c r="FP384">
        <v>168.32753</v>
      </c>
      <c r="FQ384">
        <v>166.06665000000001</v>
      </c>
      <c r="FR384">
        <v>83.106549999999999</v>
      </c>
      <c r="FS384">
        <v>76.511120000000005</v>
      </c>
      <c r="FT384">
        <v>97.015743999999998</v>
      </c>
      <c r="FU384">
        <v>107.96585</v>
      </c>
      <c r="FV384">
        <v>107.31711</v>
      </c>
      <c r="FW384">
        <v>107.56863</v>
      </c>
      <c r="FX384">
        <v>127.17452</v>
      </c>
      <c r="FY384">
        <v>81.526949999999999</v>
      </c>
      <c r="FZ384">
        <v>67.670429999999996</v>
      </c>
      <c r="GA384">
        <v>140.57526999999999</v>
      </c>
      <c r="GB384">
        <v>153.53399999999999</v>
      </c>
      <c r="GC384">
        <v>117.05177</v>
      </c>
      <c r="GD384">
        <v>123.71185</v>
      </c>
      <c r="GE384">
        <v>205.16077999999999</v>
      </c>
      <c r="GF384">
        <v>124.33175</v>
      </c>
      <c r="GG384">
        <v>147.93370999999999</v>
      </c>
      <c r="GH384">
        <v>120.84368000000001</v>
      </c>
      <c r="GI384">
        <v>81.379859999999994</v>
      </c>
      <c r="GJ384">
        <v>77.56053</v>
      </c>
      <c r="GK384">
        <v>140.27231</v>
      </c>
      <c r="GL384">
        <v>168.18593000000001</v>
      </c>
      <c r="GM384">
        <v>70.861099999999993</v>
      </c>
      <c r="GN384">
        <v>140.82499000000001</v>
      </c>
      <c r="GO384">
        <v>136.21800999999999</v>
      </c>
      <c r="GP384">
        <v>150.93142</v>
      </c>
      <c r="GQ384">
        <v>102.49485</v>
      </c>
      <c r="GR384">
        <v>75.368830000000003</v>
      </c>
      <c r="GS384">
        <v>111.91612000000001</v>
      </c>
      <c r="GT384">
        <v>109.60778999999999</v>
      </c>
      <c r="GU384">
        <v>135.02001999999999</v>
      </c>
      <c r="GV384">
        <v>127.44858000000001</v>
      </c>
      <c r="GW384">
        <v>101.47556</v>
      </c>
      <c r="GX384">
        <v>269.77005000000003</v>
      </c>
      <c r="GY384">
        <v>101.62652</v>
      </c>
      <c r="GZ384">
        <v>109.57593</v>
      </c>
      <c r="HA384">
        <v>219.25118000000001</v>
      </c>
      <c r="HB384">
        <v>118.42400000000001</v>
      </c>
      <c r="HC384">
        <v>119.22796</v>
      </c>
      <c r="HD384">
        <v>102.42908</v>
      </c>
      <c r="HE384">
        <v>86.333567000000002</v>
      </c>
      <c r="HF384">
        <v>108.11512</v>
      </c>
      <c r="HG384">
        <v>65.076493999999997</v>
      </c>
      <c r="HH384">
        <v>78.048545000000004</v>
      </c>
      <c r="HI384">
        <v>133.04487</v>
      </c>
      <c r="HJ384">
        <v>132.65195</v>
      </c>
      <c r="HK384">
        <v>76.555319999999995</v>
      </c>
      <c r="HL384">
        <v>174.52976000000001</v>
      </c>
      <c r="HM384">
        <v>85.61994</v>
      </c>
      <c r="HN384">
        <v>224.81706</v>
      </c>
      <c r="HO384">
        <v>108.2769</v>
      </c>
      <c r="HP384">
        <v>91.537255000000002</v>
      </c>
      <c r="HQ384">
        <v>102.13543</v>
      </c>
      <c r="HR384">
        <v>149.32085000000001</v>
      </c>
      <c r="HS384">
        <v>111.70423</v>
      </c>
      <c r="HT384">
        <v>140.46960999999999</v>
      </c>
      <c r="HU384">
        <v>124.05761</v>
      </c>
      <c r="HV384">
        <v>93.457824000000002</v>
      </c>
      <c r="HW384">
        <v>111.27725</v>
      </c>
      <c r="HX384">
        <v>35.622430000000001</v>
      </c>
      <c r="HY384">
        <v>92.947749999999999</v>
      </c>
      <c r="HZ384">
        <v>164.04405</v>
      </c>
      <c r="IA384">
        <v>101.26425999999999</v>
      </c>
      <c r="IB384">
        <v>71.341466999999994</v>
      </c>
      <c r="IC384">
        <v>158.08927</v>
      </c>
      <c r="ID384">
        <v>91.183070000000001</v>
      </c>
      <c r="IE384">
        <v>133.01888</v>
      </c>
      <c r="IF384">
        <v>79.583020000000005</v>
      </c>
      <c r="IG384">
        <v>91.239900000000006</v>
      </c>
      <c r="IH384">
        <v>156.85276999999999</v>
      </c>
      <c r="II384">
        <v>192.89305999999999</v>
      </c>
      <c r="IJ384">
        <v>135.31773000000001</v>
      </c>
      <c r="IK384">
        <v>129.57772</v>
      </c>
      <c r="IL384">
        <v>124.89644</v>
      </c>
      <c r="IM384">
        <v>175.92298</v>
      </c>
      <c r="IN384">
        <v>132.73138</v>
      </c>
      <c r="IO384">
        <v>122.29366</v>
      </c>
      <c r="IP384">
        <v>78.771513999999996</v>
      </c>
      <c r="IQ384">
        <v>77.401274000000001</v>
      </c>
      <c r="IR384">
        <v>63.460149999999999</v>
      </c>
      <c r="IS384">
        <v>76.375836000000007</v>
      </c>
      <c r="IT384">
        <v>223.31180000000001</v>
      </c>
      <c r="IU384">
        <v>106.12006</v>
      </c>
      <c r="IV384">
        <v>107.60181</v>
      </c>
      <c r="IW384">
        <v>152.29102</v>
      </c>
      <c r="IX384">
        <v>127.51578000000001</v>
      </c>
      <c r="IY384">
        <v>171.23921999999999</v>
      </c>
      <c r="IZ384">
        <v>144.69243</v>
      </c>
      <c r="JA384">
        <v>115.32623</v>
      </c>
      <c r="JB384">
        <v>114.97355</v>
      </c>
      <c r="JC384">
        <v>122.48787</v>
      </c>
      <c r="JD384">
        <v>107.10626999999999</v>
      </c>
      <c r="JE384">
        <v>80.281030000000001</v>
      </c>
      <c r="JF384">
        <v>96.189535000000006</v>
      </c>
      <c r="JG384">
        <v>173.96661</v>
      </c>
      <c r="JH384">
        <v>70.020650000000003</v>
      </c>
      <c r="JI384">
        <v>157.23643999999999</v>
      </c>
      <c r="JJ384">
        <v>94.447779999999995</v>
      </c>
      <c r="JK384">
        <v>164.32841999999999</v>
      </c>
      <c r="JL384">
        <v>80.699079999999995</v>
      </c>
      <c r="JM384">
        <v>140.69333</v>
      </c>
      <c r="JN384">
        <v>116.93043</v>
      </c>
      <c r="JO384">
        <v>100.9986</v>
      </c>
      <c r="JP384">
        <v>131.98400000000001</v>
      </c>
      <c r="JQ384">
        <v>119.64964000000001</v>
      </c>
      <c r="JR384">
        <v>111.09950000000001</v>
      </c>
      <c r="JS384">
        <v>105.74061</v>
      </c>
      <c r="JT384">
        <v>135.51952</v>
      </c>
      <c r="JU384">
        <v>109.02052</v>
      </c>
      <c r="JV384">
        <v>136.93068</v>
      </c>
      <c r="JW384">
        <v>116.08249000000001</v>
      </c>
      <c r="JX384">
        <v>119.29181</v>
      </c>
      <c r="JY384">
        <v>289.21420000000001</v>
      </c>
      <c r="JZ384">
        <v>146.46126000000001</v>
      </c>
      <c r="KA384">
        <v>132.64532</v>
      </c>
      <c r="KB384">
        <v>171.40708000000001</v>
      </c>
      <c r="KC384">
        <v>76.535229999999999</v>
      </c>
      <c r="KD384">
        <v>93.052363</v>
      </c>
      <c r="KE384">
        <v>51.843179999999997</v>
      </c>
      <c r="KF384">
        <v>73.739270000000005</v>
      </c>
      <c r="KG384">
        <v>149.37452999999999</v>
      </c>
      <c r="KH384">
        <v>104.05544999999999</v>
      </c>
      <c r="KI384">
        <v>79.602180000000004</v>
      </c>
      <c r="KJ384">
        <v>192.42444</v>
      </c>
      <c r="KK384">
        <v>114.35825</v>
      </c>
      <c r="KL384">
        <v>73.653390000000002</v>
      </c>
      <c r="KM384">
        <v>66.844605999999999</v>
      </c>
      <c r="KN384">
        <v>128.23813999999999</v>
      </c>
      <c r="KO384">
        <v>108.11344</v>
      </c>
      <c r="KP384">
        <v>32.812738000000003</v>
      </c>
      <c r="KQ384">
        <v>110.1634</v>
      </c>
      <c r="KR384">
        <v>69.859570000000005</v>
      </c>
      <c r="KS384">
        <v>93.782600000000002</v>
      </c>
      <c r="KT384">
        <v>131.39660000000001</v>
      </c>
      <c r="KU384">
        <v>88.341932999999997</v>
      </c>
      <c r="KV384">
        <v>85.908929999999998</v>
      </c>
      <c r="KW384">
        <v>100.25445999999999</v>
      </c>
      <c r="KX384">
        <v>63.551859999999998</v>
      </c>
      <c r="KY384">
        <v>88.691132999999994</v>
      </c>
      <c r="KZ384">
        <v>137.44319999999999</v>
      </c>
      <c r="LA384">
        <v>118.57841999999999</v>
      </c>
      <c r="LB384">
        <v>148.65083000000001</v>
      </c>
      <c r="LC384">
        <v>110.33243</v>
      </c>
      <c r="LD384">
        <v>142.38935000000001</v>
      </c>
      <c r="LE384">
        <v>122.84242</v>
      </c>
      <c r="LF384">
        <v>92.000290000000007</v>
      </c>
      <c r="LG384">
        <v>130.72389999999999</v>
      </c>
      <c r="LH384">
        <v>154.60563999999999</v>
      </c>
      <c r="LI384">
        <v>95.889780000000002</v>
      </c>
      <c r="LJ384">
        <v>120.90506999999999</v>
      </c>
      <c r="LK384">
        <v>120.69216</v>
      </c>
      <c r="LL384">
        <v>64.373549999999994</v>
      </c>
      <c r="LM384">
        <v>84.159434000000005</v>
      </c>
      <c r="LN384">
        <v>111.18729</v>
      </c>
      <c r="LO384">
        <v>77.494394999999997</v>
      </c>
      <c r="LP384">
        <v>109.48036999999999</v>
      </c>
      <c r="LQ384">
        <v>138.96894</v>
      </c>
      <c r="LR384">
        <v>69.468230000000005</v>
      </c>
      <c r="LS384">
        <v>117.80275</v>
      </c>
      <c r="LT384">
        <v>163.61147</v>
      </c>
      <c r="LU384">
        <v>107.27894999999999</v>
      </c>
      <c r="LV384">
        <v>100.2534</v>
      </c>
      <c r="LW384">
        <v>163.77203</v>
      </c>
      <c r="LX384">
        <v>63.141359999999999</v>
      </c>
      <c r="LY384">
        <v>107.40194</v>
      </c>
      <c r="LZ384">
        <v>117.11048</v>
      </c>
      <c r="MA384">
        <v>120.91792</v>
      </c>
      <c r="MB384">
        <v>117.25621</v>
      </c>
      <c r="MC384">
        <v>111.50264</v>
      </c>
      <c r="MD384">
        <v>118.33726</v>
      </c>
      <c r="ME384">
        <v>93.043949999999995</v>
      </c>
      <c r="MF384">
        <v>87.955330000000004</v>
      </c>
      <c r="MG384">
        <v>211.2439</v>
      </c>
      <c r="MH384">
        <v>99.319149999999993</v>
      </c>
      <c r="MI384">
        <v>142.83413999999999</v>
      </c>
      <c r="MJ384">
        <v>154.38657000000001</v>
      </c>
      <c r="MK384">
        <v>210.09173000000001</v>
      </c>
      <c r="ML384">
        <v>139.80717999999999</v>
      </c>
      <c r="MM384">
        <v>155.67787999999999</v>
      </c>
      <c r="MN384">
        <v>44.046881999999997</v>
      </c>
      <c r="MO384">
        <v>123.07583</v>
      </c>
      <c r="MP384">
        <v>150.22377</v>
      </c>
      <c r="MQ384">
        <v>72.154399999999995</v>
      </c>
      <c r="MR384">
        <v>62.919789999999999</v>
      </c>
      <c r="MS384">
        <v>40.378619999999998</v>
      </c>
      <c r="MT384">
        <v>103.34884</v>
      </c>
      <c r="MU384">
        <v>130.45213000000001</v>
      </c>
      <c r="MV384">
        <v>169.42555999999999</v>
      </c>
      <c r="MW384">
        <v>76.478570000000005</v>
      </c>
      <c r="MX384">
        <v>128.58641</v>
      </c>
      <c r="MY384">
        <v>139.76355000000001</v>
      </c>
      <c r="MZ384">
        <v>146.54752999999999</v>
      </c>
      <c r="NA384">
        <v>195.18863999999999</v>
      </c>
      <c r="NB384">
        <v>89.39967</v>
      </c>
      <c r="NC384">
        <v>97.699920000000006</v>
      </c>
      <c r="ND384">
        <v>70.917474999999996</v>
      </c>
      <c r="NE384">
        <v>136.50193999999999</v>
      </c>
      <c r="NF384">
        <v>78.967357000000007</v>
      </c>
      <c r="NG384">
        <v>105.343</v>
      </c>
      <c r="NH384">
        <v>116.59625</v>
      </c>
      <c r="NI384">
        <v>147.24547999999999</v>
      </c>
      <c r="NJ384">
        <v>155.36933999999999</v>
      </c>
      <c r="NK384">
        <v>152.89993999999999</v>
      </c>
      <c r="NL384">
        <v>84.000473999999997</v>
      </c>
      <c r="NM384">
        <v>67.105429999999998</v>
      </c>
      <c r="NN384">
        <v>100.96908000000001</v>
      </c>
      <c r="NO384">
        <v>82.564840000000004</v>
      </c>
      <c r="NP384">
        <v>273.57992999999999</v>
      </c>
      <c r="NQ384">
        <v>139.62966</v>
      </c>
      <c r="NR384">
        <v>163.67214999999999</v>
      </c>
      <c r="NS384">
        <v>122.66235</v>
      </c>
      <c r="NT384">
        <v>174.34180000000001</v>
      </c>
      <c r="NU384">
        <v>163.58004</v>
      </c>
      <c r="NV384">
        <v>83.281547000000003</v>
      </c>
      <c r="NW384">
        <v>101.35363</v>
      </c>
      <c r="NX384">
        <v>138.74680000000001</v>
      </c>
      <c r="NY384">
        <v>175.68379999999999</v>
      </c>
      <c r="NZ384">
        <v>117.64718000000001</v>
      </c>
      <c r="OA384">
        <v>113.67074</v>
      </c>
      <c r="OB384">
        <v>115.70556999999999</v>
      </c>
      <c r="OC384">
        <v>232.22415000000001</v>
      </c>
      <c r="OD384">
        <v>137.87898999999999</v>
      </c>
      <c r="OE384">
        <v>78.574809999999999</v>
      </c>
      <c r="OF384">
        <v>135.61610999999999</v>
      </c>
      <c r="OG384">
        <v>129.67558</v>
      </c>
      <c r="OH384">
        <v>130.18088</v>
      </c>
      <c r="OI384">
        <v>124.07290999999999</v>
      </c>
      <c r="OJ384">
        <v>120.70426</v>
      </c>
      <c r="OK384">
        <v>104.66336</v>
      </c>
      <c r="OL384">
        <v>225.44560000000001</v>
      </c>
      <c r="OM384">
        <v>156.67243999999999</v>
      </c>
      <c r="ON384">
        <v>105.2831</v>
      </c>
      <c r="OO384">
        <v>141.22400999999999</v>
      </c>
      <c r="OP384">
        <v>125.77982</v>
      </c>
      <c r="OQ384">
        <v>97.18056</v>
      </c>
      <c r="OR384">
        <v>160.93510000000001</v>
      </c>
      <c r="OS384">
        <v>153.35032000000001</v>
      </c>
      <c r="OT384">
        <v>96.374637000000007</v>
      </c>
      <c r="OU384">
        <v>129.11052000000001</v>
      </c>
      <c r="OV384">
        <v>82.297319999999999</v>
      </c>
      <c r="OW384">
        <v>142.90769</v>
      </c>
      <c r="OX384">
        <v>102.87527</v>
      </c>
      <c r="OY384">
        <v>80.890389999999996</v>
      </c>
      <c r="OZ384">
        <v>176.09297000000001</v>
      </c>
      <c r="PA384">
        <v>110.95345</v>
      </c>
      <c r="PB384">
        <v>197.83106000000001</v>
      </c>
      <c r="PC384">
        <v>123.79138</v>
      </c>
      <c r="PD384">
        <v>138.21646999999999</v>
      </c>
      <c r="PE384">
        <v>95.331789999999998</v>
      </c>
      <c r="PF384">
        <v>127.09138</v>
      </c>
      <c r="PG384">
        <v>166.75955999999999</v>
      </c>
      <c r="PH384">
        <v>255.6952</v>
      </c>
      <c r="PI384">
        <v>102.19029999999999</v>
      </c>
      <c r="PJ384">
        <v>143.21728999999999</v>
      </c>
      <c r="PK384">
        <v>164.30267000000001</v>
      </c>
      <c r="PL384">
        <v>102.86053</v>
      </c>
      <c r="PM384">
        <v>159.34863999999999</v>
      </c>
      <c r="PN384">
        <v>135.31451999999999</v>
      </c>
      <c r="PO384">
        <v>127.70028000000001</v>
      </c>
      <c r="PP384">
        <v>88.737433999999993</v>
      </c>
      <c r="PQ384">
        <v>159.85539</v>
      </c>
      <c r="PR384">
        <v>152.47363999999999</v>
      </c>
      <c r="PS384">
        <v>105.2313</v>
      </c>
      <c r="PT384">
        <v>176.70767000000001</v>
      </c>
      <c r="PU384">
        <v>217.0652</v>
      </c>
      <c r="PV384">
        <v>75.971556000000007</v>
      </c>
      <c r="PW384">
        <v>108.41942</v>
      </c>
      <c r="PX384">
        <v>139.65469999999999</v>
      </c>
      <c r="PY384">
        <v>77.140015000000005</v>
      </c>
      <c r="PZ384">
        <v>242.75773000000001</v>
      </c>
      <c r="QA384">
        <v>228.05142000000001</v>
      </c>
      <c r="QB384">
        <v>86.391310000000004</v>
      </c>
      <c r="QC384">
        <v>125.57313000000001</v>
      </c>
      <c r="QD384">
        <v>97.011733000000007</v>
      </c>
      <c r="QE384">
        <v>128.07244</v>
      </c>
      <c r="QF384">
        <v>73.964274000000003</v>
      </c>
      <c r="QG384">
        <v>63.156365999999998</v>
      </c>
      <c r="QH384">
        <v>162.68090000000001</v>
      </c>
      <c r="QI384">
        <v>76.397662999999994</v>
      </c>
      <c r="QJ384">
        <v>102.01943</v>
      </c>
      <c r="QK384">
        <v>127.27688999999999</v>
      </c>
      <c r="QL384">
        <v>129.28396000000001</v>
      </c>
      <c r="QM384">
        <v>65.973645000000005</v>
      </c>
      <c r="QN384">
        <v>184.90771000000001</v>
      </c>
      <c r="QO384">
        <v>85.596334999999996</v>
      </c>
      <c r="QP384">
        <v>70.875275000000002</v>
      </c>
      <c r="QQ384">
        <v>183.45124999999999</v>
      </c>
      <c r="QR384">
        <v>132.61580000000001</v>
      </c>
      <c r="QS384">
        <v>66.643596000000002</v>
      </c>
      <c r="QT384">
        <v>120.65042</v>
      </c>
      <c r="QU384">
        <v>89.503693999999996</v>
      </c>
      <c r="QV384">
        <v>141.66486</v>
      </c>
      <c r="QW384">
        <v>157.36793</v>
      </c>
      <c r="QX384">
        <v>83.263104999999996</v>
      </c>
      <c r="QY384">
        <v>99.894165999999998</v>
      </c>
      <c r="QZ384">
        <v>68.918395000000004</v>
      </c>
      <c r="RA384">
        <v>40.871485999999997</v>
      </c>
      <c r="RB384">
        <v>112.53153</v>
      </c>
      <c r="RC384">
        <v>166.25466</v>
      </c>
      <c r="RD384">
        <v>142.00084000000001</v>
      </c>
      <c r="RE384">
        <v>166.39633000000001</v>
      </c>
      <c r="RF384">
        <v>120.5594</v>
      </c>
      <c r="RG384">
        <v>59.577733000000002</v>
      </c>
      <c r="RH384">
        <v>84.584090000000003</v>
      </c>
      <c r="RI384">
        <v>149.39661000000001</v>
      </c>
      <c r="RJ384">
        <v>118.7503</v>
      </c>
      <c r="RK384">
        <v>96.37876</v>
      </c>
      <c r="RL384">
        <v>95.885689999999997</v>
      </c>
      <c r="RM384">
        <v>90.248513000000003</v>
      </c>
      <c r="RN384">
        <v>124.00796</v>
      </c>
      <c r="RO384">
        <v>143.43754999999999</v>
      </c>
      <c r="RP384">
        <v>59.095632999999999</v>
      </c>
      <c r="RQ384">
        <v>116.01615</v>
      </c>
      <c r="RR384">
        <v>110.2188</v>
      </c>
      <c r="RS384">
        <v>123.19971</v>
      </c>
      <c r="RT384">
        <v>117.74527999999999</v>
      </c>
      <c r="RU384">
        <v>112.05132999999999</v>
      </c>
      <c r="RV384">
        <v>143.14336</v>
      </c>
      <c r="RW384">
        <v>75.404124999999993</v>
      </c>
      <c r="RX384">
        <v>130.16977</v>
      </c>
      <c r="RY384">
        <v>166.50618</v>
      </c>
      <c r="RZ384">
        <v>56.188009999999998</v>
      </c>
      <c r="SA384">
        <v>111.13454</v>
      </c>
      <c r="SB384">
        <v>122.42174</v>
      </c>
      <c r="SC384">
        <v>130.18137999999999</v>
      </c>
      <c r="SD384">
        <v>84.705439999999996</v>
      </c>
      <c r="SE384">
        <v>96.564554999999999</v>
      </c>
      <c r="SF384">
        <v>120.25319</v>
      </c>
      <c r="SG384">
        <v>87.852245999999994</v>
      </c>
      <c r="SH384">
        <v>130.96555000000001</v>
      </c>
      <c r="SI384">
        <v>126.95238999999999</v>
      </c>
      <c r="SJ384">
        <v>63.128210000000003</v>
      </c>
      <c r="SK384">
        <v>109.11944</v>
      </c>
      <c r="SL384">
        <v>154.24003999999999</v>
      </c>
      <c r="SM384">
        <v>69.744973999999999</v>
      </c>
      <c r="SN384">
        <v>162.29671999999999</v>
      </c>
      <c r="SO384">
        <v>87.113076000000007</v>
      </c>
      <c r="SP384">
        <v>101.44656000000001</v>
      </c>
      <c r="SQ384">
        <v>120.43978</v>
      </c>
      <c r="SR384">
        <v>250.78756999999999</v>
      </c>
      <c r="SS384">
        <v>119.45713000000001</v>
      </c>
      <c r="ST384">
        <v>157.27960999999999</v>
      </c>
      <c r="SU384">
        <v>130.94390999999999</v>
      </c>
      <c r="SV384">
        <v>62.0685</v>
      </c>
      <c r="SW384">
        <v>103.26154</v>
      </c>
      <c r="SX384">
        <v>284.05273</v>
      </c>
      <c r="SY384">
        <v>40.867564000000002</v>
      </c>
      <c r="SZ384">
        <v>652.56853000000001</v>
      </c>
      <c r="TA384">
        <v>121.89348</v>
      </c>
      <c r="TB384">
        <v>134.16971000000001</v>
      </c>
      <c r="TC384">
        <v>107.68458</v>
      </c>
      <c r="TD384">
        <v>57.447684000000002</v>
      </c>
      <c r="TE384">
        <v>181.04059000000001</v>
      </c>
      <c r="TF384">
        <v>70.416480000000007</v>
      </c>
      <c r="TG384">
        <v>141.52620999999999</v>
      </c>
      <c r="TH384">
        <v>115.79546000000001</v>
      </c>
      <c r="TI384">
        <v>80.416780000000003</v>
      </c>
      <c r="TJ384">
        <v>81.811589999999995</v>
      </c>
      <c r="TK384">
        <v>69.196314000000001</v>
      </c>
      <c r="TL384">
        <v>134.68294</v>
      </c>
      <c r="TM384">
        <v>165.30613</v>
      </c>
      <c r="TN384">
        <v>138.55565000000001</v>
      </c>
      <c r="TO384">
        <v>255.07023000000001</v>
      </c>
      <c r="TP384">
        <v>183.37356</v>
      </c>
      <c r="TQ384">
        <v>247.1831</v>
      </c>
      <c r="TR384">
        <v>151.04705000000001</v>
      </c>
      <c r="TS384">
        <v>186.58767</v>
      </c>
      <c r="TT384">
        <v>134.17967999999999</v>
      </c>
      <c r="TU384">
        <v>80.975880000000004</v>
      </c>
      <c r="TV384">
        <v>96.397869999999998</v>
      </c>
      <c r="TW384">
        <v>34.053781999999998</v>
      </c>
      <c r="TX384">
        <v>101.85294</v>
      </c>
      <c r="TY384">
        <v>158.03863999999999</v>
      </c>
      <c r="TZ384">
        <v>851.06380000000001</v>
      </c>
      <c r="UA384">
        <v>95.754856000000004</v>
      </c>
      <c r="UB384">
        <v>77.129059999999996</v>
      </c>
      <c r="UC384">
        <v>75.309675999999996</v>
      </c>
      <c r="UD384">
        <v>85.656970000000001</v>
      </c>
      <c r="UE384">
        <v>205.33102</v>
      </c>
      <c r="UF384">
        <v>39.150089999999999</v>
      </c>
      <c r="UG384">
        <v>129.47487000000001</v>
      </c>
      <c r="UH384">
        <v>297.05883999999998</v>
      </c>
      <c r="UI384">
        <v>108.82826</v>
      </c>
      <c r="UJ384">
        <v>906.33820000000003</v>
      </c>
      <c r="UK384">
        <v>166.15646000000001</v>
      </c>
      <c r="UL384">
        <v>245.45797999999999</v>
      </c>
      <c r="UM384">
        <v>33.801025000000003</v>
      </c>
      <c r="UN384">
        <v>186.05520999999999</v>
      </c>
      <c r="UO384">
        <v>136.58571000000001</v>
      </c>
      <c r="UP384">
        <v>116.63124999999999</v>
      </c>
      <c r="UQ384">
        <v>117.65622</v>
      </c>
      <c r="UR384">
        <v>209.86183</v>
      </c>
      <c r="US384">
        <v>183.28933000000001</v>
      </c>
      <c r="UT384">
        <v>106.54243</v>
      </c>
      <c r="UU384">
        <v>124.98744000000001</v>
      </c>
      <c r="UV384">
        <v>225.95643999999999</v>
      </c>
      <c r="UW384">
        <v>84.460220000000007</v>
      </c>
      <c r="UX384">
        <v>165.33206000000001</v>
      </c>
      <c r="UY384">
        <v>229.37708000000001</v>
      </c>
      <c r="UZ384">
        <v>188.78719000000001</v>
      </c>
      <c r="VA384">
        <v>142.63666000000001</v>
      </c>
      <c r="VB384">
        <v>204.18973</v>
      </c>
      <c r="VC384">
        <v>148.31238999999999</v>
      </c>
      <c r="VD384">
        <v>39.570659999999997</v>
      </c>
      <c r="VE384">
        <v>178.35785000000001</v>
      </c>
      <c r="VF384">
        <v>83.185905000000005</v>
      </c>
      <c r="VG384">
        <v>151.16658000000001</v>
      </c>
      <c r="VH384">
        <v>140.63234</v>
      </c>
      <c r="VI384">
        <v>318.46154000000001</v>
      </c>
      <c r="VJ384">
        <v>97.623204999999999</v>
      </c>
      <c r="VK384">
        <v>120.15774999999999</v>
      </c>
      <c r="VL384">
        <v>236.75985</v>
      </c>
      <c r="VM384">
        <v>147.41284999999999</v>
      </c>
      <c r="VN384">
        <v>201.32042999999999</v>
      </c>
      <c r="VO384">
        <v>46.134262999999997</v>
      </c>
      <c r="VP384">
        <v>215.09155999999999</v>
      </c>
      <c r="VQ384">
        <v>290.07472999999999</v>
      </c>
      <c r="VR384">
        <v>255.89805000000001</v>
      </c>
      <c r="VS384">
        <v>169.95375000000001</v>
      </c>
      <c r="VT384">
        <v>97.315895999999995</v>
      </c>
      <c r="VU384">
        <v>118.70404000000001</v>
      </c>
      <c r="VV384">
        <v>101.65949000000001</v>
      </c>
      <c r="VW384">
        <v>128.55332000000001</v>
      </c>
      <c r="VX384">
        <v>98.536950000000004</v>
      </c>
      <c r="VY384">
        <v>190.52134000000001</v>
      </c>
      <c r="VZ384">
        <v>107.91785</v>
      </c>
      <c r="WA384">
        <v>143.74260000000001</v>
      </c>
      <c r="WB384">
        <v>114.30112</v>
      </c>
      <c r="WC384">
        <v>125.79015</v>
      </c>
    </row>
    <row r="385" spans="1:601" x14ac:dyDescent="0.25">
      <c r="A385" s="2">
        <v>44019</v>
      </c>
      <c r="B385">
        <v>48.998835999999997</v>
      </c>
      <c r="C385">
        <v>27.049845000000001</v>
      </c>
      <c r="D385">
        <v>42.070633000000001</v>
      </c>
      <c r="E385">
        <v>79.855249999999998</v>
      </c>
      <c r="F385">
        <v>118.30419000000001</v>
      </c>
      <c r="G385">
        <v>94.910550000000001</v>
      </c>
      <c r="H385">
        <v>123.14036</v>
      </c>
      <c r="I385">
        <v>124.90137</v>
      </c>
      <c r="J385">
        <v>114.33992000000001</v>
      </c>
      <c r="K385">
        <v>59.032995</v>
      </c>
      <c r="L385">
        <v>111.17019999999999</v>
      </c>
      <c r="M385">
        <v>81.285330000000002</v>
      </c>
      <c r="N385">
        <v>119.88955</v>
      </c>
      <c r="O385">
        <v>133.88364000000001</v>
      </c>
      <c r="P385">
        <v>103.41804</v>
      </c>
      <c r="Q385">
        <v>147.50605999999999</v>
      </c>
      <c r="R385">
        <v>64.063689999999994</v>
      </c>
      <c r="S385">
        <v>126.31663</v>
      </c>
      <c r="T385">
        <v>159.62701000000001</v>
      </c>
      <c r="U385">
        <v>71.334580000000003</v>
      </c>
      <c r="V385">
        <v>101.27525</v>
      </c>
      <c r="W385">
        <v>165.01633000000001</v>
      </c>
      <c r="X385">
        <v>191.04745</v>
      </c>
      <c r="Y385">
        <v>74.130200000000002</v>
      </c>
      <c r="Z385">
        <v>123.40895</v>
      </c>
      <c r="AA385">
        <v>135.11331999999999</v>
      </c>
      <c r="AB385">
        <v>118.57579</v>
      </c>
      <c r="AC385">
        <v>147.47123999999999</v>
      </c>
      <c r="AD385">
        <v>302.31671</v>
      </c>
      <c r="AE385">
        <v>120.78176999999999</v>
      </c>
      <c r="AF385">
        <v>93.730277000000001</v>
      </c>
      <c r="AG385">
        <v>120.25613</v>
      </c>
      <c r="AH385">
        <v>109.55073</v>
      </c>
      <c r="AI385">
        <v>103.06598</v>
      </c>
      <c r="AJ385">
        <v>109.03121</v>
      </c>
      <c r="AK385">
        <v>60.293156000000003</v>
      </c>
      <c r="AL385">
        <v>109.96209</v>
      </c>
      <c r="AM385">
        <v>132.56038000000001</v>
      </c>
      <c r="AN385">
        <v>141.00662</v>
      </c>
      <c r="AO385">
        <v>168.69162</v>
      </c>
      <c r="AP385">
        <v>95.610595000000004</v>
      </c>
      <c r="AQ385">
        <v>154.00658000000001</v>
      </c>
      <c r="AR385">
        <v>141.39474999999999</v>
      </c>
      <c r="AS385">
        <v>126.7779</v>
      </c>
      <c r="AT385">
        <v>58.602220000000003</v>
      </c>
      <c r="AU385">
        <v>162.34467000000001</v>
      </c>
      <c r="AV385">
        <v>102.95156</v>
      </c>
      <c r="AW385">
        <v>138.62737000000001</v>
      </c>
      <c r="AX385">
        <v>85.119739999999993</v>
      </c>
      <c r="AY385">
        <v>95.854910000000004</v>
      </c>
      <c r="AZ385">
        <v>114.05826999999999</v>
      </c>
      <c r="BA385">
        <v>79.314684999999997</v>
      </c>
      <c r="BB385">
        <v>213.38766000000001</v>
      </c>
      <c r="BC385">
        <v>75.010954999999996</v>
      </c>
      <c r="BD385">
        <v>146.73854</v>
      </c>
      <c r="BE385">
        <v>82.901349999999994</v>
      </c>
      <c r="BF385">
        <v>115.56759</v>
      </c>
      <c r="BG385">
        <v>100.80985</v>
      </c>
      <c r="BH385">
        <v>45.063946000000001</v>
      </c>
      <c r="BI385">
        <v>115.37629</v>
      </c>
      <c r="BJ385">
        <v>169.81243000000001</v>
      </c>
      <c r="BK385">
        <v>84.921009999999995</v>
      </c>
      <c r="BL385">
        <v>131.17995999999999</v>
      </c>
      <c r="BM385">
        <v>125.18035</v>
      </c>
      <c r="BN385">
        <v>177.73738</v>
      </c>
      <c r="BO385">
        <v>109.26654000000001</v>
      </c>
      <c r="BP385">
        <v>132.49959000000001</v>
      </c>
      <c r="BQ385">
        <v>104.42214</v>
      </c>
      <c r="BR385">
        <v>149.29922999999999</v>
      </c>
      <c r="BS385">
        <v>88.243939999999995</v>
      </c>
      <c r="BT385">
        <v>119.79342</v>
      </c>
      <c r="BU385">
        <v>175.29647</v>
      </c>
      <c r="BV385">
        <v>115.62626</v>
      </c>
      <c r="BW385">
        <v>152.27685</v>
      </c>
      <c r="BX385">
        <v>71.470879999999994</v>
      </c>
      <c r="BY385">
        <v>84.78877</v>
      </c>
      <c r="BZ385">
        <v>103.55868</v>
      </c>
      <c r="CA385">
        <v>130.65291999999999</v>
      </c>
      <c r="CB385">
        <v>80.260694000000001</v>
      </c>
      <c r="CC385">
        <v>200.55606</v>
      </c>
      <c r="CD385">
        <v>126.40321</v>
      </c>
      <c r="CE385">
        <v>164.5796</v>
      </c>
      <c r="CF385">
        <v>115.27042</v>
      </c>
      <c r="CG385">
        <v>113.28346999999999</v>
      </c>
      <c r="CH385">
        <v>91.732060000000004</v>
      </c>
      <c r="CI385">
        <v>94.076705000000004</v>
      </c>
      <c r="CJ385">
        <v>109.37184999999999</v>
      </c>
      <c r="CK385">
        <v>78.113169999999997</v>
      </c>
      <c r="CL385">
        <v>94.910970000000006</v>
      </c>
      <c r="CM385">
        <v>140.03890000000001</v>
      </c>
      <c r="CN385">
        <v>104.84442</v>
      </c>
      <c r="CO385">
        <v>414.96253000000002</v>
      </c>
      <c r="CP385">
        <v>81.039083000000005</v>
      </c>
      <c r="CQ385">
        <v>96.057699999999997</v>
      </c>
      <c r="CR385">
        <v>110.65016</v>
      </c>
      <c r="CS385">
        <v>116.85861</v>
      </c>
      <c r="CT385">
        <v>160.44171</v>
      </c>
      <c r="CU385">
        <v>105.0129</v>
      </c>
      <c r="CV385">
        <v>126.13554999999999</v>
      </c>
      <c r="CW385">
        <v>48.334490000000002</v>
      </c>
      <c r="CX385">
        <v>80.559389999999993</v>
      </c>
      <c r="CY385">
        <v>133.76248000000001</v>
      </c>
      <c r="CZ385">
        <v>151.15024</v>
      </c>
      <c r="DA385">
        <v>109.18765</v>
      </c>
      <c r="DB385">
        <v>77.830129999999997</v>
      </c>
      <c r="DC385">
        <v>51.708204000000002</v>
      </c>
      <c r="DD385">
        <v>65.441895000000002</v>
      </c>
      <c r="DE385">
        <v>129.01428000000001</v>
      </c>
      <c r="DF385">
        <v>102.59016</v>
      </c>
      <c r="DG385">
        <v>89.600849999999994</v>
      </c>
      <c r="DH385">
        <v>75.719440000000006</v>
      </c>
      <c r="DI385">
        <v>125.76609999999999</v>
      </c>
      <c r="DJ385">
        <v>87.604600000000005</v>
      </c>
      <c r="DK385">
        <v>132.99607</v>
      </c>
      <c r="DL385">
        <v>120.65519999999999</v>
      </c>
      <c r="DM385">
        <v>59.546430000000001</v>
      </c>
      <c r="DN385">
        <v>89.599260000000001</v>
      </c>
      <c r="DO385">
        <v>129.9478</v>
      </c>
      <c r="DP385">
        <v>102.73455</v>
      </c>
      <c r="DQ385">
        <v>154.22362000000001</v>
      </c>
      <c r="DR385">
        <v>97.939750000000004</v>
      </c>
      <c r="DS385">
        <v>146.99207999999999</v>
      </c>
      <c r="DT385">
        <v>198.50792000000001</v>
      </c>
      <c r="DU385">
        <v>44.281416999999998</v>
      </c>
      <c r="DV385">
        <v>126.21223000000001</v>
      </c>
      <c r="DW385">
        <v>95.645229999999998</v>
      </c>
      <c r="DX385">
        <v>82.313490000000002</v>
      </c>
      <c r="DY385">
        <v>148.78563</v>
      </c>
      <c r="DZ385">
        <v>61.780006</v>
      </c>
      <c r="EA385">
        <v>138.90709000000001</v>
      </c>
      <c r="EB385">
        <v>130.71216000000001</v>
      </c>
      <c r="EC385">
        <v>139.26116999999999</v>
      </c>
      <c r="ED385">
        <v>115.68344</v>
      </c>
      <c r="EE385">
        <v>115.47772000000001</v>
      </c>
      <c r="EF385">
        <v>163.23898</v>
      </c>
      <c r="EG385">
        <v>59.738120000000002</v>
      </c>
      <c r="EH385">
        <v>88.847620000000006</v>
      </c>
      <c r="EI385">
        <v>119.57633</v>
      </c>
      <c r="EJ385">
        <v>60.137844000000001</v>
      </c>
      <c r="EK385">
        <v>119.96348</v>
      </c>
      <c r="EL385">
        <v>128.56495000000001</v>
      </c>
      <c r="EM385">
        <v>92.025565999999998</v>
      </c>
      <c r="EN385">
        <v>171.09348</v>
      </c>
      <c r="EO385">
        <v>79.638679999999994</v>
      </c>
      <c r="EP385">
        <v>127.45594</v>
      </c>
      <c r="EQ385">
        <v>58.33135</v>
      </c>
      <c r="ER385">
        <v>140.91562999999999</v>
      </c>
      <c r="ES385">
        <v>109.96228000000001</v>
      </c>
      <c r="ET385">
        <v>286.91813999999999</v>
      </c>
      <c r="EU385">
        <v>69.106155999999999</v>
      </c>
      <c r="EV385">
        <v>115.63334</v>
      </c>
      <c r="EW385">
        <v>125.64060000000001</v>
      </c>
      <c r="EX385">
        <v>81.186890000000005</v>
      </c>
      <c r="EY385">
        <v>103.95408</v>
      </c>
      <c r="EZ385">
        <v>140.13952</v>
      </c>
      <c r="FA385">
        <v>136.39303000000001</v>
      </c>
      <c r="FB385">
        <v>74.372196000000002</v>
      </c>
      <c r="FC385">
        <v>245.40722</v>
      </c>
      <c r="FD385">
        <v>102.33889000000001</v>
      </c>
      <c r="FE385">
        <v>114.30253999999999</v>
      </c>
      <c r="FF385">
        <v>121.05710000000001</v>
      </c>
      <c r="FG385">
        <v>204.29186999999999</v>
      </c>
      <c r="FH385">
        <v>149.97040000000001</v>
      </c>
      <c r="FI385">
        <v>61.18383</v>
      </c>
      <c r="FJ385">
        <v>174.18439000000001</v>
      </c>
      <c r="FK385">
        <v>88.892669999999995</v>
      </c>
      <c r="FL385">
        <v>172.41057000000001</v>
      </c>
      <c r="FM385">
        <v>185.89175</v>
      </c>
      <c r="FN385">
        <v>138.17477</v>
      </c>
      <c r="FO385">
        <v>144.37194</v>
      </c>
      <c r="FP385">
        <v>164.07906</v>
      </c>
      <c r="FQ385">
        <v>166.91113999999999</v>
      </c>
      <c r="FR385">
        <v>80.061847</v>
      </c>
      <c r="FS385">
        <v>73.379509999999996</v>
      </c>
      <c r="FT385">
        <v>96.309359999999998</v>
      </c>
      <c r="FU385">
        <v>107.88722</v>
      </c>
      <c r="FV385">
        <v>106.03855</v>
      </c>
      <c r="FW385">
        <v>106.60317999999999</v>
      </c>
      <c r="FX385">
        <v>126.72032</v>
      </c>
      <c r="FY385">
        <v>81.249639999999999</v>
      </c>
      <c r="FZ385">
        <v>65.200704000000002</v>
      </c>
      <c r="GA385">
        <v>141.25273999999999</v>
      </c>
      <c r="GB385">
        <v>153.06593000000001</v>
      </c>
      <c r="GC385">
        <v>117.76774</v>
      </c>
      <c r="GD385">
        <v>123.12987</v>
      </c>
      <c r="GE385">
        <v>209.40437</v>
      </c>
      <c r="GF385">
        <v>123.76877</v>
      </c>
      <c r="GG385">
        <v>147.0558</v>
      </c>
      <c r="GH385">
        <v>120.86378000000001</v>
      </c>
      <c r="GI385">
        <v>80.456429999999997</v>
      </c>
      <c r="GJ385">
        <v>77.074979999999996</v>
      </c>
      <c r="GK385">
        <v>140.14463000000001</v>
      </c>
      <c r="GL385">
        <v>169.48229000000001</v>
      </c>
      <c r="GM385">
        <v>71.362740000000002</v>
      </c>
      <c r="GN385">
        <v>139.63041999999999</v>
      </c>
      <c r="GO385">
        <v>134.65520000000001</v>
      </c>
      <c r="GP385">
        <v>149.11548999999999</v>
      </c>
      <c r="GQ385">
        <v>100.74241000000001</v>
      </c>
      <c r="GR385">
        <v>75.630170000000007</v>
      </c>
      <c r="GS385">
        <v>111.39</v>
      </c>
      <c r="GT385">
        <v>109.56166</v>
      </c>
      <c r="GU385">
        <v>134.94049999999999</v>
      </c>
      <c r="GV385">
        <v>129.13127</v>
      </c>
      <c r="GW385">
        <v>100.61501</v>
      </c>
      <c r="GX385">
        <v>268.56376999999998</v>
      </c>
      <c r="GY385">
        <v>101.23236</v>
      </c>
      <c r="GZ385">
        <v>109.61636</v>
      </c>
      <c r="HA385">
        <v>221.72146000000001</v>
      </c>
      <c r="HB385">
        <v>118.65065</v>
      </c>
      <c r="HC385">
        <v>117.5864</v>
      </c>
      <c r="HD385">
        <v>97.809254999999993</v>
      </c>
      <c r="HE385">
        <v>84.181344999999993</v>
      </c>
      <c r="HF385">
        <v>106.93847</v>
      </c>
      <c r="HG385">
        <v>63.960520000000002</v>
      </c>
      <c r="HH385">
        <v>74.271332999999998</v>
      </c>
      <c r="HI385">
        <v>130.97353000000001</v>
      </c>
      <c r="HJ385">
        <v>130.04282000000001</v>
      </c>
      <c r="HK385">
        <v>74.113190000000003</v>
      </c>
      <c r="HL385">
        <v>175.03222</v>
      </c>
      <c r="HM385">
        <v>84.496390000000005</v>
      </c>
      <c r="HN385">
        <v>230.15684999999999</v>
      </c>
      <c r="HO385">
        <v>105.20520999999999</v>
      </c>
      <c r="HP385">
        <v>89.171080000000003</v>
      </c>
      <c r="HQ385">
        <v>100.78351000000001</v>
      </c>
      <c r="HR385">
        <v>148.16908000000001</v>
      </c>
      <c r="HS385">
        <v>111.62411</v>
      </c>
      <c r="HT385">
        <v>140.86215000000001</v>
      </c>
      <c r="HU385">
        <v>124.36185999999999</v>
      </c>
      <c r="HV385">
        <v>91.053550000000001</v>
      </c>
      <c r="HW385">
        <v>109.55801</v>
      </c>
      <c r="HX385">
        <v>35.007516000000003</v>
      </c>
      <c r="HY385">
        <v>92.433340000000001</v>
      </c>
      <c r="HZ385">
        <v>164.40497999999999</v>
      </c>
      <c r="IA385">
        <v>99.151920000000004</v>
      </c>
      <c r="IB385">
        <v>70.604675999999998</v>
      </c>
      <c r="IC385">
        <v>155.12867</v>
      </c>
      <c r="ID385">
        <v>91.700756999999996</v>
      </c>
      <c r="IE385">
        <v>131.54490999999999</v>
      </c>
      <c r="IF385">
        <v>78.452849999999998</v>
      </c>
      <c r="IG385">
        <v>90.610550000000003</v>
      </c>
      <c r="IH385">
        <v>155.51658</v>
      </c>
      <c r="II385">
        <v>193.41186999999999</v>
      </c>
      <c r="IJ385">
        <v>133.38609</v>
      </c>
      <c r="IK385">
        <v>129.53050999999999</v>
      </c>
      <c r="IL385">
        <v>124.58128000000001</v>
      </c>
      <c r="IM385">
        <v>176.99675999999999</v>
      </c>
      <c r="IN385">
        <v>131.92474999999999</v>
      </c>
      <c r="IO385">
        <v>122.14166</v>
      </c>
      <c r="IP385">
        <v>78.500705999999994</v>
      </c>
      <c r="IQ385">
        <v>76.426226</v>
      </c>
      <c r="IR385">
        <v>65.00985</v>
      </c>
      <c r="IS385">
        <v>75.98997</v>
      </c>
      <c r="IT385">
        <v>224.0566</v>
      </c>
      <c r="IU385">
        <v>105.29730000000001</v>
      </c>
      <c r="IV385">
        <v>105.55825</v>
      </c>
      <c r="IW385">
        <v>152.93771000000001</v>
      </c>
      <c r="IX385">
        <v>130.68414000000001</v>
      </c>
      <c r="IY385">
        <v>172.55453</v>
      </c>
      <c r="IZ385">
        <v>143.37647999999999</v>
      </c>
      <c r="JA385">
        <v>115.15107999999999</v>
      </c>
      <c r="JB385">
        <v>117.13818000000001</v>
      </c>
      <c r="JC385">
        <v>123.24018</v>
      </c>
      <c r="JD385">
        <v>107.42635</v>
      </c>
      <c r="JE385">
        <v>78.011600000000001</v>
      </c>
      <c r="JF385">
        <v>96.401256000000004</v>
      </c>
      <c r="JG385">
        <v>172.13129000000001</v>
      </c>
      <c r="JH385">
        <v>69.302492999999998</v>
      </c>
      <c r="JI385">
        <v>156.56862000000001</v>
      </c>
      <c r="JJ385">
        <v>94.226200000000006</v>
      </c>
      <c r="JK385">
        <v>166.68889999999999</v>
      </c>
      <c r="JL385">
        <v>81.778954999999996</v>
      </c>
      <c r="JM385">
        <v>140.35043999999999</v>
      </c>
      <c r="JN385">
        <v>117.95905999999999</v>
      </c>
      <c r="JO385">
        <v>100.77763</v>
      </c>
      <c r="JP385">
        <v>132.69398000000001</v>
      </c>
      <c r="JQ385">
        <v>120.12755</v>
      </c>
      <c r="JR385">
        <v>111.31083</v>
      </c>
      <c r="JS385">
        <v>102.95098</v>
      </c>
      <c r="JT385">
        <v>133.7089</v>
      </c>
      <c r="JU385">
        <v>109.20086000000001</v>
      </c>
      <c r="JV385">
        <v>136.71786</v>
      </c>
      <c r="JW385">
        <v>116.02598</v>
      </c>
      <c r="JX385">
        <v>119.46684999999999</v>
      </c>
      <c r="JY385">
        <v>289.99507</v>
      </c>
      <c r="JZ385">
        <v>146.95572999999999</v>
      </c>
      <c r="KA385">
        <v>132.81134</v>
      </c>
      <c r="KB385">
        <v>172.26893000000001</v>
      </c>
      <c r="KC385">
        <v>74.603530000000006</v>
      </c>
      <c r="KD385">
        <v>94.029859999999999</v>
      </c>
      <c r="KE385">
        <v>50.911259999999999</v>
      </c>
      <c r="KF385">
        <v>72.056349999999995</v>
      </c>
      <c r="KG385">
        <v>149.09347</v>
      </c>
      <c r="KH385">
        <v>105.49996</v>
      </c>
      <c r="KI385">
        <v>79.832505999999995</v>
      </c>
      <c r="KJ385">
        <v>192.18997999999999</v>
      </c>
      <c r="KK385">
        <v>114.13811</v>
      </c>
      <c r="KL385">
        <v>71.605590000000007</v>
      </c>
      <c r="KM385">
        <v>65.156424000000001</v>
      </c>
      <c r="KN385">
        <v>128.42444</v>
      </c>
      <c r="KO385">
        <v>108.34371</v>
      </c>
      <c r="KP385">
        <v>32.721710000000002</v>
      </c>
      <c r="KQ385">
        <v>108.75326</v>
      </c>
      <c r="KR385">
        <v>70.049530000000004</v>
      </c>
      <c r="KS385">
        <v>93.665402999999998</v>
      </c>
      <c r="KT385">
        <v>130.04078000000001</v>
      </c>
      <c r="KU385">
        <v>86.580205000000007</v>
      </c>
      <c r="KV385">
        <v>86.356795000000005</v>
      </c>
      <c r="KW385">
        <v>97.319967000000005</v>
      </c>
      <c r="KX385">
        <v>63.749940000000002</v>
      </c>
      <c r="KY385">
        <v>89.442710000000005</v>
      </c>
      <c r="KZ385">
        <v>139.35795999999999</v>
      </c>
      <c r="LA385">
        <v>118.18944999999999</v>
      </c>
      <c r="LB385">
        <v>148.49168</v>
      </c>
      <c r="LC385">
        <v>109.76719</v>
      </c>
      <c r="LD385">
        <v>144.16596000000001</v>
      </c>
      <c r="LE385">
        <v>120.83704</v>
      </c>
      <c r="LF385">
        <v>90.447659999999999</v>
      </c>
      <c r="LG385">
        <v>129.40953999999999</v>
      </c>
      <c r="LH385">
        <v>154.89493999999999</v>
      </c>
      <c r="LI385">
        <v>96.960719999999995</v>
      </c>
      <c r="LJ385">
        <v>119.97354</v>
      </c>
      <c r="LK385">
        <v>119.68635</v>
      </c>
      <c r="LL385">
        <v>63.179740000000002</v>
      </c>
      <c r="LM385">
        <v>83.377664999999993</v>
      </c>
      <c r="LN385">
        <v>111.46744</v>
      </c>
      <c r="LO385">
        <v>77.419370000000001</v>
      </c>
      <c r="LP385">
        <v>111.08732000000001</v>
      </c>
      <c r="LQ385">
        <v>136.39654999999999</v>
      </c>
      <c r="LR385">
        <v>69.041979999999995</v>
      </c>
      <c r="LS385">
        <v>116.79701</v>
      </c>
      <c r="LT385">
        <v>163.39219</v>
      </c>
      <c r="LU385">
        <v>108.55749</v>
      </c>
      <c r="LV385">
        <v>98.570364999999995</v>
      </c>
      <c r="LW385">
        <v>164.18897000000001</v>
      </c>
      <c r="LX385">
        <v>62.70093</v>
      </c>
      <c r="LY385">
        <v>108.03846</v>
      </c>
      <c r="LZ385">
        <v>118.09378</v>
      </c>
      <c r="MA385">
        <v>121.50106</v>
      </c>
      <c r="MB385">
        <v>115.18786</v>
      </c>
      <c r="MC385">
        <v>111.23705</v>
      </c>
      <c r="MD385">
        <v>116.8753</v>
      </c>
      <c r="ME385">
        <v>94.219570000000004</v>
      </c>
      <c r="MF385">
        <v>87.790279999999996</v>
      </c>
      <c r="MG385">
        <v>207.77916999999999</v>
      </c>
      <c r="MH385">
        <v>97.99409</v>
      </c>
      <c r="MI385">
        <v>143.68876</v>
      </c>
      <c r="MJ385">
        <v>153.41836000000001</v>
      </c>
      <c r="MK385">
        <v>211.31833</v>
      </c>
      <c r="ML385">
        <v>139.10320999999999</v>
      </c>
      <c r="MM385">
        <v>155.54968</v>
      </c>
      <c r="MN385">
        <v>43.207492999999999</v>
      </c>
      <c r="MO385">
        <v>128.53185999999999</v>
      </c>
      <c r="MP385">
        <v>147.97282999999999</v>
      </c>
      <c r="MQ385">
        <v>72.744983000000005</v>
      </c>
      <c r="MR385">
        <v>59.916823999999998</v>
      </c>
      <c r="MS385">
        <v>39.573169999999998</v>
      </c>
      <c r="MT385">
        <v>103.81395000000001</v>
      </c>
      <c r="MU385">
        <v>128.03215</v>
      </c>
      <c r="MV385">
        <v>164.91815</v>
      </c>
      <c r="MW385">
        <v>74.234706000000003</v>
      </c>
      <c r="MX385">
        <v>128.49878000000001</v>
      </c>
      <c r="MY385">
        <v>140.24145999999999</v>
      </c>
      <c r="MZ385">
        <v>146.23240000000001</v>
      </c>
      <c r="NA385">
        <v>194.76373000000001</v>
      </c>
      <c r="NB385">
        <v>88.013040000000004</v>
      </c>
      <c r="NC385">
        <v>97.181462999999994</v>
      </c>
      <c r="ND385">
        <v>70.54195</v>
      </c>
      <c r="NE385">
        <v>135.85982000000001</v>
      </c>
      <c r="NF385">
        <v>81.779987000000006</v>
      </c>
      <c r="NG385">
        <v>101.64565</v>
      </c>
      <c r="NH385">
        <v>114.54179999999999</v>
      </c>
      <c r="NI385">
        <v>146.65173999999999</v>
      </c>
      <c r="NJ385">
        <v>155.78774999999999</v>
      </c>
      <c r="NK385">
        <v>155.53532999999999</v>
      </c>
      <c r="NL385">
        <v>83.058490000000006</v>
      </c>
      <c r="NM385">
        <v>66.706323999999995</v>
      </c>
      <c r="NN385">
        <v>98.767114000000007</v>
      </c>
      <c r="NO385">
        <v>82.733506000000006</v>
      </c>
      <c r="NP385">
        <v>274.50184999999999</v>
      </c>
      <c r="NQ385">
        <v>141.93639999999999</v>
      </c>
      <c r="NR385">
        <v>163.02681000000001</v>
      </c>
      <c r="NS385">
        <v>121.18205</v>
      </c>
      <c r="NT385">
        <v>175.51285999999999</v>
      </c>
      <c r="NU385">
        <v>163.03014999999999</v>
      </c>
      <c r="NV385">
        <v>82.332070000000002</v>
      </c>
      <c r="NW385">
        <v>100.81296</v>
      </c>
      <c r="NX385">
        <v>141.01689999999999</v>
      </c>
      <c r="NY385">
        <v>175.38377</v>
      </c>
      <c r="NZ385">
        <v>116.56057</v>
      </c>
      <c r="OA385">
        <v>111.86273</v>
      </c>
      <c r="OB385">
        <v>117.01272</v>
      </c>
      <c r="OC385">
        <v>236.16505000000001</v>
      </c>
      <c r="OD385">
        <v>137.94398000000001</v>
      </c>
      <c r="OE385">
        <v>76.963189999999997</v>
      </c>
      <c r="OF385">
        <v>132.85242</v>
      </c>
      <c r="OG385">
        <v>129.17876000000001</v>
      </c>
      <c r="OH385">
        <v>129.65016</v>
      </c>
      <c r="OI385">
        <v>123.25381</v>
      </c>
      <c r="OJ385">
        <v>122.21038</v>
      </c>
      <c r="OK385">
        <v>105.20344</v>
      </c>
      <c r="OL385">
        <v>227.54014000000001</v>
      </c>
      <c r="OM385">
        <v>157.33774</v>
      </c>
      <c r="ON385">
        <v>103.86633999999999</v>
      </c>
      <c r="OO385">
        <v>141.96025</v>
      </c>
      <c r="OP385">
        <v>125.80137000000001</v>
      </c>
      <c r="OQ385">
        <v>96.387583000000006</v>
      </c>
      <c r="OR385">
        <v>160.45755</v>
      </c>
      <c r="OS385">
        <v>158.70693</v>
      </c>
      <c r="OT385">
        <v>95.166089999999997</v>
      </c>
      <c r="OU385">
        <v>129.51481000000001</v>
      </c>
      <c r="OV385">
        <v>82.105373999999998</v>
      </c>
      <c r="OW385">
        <v>140.62233000000001</v>
      </c>
      <c r="OX385">
        <v>104.44687999999999</v>
      </c>
      <c r="OY385">
        <v>79.837059999999994</v>
      </c>
      <c r="OZ385">
        <v>176.44042999999999</v>
      </c>
      <c r="PA385">
        <v>111.40748000000001</v>
      </c>
      <c r="PB385">
        <v>198.87544</v>
      </c>
      <c r="PC385">
        <v>121.68186</v>
      </c>
      <c r="PD385">
        <v>138.25147999999999</v>
      </c>
      <c r="PE385">
        <v>93.495869999999996</v>
      </c>
      <c r="PF385">
        <v>126.62215999999999</v>
      </c>
      <c r="PG385">
        <v>167.45832999999999</v>
      </c>
      <c r="PH385">
        <v>254.69046</v>
      </c>
      <c r="PI385">
        <v>99.999359999999996</v>
      </c>
      <c r="PJ385">
        <v>143.70569</v>
      </c>
      <c r="PK385">
        <v>165.2415</v>
      </c>
      <c r="PL385">
        <v>102.35926000000001</v>
      </c>
      <c r="PM385">
        <v>157.70108999999999</v>
      </c>
      <c r="PN385">
        <v>134.88289</v>
      </c>
      <c r="PO385">
        <v>127.8942</v>
      </c>
      <c r="PP385">
        <v>90.947580000000002</v>
      </c>
      <c r="PQ385">
        <v>157.62756999999999</v>
      </c>
      <c r="PR385">
        <v>150.48869999999999</v>
      </c>
      <c r="PS385">
        <v>104.81093</v>
      </c>
      <c r="PT385">
        <v>178.21311</v>
      </c>
      <c r="PU385">
        <v>215.50994</v>
      </c>
      <c r="PV385">
        <v>74.406769999999995</v>
      </c>
      <c r="PW385">
        <v>109.03722999999999</v>
      </c>
      <c r="PX385">
        <v>138.68115</v>
      </c>
      <c r="PY385">
        <v>76.622299999999996</v>
      </c>
      <c r="PZ385">
        <v>244.5496</v>
      </c>
      <c r="QA385">
        <v>232.24545000000001</v>
      </c>
      <c r="QB385">
        <v>87.451329999999999</v>
      </c>
      <c r="QC385">
        <v>127.05662</v>
      </c>
      <c r="QD385">
        <v>93.502600000000001</v>
      </c>
      <c r="QE385">
        <v>132.20135999999999</v>
      </c>
      <c r="QF385">
        <v>74.371830000000003</v>
      </c>
      <c r="QG385">
        <v>62.482584000000003</v>
      </c>
      <c r="QH385">
        <v>157.44207</v>
      </c>
      <c r="QI385">
        <v>73.863332999999997</v>
      </c>
      <c r="QJ385">
        <v>105.0013</v>
      </c>
      <c r="QK385">
        <v>127.15338</v>
      </c>
      <c r="QL385">
        <v>129.83295000000001</v>
      </c>
      <c r="QM385">
        <v>64.856350000000006</v>
      </c>
      <c r="QN385">
        <v>188.80887000000001</v>
      </c>
      <c r="QO385">
        <v>85.062010000000001</v>
      </c>
      <c r="QP385">
        <v>70.784589999999994</v>
      </c>
      <c r="QQ385">
        <v>183.08812</v>
      </c>
      <c r="QR385">
        <v>134.34405000000001</v>
      </c>
      <c r="QS385">
        <v>66.166072999999997</v>
      </c>
      <c r="QT385">
        <v>118.75354</v>
      </c>
      <c r="QU385">
        <v>88.387649999999994</v>
      </c>
      <c r="QV385">
        <v>142.72197</v>
      </c>
      <c r="QW385">
        <v>156.41970000000001</v>
      </c>
      <c r="QX385">
        <v>83.815556999999998</v>
      </c>
      <c r="QY385">
        <v>99.018550000000005</v>
      </c>
      <c r="QZ385">
        <v>68.34769</v>
      </c>
      <c r="RA385">
        <v>39.648268000000002</v>
      </c>
      <c r="RB385">
        <v>111.90403999999999</v>
      </c>
      <c r="RC385">
        <v>163.01382000000001</v>
      </c>
      <c r="RD385">
        <v>141.06354999999999</v>
      </c>
      <c r="RE385">
        <v>165.63085000000001</v>
      </c>
      <c r="RF385">
        <v>120.46571</v>
      </c>
      <c r="RG385">
        <v>58.769559999999998</v>
      </c>
      <c r="RH385">
        <v>83.124155000000002</v>
      </c>
      <c r="RI385">
        <v>149.65097</v>
      </c>
      <c r="RJ385">
        <v>119.1619</v>
      </c>
      <c r="RK385">
        <v>95.533709999999999</v>
      </c>
      <c r="RL385">
        <v>93.910163999999995</v>
      </c>
      <c r="RM385">
        <v>89.577179999999998</v>
      </c>
      <c r="RN385">
        <v>123.92282</v>
      </c>
      <c r="RO385">
        <v>143.0147</v>
      </c>
      <c r="RP385">
        <v>57.858676000000003</v>
      </c>
      <c r="RQ385">
        <v>113.03919999999999</v>
      </c>
      <c r="RR385">
        <v>110.83993</v>
      </c>
      <c r="RS385">
        <v>123.04374</v>
      </c>
      <c r="RT385">
        <v>118.63317000000001</v>
      </c>
      <c r="RU385">
        <v>109.52558999999999</v>
      </c>
      <c r="RV385">
        <v>141.89863</v>
      </c>
      <c r="RW385">
        <v>73.114720000000005</v>
      </c>
      <c r="RX385">
        <v>130.12184999999999</v>
      </c>
      <c r="RY385">
        <v>165.31967</v>
      </c>
      <c r="RZ385">
        <v>56.522069999999999</v>
      </c>
      <c r="SA385">
        <v>112.31682000000001</v>
      </c>
      <c r="SB385">
        <v>121.88558999999999</v>
      </c>
      <c r="SC385">
        <v>125.62770999999999</v>
      </c>
      <c r="SD385">
        <v>84.497963999999996</v>
      </c>
      <c r="SE385">
        <v>94.886499999999998</v>
      </c>
      <c r="SF385">
        <v>120.81251</v>
      </c>
      <c r="SG385">
        <v>88.292456000000001</v>
      </c>
      <c r="SH385">
        <v>133.67348000000001</v>
      </c>
      <c r="SI385">
        <v>124.11734</v>
      </c>
      <c r="SJ385">
        <v>63.432679999999998</v>
      </c>
      <c r="SK385">
        <v>109.80618</v>
      </c>
      <c r="SL385">
        <v>154.16705999999999</v>
      </c>
      <c r="SM385">
        <v>67.630476000000002</v>
      </c>
      <c r="SN385">
        <v>162.52172999999999</v>
      </c>
      <c r="SO385">
        <v>86.034982999999997</v>
      </c>
      <c r="SP385">
        <v>101.11221999999999</v>
      </c>
      <c r="SQ385">
        <v>119.84177</v>
      </c>
      <c r="SR385">
        <v>256.24263000000002</v>
      </c>
      <c r="SS385">
        <v>121.76515000000001</v>
      </c>
      <c r="ST385">
        <v>158.66426000000001</v>
      </c>
      <c r="SU385">
        <v>130.06787</v>
      </c>
      <c r="SV385">
        <v>61.072189999999999</v>
      </c>
      <c r="SW385">
        <v>104.64208000000001</v>
      </c>
      <c r="SX385">
        <v>283.74784</v>
      </c>
      <c r="SY385">
        <v>39.859313</v>
      </c>
      <c r="SZ385">
        <v>668.95950000000005</v>
      </c>
      <c r="TA385">
        <v>117.78855</v>
      </c>
      <c r="TB385">
        <v>134.79897</v>
      </c>
      <c r="TC385">
        <v>109.22815</v>
      </c>
      <c r="TD385">
        <v>57.364510000000003</v>
      </c>
      <c r="TE385">
        <v>182.54707999999999</v>
      </c>
      <c r="TF385">
        <v>71.867776000000006</v>
      </c>
      <c r="TG385">
        <v>138.92322999999999</v>
      </c>
      <c r="TH385">
        <v>117.00281</v>
      </c>
      <c r="TI385">
        <v>80.733549999999994</v>
      </c>
      <c r="TJ385">
        <v>81.425839999999994</v>
      </c>
      <c r="TK385">
        <v>68.165565000000001</v>
      </c>
      <c r="TL385">
        <v>134.84504000000001</v>
      </c>
      <c r="TM385">
        <v>166.90539999999999</v>
      </c>
      <c r="TN385">
        <v>139.66353000000001</v>
      </c>
      <c r="TO385">
        <v>255.85656</v>
      </c>
      <c r="TP385">
        <v>182.14404999999999</v>
      </c>
      <c r="TQ385">
        <v>255.16431</v>
      </c>
      <c r="TR385">
        <v>150.63834</v>
      </c>
      <c r="TS385">
        <v>190.04738</v>
      </c>
      <c r="TT385">
        <v>134.23285000000001</v>
      </c>
      <c r="TU385">
        <v>80.327039999999997</v>
      </c>
      <c r="TV385">
        <v>97.832099999999997</v>
      </c>
      <c r="TW385">
        <v>33.912283000000002</v>
      </c>
      <c r="TX385">
        <v>101.16001</v>
      </c>
      <c r="TY385">
        <v>156.42667</v>
      </c>
      <c r="TZ385">
        <v>841.24379999999996</v>
      </c>
      <c r="UA385">
        <v>96.251284999999996</v>
      </c>
      <c r="UB385">
        <v>77.410809999999998</v>
      </c>
      <c r="UC385">
        <v>77.352356999999998</v>
      </c>
      <c r="UD385">
        <v>88.43289</v>
      </c>
      <c r="UE385">
        <v>210.33320000000001</v>
      </c>
      <c r="UF385">
        <v>36.797317999999997</v>
      </c>
      <c r="UG385">
        <v>128.66373999999999</v>
      </c>
      <c r="UH385">
        <v>290.90908000000002</v>
      </c>
      <c r="UI385">
        <v>107.39814</v>
      </c>
      <c r="UJ385">
        <v>914.71510000000001</v>
      </c>
      <c r="UK385">
        <v>164.93198000000001</v>
      </c>
      <c r="UL385">
        <v>240.99297999999999</v>
      </c>
      <c r="UM385">
        <v>27.401304</v>
      </c>
      <c r="UN385">
        <v>187.15182999999999</v>
      </c>
      <c r="UO385">
        <v>135.9443</v>
      </c>
      <c r="UP385">
        <v>117.69235999999999</v>
      </c>
      <c r="UQ385">
        <v>118.02106999999999</v>
      </c>
      <c r="UR385">
        <v>210.12454</v>
      </c>
      <c r="US385">
        <v>182.65115</v>
      </c>
      <c r="UT385">
        <v>105.877</v>
      </c>
      <c r="UU385">
        <v>124.29254</v>
      </c>
      <c r="UV385">
        <v>227.72219999999999</v>
      </c>
      <c r="UW385">
        <v>84.774923000000001</v>
      </c>
      <c r="UX385">
        <v>163.51147</v>
      </c>
      <c r="UY385">
        <v>230.09672</v>
      </c>
      <c r="UZ385">
        <v>190.93758</v>
      </c>
      <c r="VA385">
        <v>141.77336</v>
      </c>
      <c r="VB385">
        <v>204.98025000000001</v>
      </c>
      <c r="VC385">
        <v>146.48695000000001</v>
      </c>
      <c r="VD385">
        <v>38.411337000000003</v>
      </c>
      <c r="VE385">
        <v>178.25266999999999</v>
      </c>
      <c r="VF385">
        <v>84.249382999999995</v>
      </c>
      <c r="VG385">
        <v>149.36093</v>
      </c>
      <c r="VH385">
        <v>139.70298</v>
      </c>
      <c r="VI385">
        <v>317.38461999999998</v>
      </c>
      <c r="VJ385">
        <v>93.800604000000007</v>
      </c>
      <c r="VK385">
        <v>119.41762</v>
      </c>
      <c r="VL385">
        <v>234.32820000000001</v>
      </c>
      <c r="VM385">
        <v>148.00694999999999</v>
      </c>
      <c r="VN385">
        <v>200.90719999999999</v>
      </c>
      <c r="VO385">
        <v>44.685017999999999</v>
      </c>
      <c r="VP385">
        <v>213.82483999999999</v>
      </c>
      <c r="VQ385">
        <v>294.07432</v>
      </c>
      <c r="VR385">
        <v>254.59775999999999</v>
      </c>
      <c r="VS385">
        <v>171.17465999999999</v>
      </c>
      <c r="VT385">
        <v>97.1036</v>
      </c>
      <c r="VU385">
        <v>120.44795000000001</v>
      </c>
      <c r="VV385">
        <v>99.553830000000005</v>
      </c>
      <c r="VW385">
        <v>127.25027</v>
      </c>
      <c r="VX385">
        <v>99.003810000000001</v>
      </c>
      <c r="VY385">
        <v>191.64691999999999</v>
      </c>
      <c r="VZ385">
        <v>108.15761999999999</v>
      </c>
      <c r="WA385">
        <v>141.21431999999999</v>
      </c>
      <c r="WB385">
        <v>114.43591000000001</v>
      </c>
      <c r="WC385">
        <v>126.77498</v>
      </c>
    </row>
    <row r="386" spans="1:601" x14ac:dyDescent="0.25">
      <c r="A386" s="2">
        <v>44020</v>
      </c>
      <c r="B386">
        <v>48.75423</v>
      </c>
      <c r="C386">
        <v>26.244586999999999</v>
      </c>
      <c r="D386">
        <v>42.316502</v>
      </c>
      <c r="E386">
        <v>79.291229999999999</v>
      </c>
      <c r="F386">
        <v>117.35608999999999</v>
      </c>
      <c r="G386">
        <v>93.554509999999993</v>
      </c>
      <c r="H386">
        <v>120.2445</v>
      </c>
      <c r="I386">
        <v>121.5214</v>
      </c>
      <c r="J386">
        <v>112.26269000000001</v>
      </c>
      <c r="K386">
        <v>58.020789999999998</v>
      </c>
      <c r="L386">
        <v>109.29277</v>
      </c>
      <c r="M386">
        <v>79.509860000000003</v>
      </c>
      <c r="N386">
        <v>119.71016</v>
      </c>
      <c r="O386">
        <v>131.38373999999999</v>
      </c>
      <c r="P386">
        <v>102.36543</v>
      </c>
      <c r="Q386">
        <v>146.02231</v>
      </c>
      <c r="R386">
        <v>64.063689999999994</v>
      </c>
      <c r="S386">
        <v>125.92596</v>
      </c>
      <c r="T386">
        <v>158.49714</v>
      </c>
      <c r="U386">
        <v>69.56908</v>
      </c>
      <c r="V386">
        <v>99.937460000000002</v>
      </c>
      <c r="W386">
        <v>166.11032</v>
      </c>
      <c r="X386">
        <v>190.47800000000001</v>
      </c>
      <c r="Y386">
        <v>73.889579999999995</v>
      </c>
      <c r="Z386">
        <v>121.03113</v>
      </c>
      <c r="AA386">
        <v>134.58219</v>
      </c>
      <c r="AB386">
        <v>118.18892</v>
      </c>
      <c r="AC386">
        <v>144.36946</v>
      </c>
      <c r="AD386">
        <v>295.25031999999999</v>
      </c>
      <c r="AE386">
        <v>119.5034</v>
      </c>
      <c r="AF386">
        <v>93.197006000000002</v>
      </c>
      <c r="AG386">
        <v>119.6789</v>
      </c>
      <c r="AH386">
        <v>106.98295</v>
      </c>
      <c r="AI386">
        <v>103.3318</v>
      </c>
      <c r="AJ386">
        <v>108.5615</v>
      </c>
      <c r="AK386">
        <v>58.203270000000003</v>
      </c>
      <c r="AL386">
        <v>106.98081000000001</v>
      </c>
      <c r="AM386">
        <v>131.50110000000001</v>
      </c>
      <c r="AN386">
        <v>142.81557000000001</v>
      </c>
      <c r="AO386">
        <v>165.71789000000001</v>
      </c>
      <c r="AP386">
        <v>95.720659999999995</v>
      </c>
      <c r="AQ386">
        <v>156.59808000000001</v>
      </c>
      <c r="AR386">
        <v>141.94635</v>
      </c>
      <c r="AS386">
        <v>125.2561</v>
      </c>
      <c r="AT386">
        <v>56.814253000000001</v>
      </c>
      <c r="AU386">
        <v>161.08515</v>
      </c>
      <c r="AV386">
        <v>101.4425</v>
      </c>
      <c r="AW386">
        <v>142.66461000000001</v>
      </c>
      <c r="AX386">
        <v>84.825620000000001</v>
      </c>
      <c r="AY386">
        <v>94.862620000000007</v>
      </c>
      <c r="AZ386">
        <v>111.5692</v>
      </c>
      <c r="BA386">
        <v>79.774230000000003</v>
      </c>
      <c r="BB386">
        <v>215.99854999999999</v>
      </c>
      <c r="BC386">
        <v>71.985906</v>
      </c>
      <c r="BD386">
        <v>147.73943</v>
      </c>
      <c r="BE386">
        <v>81.542312999999993</v>
      </c>
      <c r="BF386">
        <v>114.24365</v>
      </c>
      <c r="BG386">
        <v>101.11566000000001</v>
      </c>
      <c r="BH386">
        <v>42.984974000000001</v>
      </c>
      <c r="BI386">
        <v>116.09591</v>
      </c>
      <c r="BJ386">
        <v>171.43073000000001</v>
      </c>
      <c r="BK386">
        <v>85.472999999999999</v>
      </c>
      <c r="BL386">
        <v>130.76776000000001</v>
      </c>
      <c r="BM386">
        <v>123.98326</v>
      </c>
      <c r="BN386">
        <v>179.69238000000001</v>
      </c>
      <c r="BO386">
        <v>112.07272</v>
      </c>
      <c r="BP386">
        <v>132.95491000000001</v>
      </c>
      <c r="BQ386">
        <v>105.48009</v>
      </c>
      <c r="BR386">
        <v>151.14622</v>
      </c>
      <c r="BS386">
        <v>86.659440000000004</v>
      </c>
      <c r="BT386">
        <v>118.66240000000001</v>
      </c>
      <c r="BU386">
        <v>174.08556999999999</v>
      </c>
      <c r="BV386">
        <v>114.88664</v>
      </c>
      <c r="BW386">
        <v>152.27685</v>
      </c>
      <c r="BX386">
        <v>72.506242999999998</v>
      </c>
      <c r="BY386">
        <v>84.824072999999999</v>
      </c>
      <c r="BZ386">
        <v>102.99797</v>
      </c>
      <c r="CA386">
        <v>130.01650000000001</v>
      </c>
      <c r="CB386">
        <v>78.798140000000004</v>
      </c>
      <c r="CC386">
        <v>198.69830999999999</v>
      </c>
      <c r="CD386">
        <v>124.30482000000001</v>
      </c>
      <c r="CE386">
        <v>161.98667</v>
      </c>
      <c r="CF386">
        <v>114.43868000000001</v>
      </c>
      <c r="CG386">
        <v>112.54989</v>
      </c>
      <c r="CH386">
        <v>92.213493999999997</v>
      </c>
      <c r="CI386">
        <v>92.250510000000006</v>
      </c>
      <c r="CJ386">
        <v>107.39015000000001</v>
      </c>
      <c r="CK386">
        <v>77.254254000000003</v>
      </c>
      <c r="CL386">
        <v>91.649630000000002</v>
      </c>
      <c r="CM386">
        <v>135.55047999999999</v>
      </c>
      <c r="CN386">
        <v>105.78333000000001</v>
      </c>
      <c r="CO386">
        <v>412.35723000000002</v>
      </c>
      <c r="CP386">
        <v>79.830100000000002</v>
      </c>
      <c r="CQ386">
        <v>96.383520000000004</v>
      </c>
      <c r="CR386">
        <v>108.81946000000001</v>
      </c>
      <c r="CS386">
        <v>115.88330999999999</v>
      </c>
      <c r="CT386">
        <v>160.65100000000001</v>
      </c>
      <c r="CU386">
        <v>105.01273</v>
      </c>
      <c r="CV386">
        <v>126.77938</v>
      </c>
      <c r="CW386">
        <v>47.65804</v>
      </c>
      <c r="CX386">
        <v>79.015690000000006</v>
      </c>
      <c r="CY386">
        <v>133.13069999999999</v>
      </c>
      <c r="CZ386">
        <v>151.44233</v>
      </c>
      <c r="DA386">
        <v>108.17283</v>
      </c>
      <c r="DB386">
        <v>77.047659999999993</v>
      </c>
      <c r="DC386">
        <v>51.021296</v>
      </c>
      <c r="DD386">
        <v>63.549630000000001</v>
      </c>
      <c r="DE386">
        <v>128.51105999999999</v>
      </c>
      <c r="DF386">
        <v>100.65757000000001</v>
      </c>
      <c r="DG386">
        <v>89.565439999999995</v>
      </c>
      <c r="DH386">
        <v>73.207980000000006</v>
      </c>
      <c r="DI386">
        <v>124.02634999999999</v>
      </c>
      <c r="DJ386">
        <v>86.568759999999997</v>
      </c>
      <c r="DK386">
        <v>132.65880000000001</v>
      </c>
      <c r="DL386">
        <v>120.89606999999999</v>
      </c>
      <c r="DM386">
        <v>59.264755000000001</v>
      </c>
      <c r="DN386">
        <v>89.034533999999994</v>
      </c>
      <c r="DO386">
        <v>131.79203999999999</v>
      </c>
      <c r="DP386">
        <v>102.01987</v>
      </c>
      <c r="DQ386">
        <v>153.07590999999999</v>
      </c>
      <c r="DR386">
        <v>97.106210000000004</v>
      </c>
      <c r="DS386">
        <v>141.43566999999999</v>
      </c>
      <c r="DT386">
        <v>199.77431000000001</v>
      </c>
      <c r="DU386">
        <v>42.367274000000002</v>
      </c>
      <c r="DV386">
        <v>126.42872</v>
      </c>
      <c r="DW386">
        <v>94.770319999999998</v>
      </c>
      <c r="DX386">
        <v>81.708235000000002</v>
      </c>
      <c r="DY386">
        <v>145.16591</v>
      </c>
      <c r="DZ386">
        <v>60.759497000000003</v>
      </c>
      <c r="EA386">
        <v>140.38016999999999</v>
      </c>
      <c r="EB386">
        <v>129.14349000000001</v>
      </c>
      <c r="EC386">
        <v>139.27042</v>
      </c>
      <c r="ED386">
        <v>114.09509</v>
      </c>
      <c r="EE386">
        <v>113.88334999999999</v>
      </c>
      <c r="EF386">
        <v>167.43380999999999</v>
      </c>
      <c r="EG386">
        <v>58.381337000000002</v>
      </c>
      <c r="EH386">
        <v>88.002914000000004</v>
      </c>
      <c r="EI386">
        <v>117.01049999999999</v>
      </c>
      <c r="EJ386">
        <v>59.031016000000001</v>
      </c>
      <c r="EK386">
        <v>120.17982000000001</v>
      </c>
      <c r="EL386">
        <v>127.17780999999999</v>
      </c>
      <c r="EM386">
        <v>91.037047000000001</v>
      </c>
      <c r="EN386">
        <v>170.66575</v>
      </c>
      <c r="EO386">
        <v>79.344210000000004</v>
      </c>
      <c r="EP386">
        <v>127.95846</v>
      </c>
      <c r="EQ386">
        <v>56.777096</v>
      </c>
      <c r="ER386">
        <v>138.26662999999999</v>
      </c>
      <c r="ES386">
        <v>109.33707</v>
      </c>
      <c r="ET386">
        <v>289.50303000000002</v>
      </c>
      <c r="EU386">
        <v>68.218046000000001</v>
      </c>
      <c r="EV386">
        <v>113.51736</v>
      </c>
      <c r="EW386">
        <v>125.01979</v>
      </c>
      <c r="EX386">
        <v>74.651340000000005</v>
      </c>
      <c r="EY386">
        <v>104.16137000000001</v>
      </c>
      <c r="EZ386">
        <v>140.2826</v>
      </c>
      <c r="FA386">
        <v>133.1491</v>
      </c>
      <c r="FB386">
        <v>72.65061</v>
      </c>
      <c r="FC386">
        <v>246.90727999999999</v>
      </c>
      <c r="FD386">
        <v>101.617</v>
      </c>
      <c r="FE386">
        <v>113.27527000000001</v>
      </c>
      <c r="FF386">
        <v>121.05177999999999</v>
      </c>
      <c r="FG386">
        <v>198.38362000000001</v>
      </c>
      <c r="FH386">
        <v>153.78747000000001</v>
      </c>
      <c r="FI386">
        <v>59.750515</v>
      </c>
      <c r="FJ386">
        <v>171.8982</v>
      </c>
      <c r="FK386">
        <v>88.631450000000001</v>
      </c>
      <c r="FL386">
        <v>172.30561</v>
      </c>
      <c r="FM386">
        <v>185.89175</v>
      </c>
      <c r="FN386">
        <v>137.96460999999999</v>
      </c>
      <c r="FO386">
        <v>143.05486999999999</v>
      </c>
      <c r="FP386">
        <v>164.37204</v>
      </c>
      <c r="FQ386">
        <v>165.47054</v>
      </c>
      <c r="FR386">
        <v>78.781689999999998</v>
      </c>
      <c r="FS386">
        <v>73.830264999999997</v>
      </c>
      <c r="FT386">
        <v>95.071702999999999</v>
      </c>
      <c r="FU386">
        <v>106.43922000000001</v>
      </c>
      <c r="FV386">
        <v>104.48201</v>
      </c>
      <c r="FW386">
        <v>104.22975</v>
      </c>
      <c r="FX386">
        <v>125.79986</v>
      </c>
      <c r="FY386">
        <v>77.838825999999997</v>
      </c>
      <c r="FZ386">
        <v>62.698053999999999</v>
      </c>
      <c r="GA386">
        <v>142.04942</v>
      </c>
      <c r="GB386">
        <v>152.78188</v>
      </c>
      <c r="GC386">
        <v>115.04772</v>
      </c>
      <c r="GD386">
        <v>121.48815</v>
      </c>
      <c r="GE386">
        <v>206.68457000000001</v>
      </c>
      <c r="GF386">
        <v>124.22211</v>
      </c>
      <c r="GG386">
        <v>148.05520000000001</v>
      </c>
      <c r="GH386">
        <v>120.52064</v>
      </c>
      <c r="GI386">
        <v>81.215760000000003</v>
      </c>
      <c r="GJ386">
        <v>77.498350000000002</v>
      </c>
      <c r="GK386">
        <v>139.65092000000001</v>
      </c>
      <c r="GL386">
        <v>171.84124</v>
      </c>
      <c r="GM386">
        <v>70.375632999999993</v>
      </c>
      <c r="GN386">
        <v>140.89525</v>
      </c>
      <c r="GO386">
        <v>132.86784</v>
      </c>
      <c r="GP386">
        <v>145.84177</v>
      </c>
      <c r="GQ386">
        <v>100.04634</v>
      </c>
      <c r="GR386">
        <v>74.43047</v>
      </c>
      <c r="GS386">
        <v>109.32859999999999</v>
      </c>
      <c r="GT386">
        <v>108.45451</v>
      </c>
      <c r="GU386">
        <v>134.71</v>
      </c>
      <c r="GV386">
        <v>131.94540000000001</v>
      </c>
      <c r="GW386">
        <v>99.188345999999996</v>
      </c>
      <c r="GX386">
        <v>264.4982</v>
      </c>
      <c r="GY386">
        <v>98.812989999999999</v>
      </c>
      <c r="GZ386">
        <v>109.63731</v>
      </c>
      <c r="HA386">
        <v>222.64078000000001</v>
      </c>
      <c r="HB386">
        <v>114.11767</v>
      </c>
      <c r="HC386">
        <v>114.01776</v>
      </c>
      <c r="HD386">
        <v>97.99485</v>
      </c>
      <c r="HE386">
        <v>82.411760000000001</v>
      </c>
      <c r="HF386">
        <v>105.48217</v>
      </c>
      <c r="HG386">
        <v>62.932074</v>
      </c>
      <c r="HH386">
        <v>72.158193999999995</v>
      </c>
      <c r="HI386">
        <v>131.69053</v>
      </c>
      <c r="HJ386">
        <v>128.92461</v>
      </c>
      <c r="HK386">
        <v>73.51858</v>
      </c>
      <c r="HL386">
        <v>173.15011000000001</v>
      </c>
      <c r="HM386">
        <v>82.393349999999998</v>
      </c>
      <c r="HN386">
        <v>225.95529999999999</v>
      </c>
      <c r="HO386">
        <v>104.53328999999999</v>
      </c>
      <c r="HP386">
        <v>89.373890000000003</v>
      </c>
      <c r="HQ386">
        <v>99.795437000000007</v>
      </c>
      <c r="HR386">
        <v>145.53640999999999</v>
      </c>
      <c r="HS386">
        <v>111.73095000000001</v>
      </c>
      <c r="HT386">
        <v>142.09582</v>
      </c>
      <c r="HU386">
        <v>120.12774</v>
      </c>
      <c r="HV386">
        <v>91.259630000000001</v>
      </c>
      <c r="HW386">
        <v>107.88176</v>
      </c>
      <c r="HX386">
        <v>33.470239999999997</v>
      </c>
      <c r="HY386">
        <v>91.59742</v>
      </c>
      <c r="HZ386">
        <v>162.51008999999999</v>
      </c>
      <c r="IA386">
        <v>95.471329999999995</v>
      </c>
      <c r="IB386">
        <v>69.029473999999993</v>
      </c>
      <c r="IC386">
        <v>156.80515</v>
      </c>
      <c r="ID386">
        <v>91.259320000000002</v>
      </c>
      <c r="IE386">
        <v>132.97352000000001</v>
      </c>
      <c r="IF386">
        <v>77.463954999999999</v>
      </c>
      <c r="IG386">
        <v>88.987684000000002</v>
      </c>
      <c r="IH386">
        <v>155.44410999999999</v>
      </c>
      <c r="II386">
        <v>194.34574000000001</v>
      </c>
      <c r="IJ386">
        <v>131.5368</v>
      </c>
      <c r="IK386">
        <v>130.64003</v>
      </c>
      <c r="IL386">
        <v>124.44723</v>
      </c>
      <c r="IM386">
        <v>176.81780000000001</v>
      </c>
      <c r="IN386">
        <v>128.73496</v>
      </c>
      <c r="IO386">
        <v>119.92306000000001</v>
      </c>
      <c r="IP386">
        <v>74.140630000000002</v>
      </c>
      <c r="IQ386">
        <v>74.87764</v>
      </c>
      <c r="IR386">
        <v>64.255219999999994</v>
      </c>
      <c r="IS386">
        <v>75.901705000000007</v>
      </c>
      <c r="IT386">
        <v>217.85006999999999</v>
      </c>
      <c r="IU386">
        <v>103.46692</v>
      </c>
      <c r="IV386">
        <v>106.21324</v>
      </c>
      <c r="IW386">
        <v>153.31566000000001</v>
      </c>
      <c r="IX386">
        <v>129.64814000000001</v>
      </c>
      <c r="IY386">
        <v>166.12559999999999</v>
      </c>
      <c r="IZ386">
        <v>143.59100000000001</v>
      </c>
      <c r="JA386">
        <v>117.18234</v>
      </c>
      <c r="JB386">
        <v>111.40962</v>
      </c>
      <c r="JC386">
        <v>121.47933999999999</v>
      </c>
      <c r="JD386">
        <v>106.77395</v>
      </c>
      <c r="JE386">
        <v>77.478665000000007</v>
      </c>
      <c r="JF386">
        <v>95.412170000000003</v>
      </c>
      <c r="JG386">
        <v>169.57225</v>
      </c>
      <c r="JH386">
        <v>64.605440000000002</v>
      </c>
      <c r="JI386">
        <v>155.13365999999999</v>
      </c>
      <c r="JJ386">
        <v>92.908720000000002</v>
      </c>
      <c r="JK386">
        <v>161.51858999999999</v>
      </c>
      <c r="JL386">
        <v>80.625039999999998</v>
      </c>
      <c r="JM386">
        <v>139.96385000000001</v>
      </c>
      <c r="JN386">
        <v>117.30503</v>
      </c>
      <c r="JO386">
        <v>101.21868000000001</v>
      </c>
      <c r="JP386">
        <v>131.04084</v>
      </c>
      <c r="JQ386">
        <v>117.47884000000001</v>
      </c>
      <c r="JR386">
        <v>108.95423</v>
      </c>
      <c r="JS386">
        <v>102.65158</v>
      </c>
      <c r="JT386">
        <v>132.6962</v>
      </c>
      <c r="JU386">
        <v>107.32429999999999</v>
      </c>
      <c r="JV386">
        <v>134.60052999999999</v>
      </c>
      <c r="JW386">
        <v>113.92852999999999</v>
      </c>
      <c r="JX386">
        <v>116.84121</v>
      </c>
      <c r="JY386">
        <v>285.58514000000002</v>
      </c>
      <c r="JZ386">
        <v>145.07214999999999</v>
      </c>
      <c r="KA386">
        <v>129.90280000000001</v>
      </c>
      <c r="KB386">
        <v>170.34096</v>
      </c>
      <c r="KC386">
        <v>73.328180000000003</v>
      </c>
      <c r="KD386">
        <v>91.235596000000001</v>
      </c>
      <c r="KE386">
        <v>51.050735000000003</v>
      </c>
      <c r="KF386">
        <v>70.334649999999996</v>
      </c>
      <c r="KG386">
        <v>147.39922999999999</v>
      </c>
      <c r="KH386">
        <v>103.17435999999999</v>
      </c>
      <c r="KI386">
        <v>77.498763999999994</v>
      </c>
      <c r="KJ386">
        <v>188.66812999999999</v>
      </c>
      <c r="KK386">
        <v>115.87781</v>
      </c>
      <c r="KL386">
        <v>70.569680000000005</v>
      </c>
      <c r="KM386">
        <v>63.120849999999997</v>
      </c>
      <c r="KN386">
        <v>126.07933</v>
      </c>
      <c r="KO386">
        <v>106.87773</v>
      </c>
      <c r="KP386">
        <v>32.690835</v>
      </c>
      <c r="KQ386">
        <v>108.18275</v>
      </c>
      <c r="KR386">
        <v>67.92944</v>
      </c>
      <c r="KS386">
        <v>91.924053000000001</v>
      </c>
      <c r="KT386">
        <v>130.19479999999999</v>
      </c>
      <c r="KU386">
        <v>85.649383</v>
      </c>
      <c r="KV386">
        <v>85.195243000000005</v>
      </c>
      <c r="KW386">
        <v>99.370260000000002</v>
      </c>
      <c r="KX386">
        <v>63.185316</v>
      </c>
      <c r="KY386">
        <v>87.503230000000002</v>
      </c>
      <c r="KZ386">
        <v>140.26166000000001</v>
      </c>
      <c r="LA386">
        <v>118.05679000000001</v>
      </c>
      <c r="LB386">
        <v>147.77828</v>
      </c>
      <c r="LC386">
        <v>109.92082000000001</v>
      </c>
      <c r="LD386">
        <v>145.17044999999999</v>
      </c>
      <c r="LE386">
        <v>118.26603</v>
      </c>
      <c r="LF386">
        <v>89.012163999999999</v>
      </c>
      <c r="LG386">
        <v>130.65221</v>
      </c>
      <c r="LH386">
        <v>152.05331000000001</v>
      </c>
      <c r="LI386">
        <v>97.387309999999999</v>
      </c>
      <c r="LJ386">
        <v>118.48549</v>
      </c>
      <c r="LK386">
        <v>117.61454000000001</v>
      </c>
      <c r="LL386">
        <v>62.419499999999999</v>
      </c>
      <c r="LM386">
        <v>82.175030000000007</v>
      </c>
      <c r="LN386">
        <v>109.40534</v>
      </c>
      <c r="LO386">
        <v>76.073897000000002</v>
      </c>
      <c r="LP386">
        <v>108.66927</v>
      </c>
      <c r="LQ386">
        <v>137.17017999999999</v>
      </c>
      <c r="LR386">
        <v>67.795190000000005</v>
      </c>
      <c r="LS386">
        <v>114.93856</v>
      </c>
      <c r="LT386">
        <v>161.96326999999999</v>
      </c>
      <c r="LU386">
        <v>106.77369</v>
      </c>
      <c r="LV386">
        <v>98.843115999999995</v>
      </c>
      <c r="LW386">
        <v>163.90905000000001</v>
      </c>
      <c r="LX386">
        <v>62.522129999999997</v>
      </c>
      <c r="LY386">
        <v>103.09519</v>
      </c>
      <c r="LZ386">
        <v>115.74703</v>
      </c>
      <c r="MA386">
        <v>119.45553</v>
      </c>
      <c r="MB386">
        <v>112.20218</v>
      </c>
      <c r="MC386">
        <v>108.00366</v>
      </c>
      <c r="MD386">
        <v>115.72359</v>
      </c>
      <c r="ME386">
        <v>86.627409999999998</v>
      </c>
      <c r="MF386">
        <v>84.311544999999995</v>
      </c>
      <c r="MG386">
        <v>210.17322999999999</v>
      </c>
      <c r="MH386">
        <v>96.656170000000003</v>
      </c>
      <c r="MI386">
        <v>142.98029</v>
      </c>
      <c r="MJ386">
        <v>153.83358000000001</v>
      </c>
      <c r="MK386">
        <v>204.64850000000001</v>
      </c>
      <c r="ML386">
        <v>137.83607000000001</v>
      </c>
      <c r="MM386">
        <v>157.66307</v>
      </c>
      <c r="MN386">
        <v>41.990380000000002</v>
      </c>
      <c r="MO386">
        <v>127.05634999999999</v>
      </c>
      <c r="MP386">
        <v>148.40158</v>
      </c>
      <c r="MQ386">
        <v>70.869029999999995</v>
      </c>
      <c r="MR386">
        <v>58.66957</v>
      </c>
      <c r="MS386">
        <v>38.195422000000001</v>
      </c>
      <c r="MT386">
        <v>98.790700000000001</v>
      </c>
      <c r="MU386">
        <v>128.63711000000001</v>
      </c>
      <c r="MV386">
        <v>165.94228000000001</v>
      </c>
      <c r="MW386">
        <v>74.175905999999998</v>
      </c>
      <c r="MX386">
        <v>127.53482</v>
      </c>
      <c r="MY386">
        <v>140.40075999999999</v>
      </c>
      <c r="MZ386">
        <v>146.41246000000001</v>
      </c>
      <c r="NA386">
        <v>193.53889000000001</v>
      </c>
      <c r="NB386">
        <v>86.703444000000005</v>
      </c>
      <c r="NC386">
        <v>96.804017000000002</v>
      </c>
      <c r="ND386">
        <v>68.722063000000006</v>
      </c>
      <c r="NE386">
        <v>135.25138999999999</v>
      </c>
      <c r="NF386">
        <v>81.014526000000004</v>
      </c>
      <c r="NG386">
        <v>100.02142000000001</v>
      </c>
      <c r="NH386">
        <v>111.19279</v>
      </c>
      <c r="NI386">
        <v>151.15421000000001</v>
      </c>
      <c r="NJ386">
        <v>157.49476000000001</v>
      </c>
      <c r="NK386">
        <v>155.06474</v>
      </c>
      <c r="NL386">
        <v>79.188149999999993</v>
      </c>
      <c r="NM386">
        <v>66.932905000000005</v>
      </c>
      <c r="NN386">
        <v>96.702780000000004</v>
      </c>
      <c r="NO386">
        <v>82.0411</v>
      </c>
      <c r="NP386">
        <v>278.42002000000002</v>
      </c>
      <c r="NQ386">
        <v>140.53154000000001</v>
      </c>
      <c r="NR386">
        <v>163.19451000000001</v>
      </c>
      <c r="NS386">
        <v>117.84408999999999</v>
      </c>
      <c r="NT386">
        <v>175.58606</v>
      </c>
      <c r="NU386">
        <v>164.98514</v>
      </c>
      <c r="NV386">
        <v>81.370710000000003</v>
      </c>
      <c r="NW386">
        <v>96.65401</v>
      </c>
      <c r="NX386">
        <v>139.51993999999999</v>
      </c>
      <c r="NY386">
        <v>175.78901999999999</v>
      </c>
      <c r="NZ386">
        <v>117.33028</v>
      </c>
      <c r="OA386">
        <v>113.41727</v>
      </c>
      <c r="OB386">
        <v>117.54526</v>
      </c>
      <c r="OC386">
        <v>233.81354999999999</v>
      </c>
      <c r="OD386">
        <v>139.47127</v>
      </c>
      <c r="OE386">
        <v>76.075149999999994</v>
      </c>
      <c r="OF386">
        <v>134.14403999999999</v>
      </c>
      <c r="OG386">
        <v>129.58962</v>
      </c>
      <c r="OH386">
        <v>128.27655999999999</v>
      </c>
      <c r="OI386">
        <v>124.16222999999999</v>
      </c>
      <c r="OJ386">
        <v>122.30107</v>
      </c>
      <c r="OK386">
        <v>107.70774</v>
      </c>
      <c r="OL386">
        <v>231.84977000000001</v>
      </c>
      <c r="OM386">
        <v>157.05372</v>
      </c>
      <c r="ON386">
        <v>103.29078</v>
      </c>
      <c r="OO386">
        <v>140.78444999999999</v>
      </c>
      <c r="OP386">
        <v>125.52724000000001</v>
      </c>
      <c r="OQ386">
        <v>95.931910000000002</v>
      </c>
      <c r="OR386">
        <v>160.93510000000001</v>
      </c>
      <c r="OS386">
        <v>150.50030000000001</v>
      </c>
      <c r="OT386">
        <v>95.081779999999995</v>
      </c>
      <c r="OU386">
        <v>128.97574</v>
      </c>
      <c r="OV386">
        <v>80.396180000000001</v>
      </c>
      <c r="OW386">
        <v>141.79347999999999</v>
      </c>
      <c r="OX386">
        <v>106.05168</v>
      </c>
      <c r="OY386">
        <v>79.161839999999998</v>
      </c>
      <c r="OZ386">
        <v>178.37491</v>
      </c>
      <c r="PA386">
        <v>113.50738</v>
      </c>
      <c r="PB386">
        <v>197.39057</v>
      </c>
      <c r="PC386">
        <v>122.49312</v>
      </c>
      <c r="PD386">
        <v>138.89376999999999</v>
      </c>
      <c r="PE386">
        <v>92.611909999999995</v>
      </c>
      <c r="PF386">
        <v>126.90618000000001</v>
      </c>
      <c r="PG386">
        <v>167.97888</v>
      </c>
      <c r="PH386">
        <v>255.95570000000001</v>
      </c>
      <c r="PI386">
        <v>100.17017</v>
      </c>
      <c r="PJ386">
        <v>143.14268000000001</v>
      </c>
      <c r="PK386">
        <v>164.20849999999999</v>
      </c>
      <c r="PL386">
        <v>101.42355999999999</v>
      </c>
      <c r="PM386">
        <v>158.62782999999999</v>
      </c>
      <c r="PN386">
        <v>136.17777000000001</v>
      </c>
      <c r="PO386">
        <v>125.91932</v>
      </c>
      <c r="PP386">
        <v>92.240120000000005</v>
      </c>
      <c r="PQ386">
        <v>157.66184000000001</v>
      </c>
      <c r="PR386">
        <v>151.48528999999999</v>
      </c>
      <c r="PS386">
        <v>104.6708</v>
      </c>
      <c r="PT386">
        <v>178.92995999999999</v>
      </c>
      <c r="PU386">
        <v>215.2216</v>
      </c>
      <c r="PV386">
        <v>70.778279999999995</v>
      </c>
      <c r="PW386">
        <v>109.55894000000001</v>
      </c>
      <c r="PX386">
        <v>137.31806</v>
      </c>
      <c r="PY386">
        <v>74.174904999999995</v>
      </c>
      <c r="PZ386">
        <v>240.75970000000001</v>
      </c>
      <c r="QA386">
        <v>234.34253000000001</v>
      </c>
      <c r="QB386">
        <v>86.921319999999994</v>
      </c>
      <c r="QC386">
        <v>127.93774999999999</v>
      </c>
      <c r="QD386">
        <v>96.764089999999996</v>
      </c>
      <c r="QE386">
        <v>134.17622</v>
      </c>
      <c r="QF386">
        <v>71.182316999999998</v>
      </c>
      <c r="QG386">
        <v>61.493236000000003</v>
      </c>
      <c r="QH386">
        <v>158.41819000000001</v>
      </c>
      <c r="QI386">
        <v>72.740120000000005</v>
      </c>
      <c r="QJ386">
        <v>101.43803</v>
      </c>
      <c r="QK386">
        <v>128.87188</v>
      </c>
      <c r="QL386">
        <v>128.58374000000001</v>
      </c>
      <c r="QM386">
        <v>64.164699999999996</v>
      </c>
      <c r="QN386">
        <v>185.70609999999999</v>
      </c>
      <c r="QO386">
        <v>84.188013999999995</v>
      </c>
      <c r="QP386">
        <v>69.378870000000006</v>
      </c>
      <c r="QQ386">
        <v>182.28923</v>
      </c>
      <c r="QR386">
        <v>131.34921</v>
      </c>
      <c r="QS386">
        <v>69.269949999999994</v>
      </c>
      <c r="QT386">
        <v>116.81255</v>
      </c>
      <c r="QU386">
        <v>89.081299999999999</v>
      </c>
      <c r="QV386">
        <v>145.07562999999999</v>
      </c>
      <c r="QW386">
        <v>155.47257999999999</v>
      </c>
      <c r="QX386">
        <v>84.328556000000006</v>
      </c>
      <c r="QY386">
        <v>98.736009999999993</v>
      </c>
      <c r="QZ386">
        <v>69.096564999999998</v>
      </c>
      <c r="RA386">
        <v>38.651082000000002</v>
      </c>
      <c r="RB386">
        <v>113.15902</v>
      </c>
      <c r="RC386">
        <v>166.02318</v>
      </c>
      <c r="RD386">
        <v>137.1386</v>
      </c>
      <c r="RE386">
        <v>165.96459999999999</v>
      </c>
      <c r="RF386">
        <v>119.88198</v>
      </c>
      <c r="RG386">
        <v>58.623403000000003</v>
      </c>
      <c r="RH386">
        <v>82.850425999999999</v>
      </c>
      <c r="RI386">
        <v>146.76815999999999</v>
      </c>
      <c r="RJ386">
        <v>119.38908000000001</v>
      </c>
      <c r="RK386">
        <v>95.32244</v>
      </c>
      <c r="RL386">
        <v>92.555933999999993</v>
      </c>
      <c r="RM386">
        <v>88.761234000000002</v>
      </c>
      <c r="RN386">
        <v>122.33369999999999</v>
      </c>
      <c r="RO386">
        <v>143.91905</v>
      </c>
      <c r="RP386">
        <v>57.023719999999997</v>
      </c>
      <c r="RQ386">
        <v>112.78403</v>
      </c>
      <c r="RR386">
        <v>108.62005000000001</v>
      </c>
      <c r="RS386">
        <v>121.628</v>
      </c>
      <c r="RT386">
        <v>116.66007</v>
      </c>
      <c r="RU386">
        <v>107.22946</v>
      </c>
      <c r="RV386">
        <v>138.81645</v>
      </c>
      <c r="RW386">
        <v>72.432773999999995</v>
      </c>
      <c r="RX386">
        <v>129.39811</v>
      </c>
      <c r="RY386">
        <v>167.77178000000001</v>
      </c>
      <c r="RZ386">
        <v>55.163580000000003</v>
      </c>
      <c r="SA386">
        <v>112.40333</v>
      </c>
      <c r="SB386">
        <v>119.11546</v>
      </c>
      <c r="SC386">
        <v>124.10982</v>
      </c>
      <c r="SD386">
        <v>84.238595000000004</v>
      </c>
      <c r="SE386">
        <v>93.208439999999996</v>
      </c>
      <c r="SF386">
        <v>117.79219000000001</v>
      </c>
      <c r="SG386">
        <v>87.394637000000003</v>
      </c>
      <c r="SH386">
        <v>133.55038999999999</v>
      </c>
      <c r="SI386">
        <v>122.35186</v>
      </c>
      <c r="SJ386">
        <v>62.669395999999999</v>
      </c>
      <c r="SK386">
        <v>105.68575</v>
      </c>
      <c r="SL386">
        <v>152.63451000000001</v>
      </c>
      <c r="SM386">
        <v>66.304713000000007</v>
      </c>
      <c r="SN386">
        <v>163.6155</v>
      </c>
      <c r="SO386">
        <v>85.352720000000005</v>
      </c>
      <c r="SP386">
        <v>101.35102000000001</v>
      </c>
      <c r="SQ386">
        <v>120.40079</v>
      </c>
      <c r="SR386">
        <v>257.24747000000002</v>
      </c>
      <c r="SS386">
        <v>120.68106</v>
      </c>
      <c r="ST386">
        <v>157.7593</v>
      </c>
      <c r="SU386">
        <v>132.88040000000001</v>
      </c>
      <c r="SV386">
        <v>58.43871</v>
      </c>
      <c r="SW386">
        <v>103.21751999999999</v>
      </c>
      <c r="SX386">
        <v>287.60969999999998</v>
      </c>
      <c r="SY386">
        <v>38.239074000000002</v>
      </c>
      <c r="SZ386">
        <v>653.45306000000005</v>
      </c>
      <c r="TA386">
        <v>118.81479</v>
      </c>
      <c r="TB386">
        <v>133.80770999999999</v>
      </c>
      <c r="TC386">
        <v>107.60035999999999</v>
      </c>
      <c r="TD386">
        <v>58.326566</v>
      </c>
      <c r="TE386">
        <v>187.06652</v>
      </c>
      <c r="TF386">
        <v>68.753240000000005</v>
      </c>
      <c r="TG386">
        <v>138.62249</v>
      </c>
      <c r="TH386">
        <v>115.35643</v>
      </c>
      <c r="TI386">
        <v>77.992605999999995</v>
      </c>
      <c r="TJ386">
        <v>78.910110000000003</v>
      </c>
      <c r="TK386">
        <v>67.532086000000007</v>
      </c>
      <c r="TL386">
        <v>134.42355000000001</v>
      </c>
      <c r="TM386">
        <v>167.38199</v>
      </c>
      <c r="TN386">
        <v>135.16003000000001</v>
      </c>
      <c r="TO386">
        <v>257.81943999999999</v>
      </c>
      <c r="TP386">
        <v>180.91452000000001</v>
      </c>
      <c r="TQ386">
        <v>255.63380000000001</v>
      </c>
      <c r="TR386">
        <v>150.28801000000001</v>
      </c>
      <c r="TS386">
        <v>185.54503</v>
      </c>
      <c r="TT386">
        <v>135.1157</v>
      </c>
      <c r="TU386">
        <v>78.795766999999998</v>
      </c>
      <c r="TV386">
        <v>96.275810000000007</v>
      </c>
      <c r="TW386">
        <v>35.093542999999997</v>
      </c>
      <c r="TX386">
        <v>99.997500000000002</v>
      </c>
      <c r="TY386">
        <v>157.20067</v>
      </c>
      <c r="TZ386">
        <v>837.15219999999999</v>
      </c>
      <c r="UA386">
        <v>94.979789999999994</v>
      </c>
      <c r="UB386">
        <v>73.959373999999997</v>
      </c>
      <c r="UC386">
        <v>74.724453999999994</v>
      </c>
      <c r="UD386">
        <v>86.236559999999997</v>
      </c>
      <c r="UE386">
        <v>208.49354</v>
      </c>
      <c r="UF386">
        <v>36.376023000000004</v>
      </c>
      <c r="UG386">
        <v>128.01961</v>
      </c>
      <c r="UH386">
        <v>295.36540000000002</v>
      </c>
      <c r="UI386">
        <v>108.63975000000001</v>
      </c>
      <c r="UJ386">
        <v>894.67669999999998</v>
      </c>
      <c r="UK386">
        <v>161.22450000000001</v>
      </c>
      <c r="UL386">
        <v>239.10722999999999</v>
      </c>
      <c r="UM386">
        <v>28.201170000000001</v>
      </c>
      <c r="UN386">
        <v>186.69238000000001</v>
      </c>
      <c r="UO386">
        <v>137.14690999999999</v>
      </c>
      <c r="UP386">
        <v>117.13852</v>
      </c>
      <c r="UQ386">
        <v>115.52826</v>
      </c>
      <c r="UR386">
        <v>208.86831000000001</v>
      </c>
      <c r="US386">
        <v>185.07626999999999</v>
      </c>
      <c r="UT386">
        <v>105.02006</v>
      </c>
      <c r="UU386">
        <v>123.31337000000001</v>
      </c>
      <c r="UV386">
        <v>217.1866</v>
      </c>
      <c r="UW386">
        <v>83.322464999999994</v>
      </c>
      <c r="UX386">
        <v>161.12195</v>
      </c>
      <c r="UY386">
        <v>231.38946999999999</v>
      </c>
      <c r="UZ386">
        <v>200.24555000000001</v>
      </c>
      <c r="VA386">
        <v>143.88364999999999</v>
      </c>
      <c r="VB386">
        <v>204.34782999999999</v>
      </c>
      <c r="VC386">
        <v>145.71248</v>
      </c>
      <c r="VD386">
        <v>38.612442999999999</v>
      </c>
      <c r="VE386">
        <v>177.4665</v>
      </c>
      <c r="VF386">
        <v>85.538625999999994</v>
      </c>
      <c r="VG386">
        <v>145.78738000000001</v>
      </c>
      <c r="VH386">
        <v>138.26497000000001</v>
      </c>
      <c r="VI386">
        <v>306.46152000000001</v>
      </c>
      <c r="VJ386">
        <v>91.859907000000007</v>
      </c>
      <c r="VK386">
        <v>118.44976</v>
      </c>
      <c r="VL386">
        <v>232.84547000000001</v>
      </c>
      <c r="VM386">
        <v>146.59594000000001</v>
      </c>
      <c r="VN386">
        <v>201.94005999999999</v>
      </c>
      <c r="VO386">
        <v>43.546328000000003</v>
      </c>
      <c r="VP386">
        <v>217.36349999999999</v>
      </c>
      <c r="VQ386">
        <v>296.07409999999999</v>
      </c>
      <c r="VR386">
        <v>256.67822000000001</v>
      </c>
      <c r="VS386">
        <v>174.06645</v>
      </c>
      <c r="VT386">
        <v>96.505814999999998</v>
      </c>
      <c r="VU386">
        <v>121.78229</v>
      </c>
      <c r="VV386">
        <v>98.087096000000003</v>
      </c>
      <c r="VW386">
        <v>125.54693</v>
      </c>
      <c r="VX386">
        <v>98.210759999999993</v>
      </c>
      <c r="VY386">
        <v>189.75118000000001</v>
      </c>
      <c r="VZ386">
        <v>106.13442999999999</v>
      </c>
      <c r="WA386">
        <v>141.98827</v>
      </c>
      <c r="WB386">
        <v>117.40127</v>
      </c>
      <c r="WC386">
        <v>125.16343999999999</v>
      </c>
    </row>
    <row r="387" spans="1:601" x14ac:dyDescent="0.25">
      <c r="A387" s="2">
        <v>44021</v>
      </c>
      <c r="B387">
        <v>49.373618</v>
      </c>
      <c r="C387">
        <v>26.588225000000001</v>
      </c>
      <c r="D387">
        <v>42.462656000000003</v>
      </c>
      <c r="E387">
        <v>77.966549999999998</v>
      </c>
      <c r="F387">
        <v>116.52874</v>
      </c>
      <c r="G387">
        <v>93.139415999999997</v>
      </c>
      <c r="H387">
        <v>121.51043</v>
      </c>
      <c r="I387">
        <v>120.79552</v>
      </c>
      <c r="J387">
        <v>114.72882</v>
      </c>
      <c r="K387">
        <v>56.50506</v>
      </c>
      <c r="L387">
        <v>106.57723</v>
      </c>
      <c r="M387">
        <v>76.357483999999999</v>
      </c>
      <c r="N387">
        <v>115.25542</v>
      </c>
      <c r="O387">
        <v>130.93932000000001</v>
      </c>
      <c r="P387">
        <v>100.71135</v>
      </c>
      <c r="Q387">
        <v>146.68745000000001</v>
      </c>
      <c r="R387">
        <v>63.242364000000002</v>
      </c>
      <c r="S387">
        <v>127.35842</v>
      </c>
      <c r="T387">
        <v>158.95305999999999</v>
      </c>
      <c r="U387">
        <v>68.476150000000004</v>
      </c>
      <c r="V387">
        <v>98.134844999999999</v>
      </c>
      <c r="W387">
        <v>163.55760000000001</v>
      </c>
      <c r="X387">
        <v>190.68559999999999</v>
      </c>
      <c r="Y387">
        <v>70.921963000000005</v>
      </c>
      <c r="Z387">
        <v>123.94396</v>
      </c>
      <c r="AA387">
        <v>132.65295</v>
      </c>
      <c r="AB387">
        <v>118.38236000000001</v>
      </c>
      <c r="AC387">
        <v>143.18348</v>
      </c>
      <c r="AD387">
        <v>290.43702999999999</v>
      </c>
      <c r="AE387">
        <v>117.61572</v>
      </c>
      <c r="AF387">
        <v>90.896870000000007</v>
      </c>
      <c r="AG387">
        <v>118.80734</v>
      </c>
      <c r="AH387">
        <v>106.28700000000001</v>
      </c>
      <c r="AI387">
        <v>103.70398</v>
      </c>
      <c r="AJ387">
        <v>107.62209</v>
      </c>
      <c r="AK387">
        <v>56.217880000000001</v>
      </c>
      <c r="AL387">
        <v>105.31758000000001</v>
      </c>
      <c r="AM387">
        <v>128.62594000000001</v>
      </c>
      <c r="AN387">
        <v>143.17734999999999</v>
      </c>
      <c r="AO387">
        <v>166.1234</v>
      </c>
      <c r="AP387">
        <v>93.079083999999995</v>
      </c>
      <c r="AQ387">
        <v>157.79225</v>
      </c>
      <c r="AR387">
        <v>139.9238</v>
      </c>
      <c r="AS387">
        <v>124.20253</v>
      </c>
      <c r="AT387">
        <v>54.563873999999998</v>
      </c>
      <c r="AU387">
        <v>160.24413999999999</v>
      </c>
      <c r="AV387">
        <v>99.095076000000006</v>
      </c>
      <c r="AW387">
        <v>141.58489</v>
      </c>
      <c r="AX387">
        <v>81.943196</v>
      </c>
      <c r="AY387">
        <v>93.246615000000006</v>
      </c>
      <c r="AZ387">
        <v>111.27636</v>
      </c>
      <c r="BA387">
        <v>78.589709999999997</v>
      </c>
      <c r="BB387">
        <v>219.17486</v>
      </c>
      <c r="BC387">
        <v>71.302279999999996</v>
      </c>
      <c r="BD387">
        <v>148.47919999999999</v>
      </c>
      <c r="BE387">
        <v>79.639660000000006</v>
      </c>
      <c r="BF387">
        <v>116.22953</v>
      </c>
      <c r="BG387">
        <v>100.75709000000001</v>
      </c>
      <c r="BH387">
        <v>42.165098</v>
      </c>
      <c r="BI387">
        <v>116.88936</v>
      </c>
      <c r="BJ387">
        <v>171.82332</v>
      </c>
      <c r="BK387">
        <v>84.971890000000002</v>
      </c>
      <c r="BL387">
        <v>131.28299999999999</v>
      </c>
      <c r="BM387">
        <v>126.0354</v>
      </c>
      <c r="BN387">
        <v>177.96082000000001</v>
      </c>
      <c r="BO387">
        <v>108.54198</v>
      </c>
      <c r="BP387">
        <v>131.58894000000001</v>
      </c>
      <c r="BQ387">
        <v>103.75676</v>
      </c>
      <c r="BR387">
        <v>150.22273000000001</v>
      </c>
      <c r="BS387">
        <v>85.123699999999999</v>
      </c>
      <c r="BT387">
        <v>118.33069999999999</v>
      </c>
      <c r="BU387">
        <v>170.77339000000001</v>
      </c>
      <c r="BV387">
        <v>113.9498</v>
      </c>
      <c r="BW387">
        <v>159.25332</v>
      </c>
      <c r="BX387">
        <v>72.285830000000004</v>
      </c>
      <c r="BY387">
        <v>83.57047</v>
      </c>
      <c r="BZ387">
        <v>102.82679</v>
      </c>
      <c r="CA387">
        <v>127.28</v>
      </c>
      <c r="CB387">
        <v>78.096909999999994</v>
      </c>
      <c r="CC387">
        <v>195.71493000000001</v>
      </c>
      <c r="CD387">
        <v>121.70681999999999</v>
      </c>
      <c r="CE387">
        <v>162.92956000000001</v>
      </c>
      <c r="CF387">
        <v>114.52907</v>
      </c>
      <c r="CG387">
        <v>110.19201</v>
      </c>
      <c r="CH387">
        <v>90.397229999999993</v>
      </c>
      <c r="CI387">
        <v>91.521879999999996</v>
      </c>
      <c r="CJ387">
        <v>105.76472</v>
      </c>
      <c r="CK387">
        <v>76.061325999999994</v>
      </c>
      <c r="CL387">
        <v>91.669154000000006</v>
      </c>
      <c r="CM387">
        <v>134.15008</v>
      </c>
      <c r="CN387">
        <v>102.10595000000001</v>
      </c>
      <c r="CO387">
        <v>420.02834999999999</v>
      </c>
      <c r="CP387">
        <v>78.621125000000006</v>
      </c>
      <c r="CQ387">
        <v>94.310117000000005</v>
      </c>
      <c r="CR387">
        <v>107.93103000000001</v>
      </c>
      <c r="CS387">
        <v>114.3507</v>
      </c>
      <c r="CT387">
        <v>160.39986999999999</v>
      </c>
      <c r="CU387">
        <v>109.88708</v>
      </c>
      <c r="CV387">
        <v>125.59904</v>
      </c>
      <c r="CW387">
        <v>46.09375</v>
      </c>
      <c r="CX387">
        <v>76.969399999999993</v>
      </c>
      <c r="CY387">
        <v>130.20160000000001</v>
      </c>
      <c r="CZ387">
        <v>153.24345</v>
      </c>
      <c r="DA387">
        <v>107.29516</v>
      </c>
      <c r="DB387">
        <v>76.140164999999996</v>
      </c>
      <c r="DC387">
        <v>51.647660000000002</v>
      </c>
      <c r="DD387">
        <v>62.48997</v>
      </c>
      <c r="DE387">
        <v>130.57232999999999</v>
      </c>
      <c r="DF387">
        <v>100.79137</v>
      </c>
      <c r="DG387">
        <v>87.334275000000005</v>
      </c>
      <c r="DH387">
        <v>72.175229999999999</v>
      </c>
      <c r="DI387">
        <v>125.66524</v>
      </c>
      <c r="DJ387">
        <v>86.242884000000004</v>
      </c>
      <c r="DK387">
        <v>131.14109999999999</v>
      </c>
      <c r="DL387">
        <v>120.51029</v>
      </c>
      <c r="DM387">
        <v>58.363384000000003</v>
      </c>
      <c r="DN387">
        <v>86.902820000000006</v>
      </c>
      <c r="DO387">
        <v>130.86993000000001</v>
      </c>
      <c r="DP387">
        <v>101.57322000000001</v>
      </c>
      <c r="DQ387">
        <v>154.79748000000001</v>
      </c>
      <c r="DR387">
        <v>93.702629999999999</v>
      </c>
      <c r="DS387">
        <v>144.34016</v>
      </c>
      <c r="DT387">
        <v>201.19902999999999</v>
      </c>
      <c r="DU387">
        <v>42.326835000000003</v>
      </c>
      <c r="DV387">
        <v>126.53697</v>
      </c>
      <c r="DW387">
        <v>92.670535999999998</v>
      </c>
      <c r="DX387">
        <v>80.570369999999997</v>
      </c>
      <c r="DY387">
        <v>145.35443000000001</v>
      </c>
      <c r="DZ387">
        <v>59.126693000000003</v>
      </c>
      <c r="EA387">
        <v>138.6284</v>
      </c>
      <c r="EB387">
        <v>127.17552999999999</v>
      </c>
      <c r="EC387">
        <v>138.28973999999999</v>
      </c>
      <c r="ED387">
        <v>113.03111</v>
      </c>
      <c r="EE387">
        <v>115.36384</v>
      </c>
      <c r="EF387">
        <v>167.13417999999999</v>
      </c>
      <c r="EG387">
        <v>57.287996999999997</v>
      </c>
      <c r="EH387">
        <v>86.620677000000001</v>
      </c>
      <c r="EI387">
        <v>116.92202</v>
      </c>
      <c r="EJ387">
        <v>58.293120000000002</v>
      </c>
      <c r="EK387">
        <v>119.20629</v>
      </c>
      <c r="EL387">
        <v>125.77609</v>
      </c>
      <c r="EM387">
        <v>90.126990000000006</v>
      </c>
      <c r="EN387">
        <v>171.73507000000001</v>
      </c>
      <c r="EO387">
        <v>79.344210000000004</v>
      </c>
      <c r="EP387">
        <v>127.79977</v>
      </c>
      <c r="EQ387">
        <v>56.435229999999997</v>
      </c>
      <c r="ER387">
        <v>137.74834999999999</v>
      </c>
      <c r="ES387">
        <v>108.45443</v>
      </c>
      <c r="ET387">
        <v>292.64175999999998</v>
      </c>
      <c r="EU387">
        <v>66.108779999999996</v>
      </c>
      <c r="EV387">
        <v>110.46782</v>
      </c>
      <c r="EW387">
        <v>128.03515999999999</v>
      </c>
      <c r="EX387">
        <v>73.606059999999999</v>
      </c>
      <c r="EY387">
        <v>103.74679999999999</v>
      </c>
      <c r="EZ387">
        <v>139.53908999999999</v>
      </c>
      <c r="FA387">
        <v>132.04320999999999</v>
      </c>
      <c r="FB387">
        <v>71.432270000000003</v>
      </c>
      <c r="FC387">
        <v>247.50729000000001</v>
      </c>
      <c r="FD387">
        <v>100.55538</v>
      </c>
      <c r="FE387">
        <v>110.58574</v>
      </c>
      <c r="FF387">
        <v>121.1837</v>
      </c>
      <c r="FG387">
        <v>200.79684</v>
      </c>
      <c r="FH387">
        <v>156.70321000000001</v>
      </c>
      <c r="FI387">
        <v>57.616289999999999</v>
      </c>
      <c r="FJ387">
        <v>169.67379</v>
      </c>
      <c r="FK387">
        <v>88.290684999999996</v>
      </c>
      <c r="FL387">
        <v>174.29680999999999</v>
      </c>
      <c r="FM387">
        <v>186.37975</v>
      </c>
      <c r="FN387">
        <v>136.92997</v>
      </c>
      <c r="FO387">
        <v>141.60271</v>
      </c>
      <c r="FP387">
        <v>163.71280999999999</v>
      </c>
      <c r="FQ387">
        <v>164.22864000000001</v>
      </c>
      <c r="FR387">
        <v>76.844144</v>
      </c>
      <c r="FS387">
        <v>70.627480000000006</v>
      </c>
      <c r="FT387">
        <v>91.997860000000003</v>
      </c>
      <c r="FU387">
        <v>104.60588</v>
      </c>
      <c r="FV387">
        <v>103.42579000000001</v>
      </c>
      <c r="FW387">
        <v>104.67225000000001</v>
      </c>
      <c r="FX387">
        <v>125.02105</v>
      </c>
      <c r="FY387">
        <v>76.064089999999993</v>
      </c>
      <c r="FZ387">
        <v>61.413795</v>
      </c>
      <c r="GA387">
        <v>140.96768</v>
      </c>
      <c r="GB387">
        <v>154.05889999999999</v>
      </c>
      <c r="GC387">
        <v>114.04498</v>
      </c>
      <c r="GD387">
        <v>120.09743</v>
      </c>
      <c r="GE387">
        <v>207.5882</v>
      </c>
      <c r="GF387">
        <v>124.81677999999999</v>
      </c>
      <c r="GG387">
        <v>147.65713</v>
      </c>
      <c r="GH387">
        <v>119.21464</v>
      </c>
      <c r="GI387">
        <v>83.073689999999999</v>
      </c>
      <c r="GJ387">
        <v>76.509969999999996</v>
      </c>
      <c r="GK387">
        <v>137.28811999999999</v>
      </c>
      <c r="GL387">
        <v>168.65346</v>
      </c>
      <c r="GM387">
        <v>68.239604999999997</v>
      </c>
      <c r="GN387">
        <v>142.95732000000001</v>
      </c>
      <c r="GO387">
        <v>134.59413000000001</v>
      </c>
      <c r="GP387">
        <v>147.35769999999999</v>
      </c>
      <c r="GQ387">
        <v>98.342870000000005</v>
      </c>
      <c r="GR387">
        <v>74.354510000000005</v>
      </c>
      <c r="GS387">
        <v>105.36592</v>
      </c>
      <c r="GT387">
        <v>108.13158</v>
      </c>
      <c r="GU387">
        <v>133.36404999999999</v>
      </c>
      <c r="GV387">
        <v>129.36336</v>
      </c>
      <c r="GW387">
        <v>96.878469999999993</v>
      </c>
      <c r="GX387">
        <v>256.53627</v>
      </c>
      <c r="GY387">
        <v>96.529555000000002</v>
      </c>
      <c r="GZ387">
        <v>107.02766</v>
      </c>
      <c r="HA387">
        <v>222.88342</v>
      </c>
      <c r="HB387">
        <v>114.17434</v>
      </c>
      <c r="HC387">
        <v>112.41186999999999</v>
      </c>
      <c r="HD387">
        <v>96.742075999999997</v>
      </c>
      <c r="HE387">
        <v>80.591620000000006</v>
      </c>
      <c r="HF387">
        <v>104.38615</v>
      </c>
      <c r="HG387">
        <v>60.678255999999998</v>
      </c>
      <c r="HH387">
        <v>71.157229999999998</v>
      </c>
      <c r="HI387">
        <v>128.18516</v>
      </c>
      <c r="HJ387">
        <v>125.90132</v>
      </c>
      <c r="HK387">
        <v>72.626679999999993</v>
      </c>
      <c r="HL387">
        <v>174.74617000000001</v>
      </c>
      <c r="HM387">
        <v>75.565640000000002</v>
      </c>
      <c r="HN387">
        <v>228.82345000000001</v>
      </c>
      <c r="HO387">
        <v>102.42149999999999</v>
      </c>
      <c r="HP387">
        <v>86.602090000000004</v>
      </c>
      <c r="HQ387">
        <v>99.141769999999994</v>
      </c>
      <c r="HR387">
        <v>146.56478999999999</v>
      </c>
      <c r="HS387">
        <v>110.84949</v>
      </c>
      <c r="HT387">
        <v>142.09582</v>
      </c>
      <c r="HU387">
        <v>119.16428000000001</v>
      </c>
      <c r="HV387">
        <v>85.145885000000007</v>
      </c>
      <c r="HW387">
        <v>105.30292</v>
      </c>
      <c r="HX387">
        <v>33.046162000000002</v>
      </c>
      <c r="HY387">
        <v>90.022040000000004</v>
      </c>
      <c r="HZ387">
        <v>166.75104999999999</v>
      </c>
      <c r="IA387">
        <v>94.095110000000005</v>
      </c>
      <c r="IB387">
        <v>66.488826000000003</v>
      </c>
      <c r="IC387">
        <v>163.4041</v>
      </c>
      <c r="ID387">
        <v>89.500929999999997</v>
      </c>
      <c r="IE387">
        <v>132.36125999999999</v>
      </c>
      <c r="IF387">
        <v>75.957049999999995</v>
      </c>
      <c r="IG387">
        <v>87.818539999999999</v>
      </c>
      <c r="IH387">
        <v>151.34855999999999</v>
      </c>
      <c r="II387">
        <v>192.58178000000001</v>
      </c>
      <c r="IJ387">
        <v>126.98112</v>
      </c>
      <c r="IK387">
        <v>128.48573999999999</v>
      </c>
      <c r="IL387">
        <v>123.83262999999999</v>
      </c>
      <c r="IM387">
        <v>172.16468</v>
      </c>
      <c r="IN387">
        <v>127.79254</v>
      </c>
      <c r="IO387">
        <v>117.39179</v>
      </c>
      <c r="IP387">
        <v>72.50067</v>
      </c>
      <c r="IQ387">
        <v>73.558456000000007</v>
      </c>
      <c r="IR387">
        <v>62.822519999999997</v>
      </c>
      <c r="IS387">
        <v>71.168980000000005</v>
      </c>
      <c r="IT387">
        <v>220.76714000000001</v>
      </c>
      <c r="IU387">
        <v>100.50368</v>
      </c>
      <c r="IV387">
        <v>105.16526</v>
      </c>
      <c r="IW387">
        <v>154.39669000000001</v>
      </c>
      <c r="IX387">
        <v>132.78404</v>
      </c>
      <c r="IY387">
        <v>161.70992000000001</v>
      </c>
      <c r="IZ387">
        <v>139.77000000000001</v>
      </c>
      <c r="JA387">
        <v>116.22401000000001</v>
      </c>
      <c r="JB387">
        <v>108.25557000000001</v>
      </c>
      <c r="JC387">
        <v>124.43801999999999</v>
      </c>
      <c r="JD387">
        <v>108.28084</v>
      </c>
      <c r="JE387">
        <v>75.647526999999997</v>
      </c>
      <c r="JF387">
        <v>92.394210000000001</v>
      </c>
      <c r="JG387">
        <v>170.24673999999999</v>
      </c>
      <c r="JH387">
        <v>64.515249999999995</v>
      </c>
      <c r="JI387">
        <v>153.76004</v>
      </c>
      <c r="JJ387">
        <v>93.675505999999999</v>
      </c>
      <c r="JK387">
        <v>162.28142</v>
      </c>
      <c r="JL387">
        <v>80.372730000000004</v>
      </c>
      <c r="JM387">
        <v>140.93620000000001</v>
      </c>
      <c r="JN387">
        <v>117.11087000000001</v>
      </c>
      <c r="JO387">
        <v>99.975859999999997</v>
      </c>
      <c r="JP387">
        <v>128.39580000000001</v>
      </c>
      <c r="JQ387">
        <v>116.81863</v>
      </c>
      <c r="JR387">
        <v>109.01259</v>
      </c>
      <c r="JS387">
        <v>103.72033</v>
      </c>
      <c r="JT387">
        <v>130.0035</v>
      </c>
      <c r="JU387">
        <v>105.28334</v>
      </c>
      <c r="JV387">
        <v>130.87703999999999</v>
      </c>
      <c r="JW387">
        <v>112.48059000000001</v>
      </c>
      <c r="JX387">
        <v>116.22856</v>
      </c>
      <c r="JY387">
        <v>283.14485999999999</v>
      </c>
      <c r="JZ387">
        <v>142.52479</v>
      </c>
      <c r="KA387">
        <v>125.34166999999999</v>
      </c>
      <c r="KB387">
        <v>169.73776000000001</v>
      </c>
      <c r="KC387">
        <v>72.524389999999997</v>
      </c>
      <c r="KD387">
        <v>91.666489999999996</v>
      </c>
      <c r="KE387">
        <v>49.876195000000003</v>
      </c>
      <c r="KF387">
        <v>68.949240000000003</v>
      </c>
      <c r="KG387">
        <v>144.43588</v>
      </c>
      <c r="KH387">
        <v>102.94216</v>
      </c>
      <c r="KI387">
        <v>77.603114000000005</v>
      </c>
      <c r="KJ387">
        <v>187.59902</v>
      </c>
      <c r="KK387">
        <v>117.08363</v>
      </c>
      <c r="KL387">
        <v>69.264319999999998</v>
      </c>
      <c r="KM387">
        <v>61.708060000000003</v>
      </c>
      <c r="KN387">
        <v>126.01552</v>
      </c>
      <c r="KO387">
        <v>104.91621000000001</v>
      </c>
      <c r="KP387">
        <v>31.454605000000001</v>
      </c>
      <c r="KQ387">
        <v>107.82392</v>
      </c>
      <c r="KR387">
        <v>68.425830000000005</v>
      </c>
      <c r="KS387">
        <v>91.818389999999994</v>
      </c>
      <c r="KT387">
        <v>127.1515</v>
      </c>
      <c r="KU387">
        <v>84.070903000000001</v>
      </c>
      <c r="KV387">
        <v>83.910054000000002</v>
      </c>
      <c r="KW387">
        <v>98.764414000000002</v>
      </c>
      <c r="KX387">
        <v>61.599415999999998</v>
      </c>
      <c r="KY387">
        <v>84.909827000000007</v>
      </c>
      <c r="KZ387">
        <v>149.95992000000001</v>
      </c>
      <c r="LA387">
        <v>116.04971</v>
      </c>
      <c r="LB387">
        <v>145.56493</v>
      </c>
      <c r="LC387">
        <v>108.80674999999999</v>
      </c>
      <c r="LD387">
        <v>145.85606999999999</v>
      </c>
      <c r="LE387">
        <v>117.85469000000001</v>
      </c>
      <c r="LF387">
        <v>87.547960000000003</v>
      </c>
      <c r="LG387">
        <v>131.96695</v>
      </c>
      <c r="LH387">
        <v>149.66096999999999</v>
      </c>
      <c r="LI387">
        <v>97.204082999999997</v>
      </c>
      <c r="LJ387">
        <v>116.9418</v>
      </c>
      <c r="LK387">
        <v>113.13273</v>
      </c>
      <c r="LL387">
        <v>61.388254000000003</v>
      </c>
      <c r="LM387">
        <v>81.027405999999999</v>
      </c>
      <c r="LN387">
        <v>106.70514</v>
      </c>
      <c r="LO387">
        <v>74.992559999999997</v>
      </c>
      <c r="LP387">
        <v>108.69725</v>
      </c>
      <c r="LQ387">
        <v>132.26830000000001</v>
      </c>
      <c r="LR387">
        <v>65.096260000000001</v>
      </c>
      <c r="LS387">
        <v>114.78194000000001</v>
      </c>
      <c r="LT387">
        <v>163.26524000000001</v>
      </c>
      <c r="LU387">
        <v>106.06663</v>
      </c>
      <c r="LV387">
        <v>95.337534000000005</v>
      </c>
      <c r="LW387">
        <v>162.61437000000001</v>
      </c>
      <c r="LX387">
        <v>60.803246000000001</v>
      </c>
      <c r="LY387">
        <v>102.24533</v>
      </c>
      <c r="LZ387">
        <v>117.89689</v>
      </c>
      <c r="MA387">
        <v>118.1217</v>
      </c>
      <c r="MB387">
        <v>111.96353000000001</v>
      </c>
      <c r="MC387">
        <v>107.38339999999999</v>
      </c>
      <c r="MD387">
        <v>115.41511</v>
      </c>
      <c r="ME387">
        <v>89.081670000000003</v>
      </c>
      <c r="MF387">
        <v>81.846315000000004</v>
      </c>
      <c r="MG387">
        <v>211.76902999999999</v>
      </c>
      <c r="MH387">
        <v>95.358940000000004</v>
      </c>
      <c r="MI387">
        <v>143.45864</v>
      </c>
      <c r="MJ387">
        <v>152.77653000000001</v>
      </c>
      <c r="MK387">
        <v>180.4229</v>
      </c>
      <c r="ML387">
        <v>136.00577000000001</v>
      </c>
      <c r="MM387">
        <v>156.96324999999999</v>
      </c>
      <c r="MN387">
        <v>40.909669999999998</v>
      </c>
      <c r="MO387">
        <v>131.59739999999999</v>
      </c>
      <c r="MP387">
        <v>146.79374999999999</v>
      </c>
      <c r="MQ387">
        <v>68.826335999999998</v>
      </c>
      <c r="MR387">
        <v>56.39282</v>
      </c>
      <c r="MS387">
        <v>35.927436</v>
      </c>
      <c r="MT387">
        <v>97.069770000000005</v>
      </c>
      <c r="MU387">
        <v>122.17299</v>
      </c>
      <c r="MV387">
        <v>164.86745999999999</v>
      </c>
      <c r="MW387">
        <v>71.659829999999999</v>
      </c>
      <c r="MX387">
        <v>126.19112</v>
      </c>
      <c r="MY387">
        <v>140.40075999999999</v>
      </c>
      <c r="MZ387">
        <v>150.38413</v>
      </c>
      <c r="NA387">
        <v>194.01623000000001</v>
      </c>
      <c r="NB387">
        <v>85.008656999999999</v>
      </c>
      <c r="NC387">
        <v>93.09836</v>
      </c>
      <c r="ND387">
        <v>65.862260000000006</v>
      </c>
      <c r="NE387">
        <v>135.70661999999999</v>
      </c>
      <c r="NF387">
        <v>77.436423000000005</v>
      </c>
      <c r="NG387">
        <v>99.188969999999998</v>
      </c>
      <c r="NH387">
        <v>109.78565</v>
      </c>
      <c r="NI387">
        <v>151.59950000000001</v>
      </c>
      <c r="NJ387">
        <v>157.20582999999999</v>
      </c>
      <c r="NK387">
        <v>161.18261000000001</v>
      </c>
      <c r="NL387">
        <v>78.921949999999995</v>
      </c>
      <c r="NM387">
        <v>67.192595999999995</v>
      </c>
      <c r="NN387">
        <v>93.124585999999994</v>
      </c>
      <c r="NO387">
        <v>80.363344999999995</v>
      </c>
      <c r="NP387">
        <v>277.49808000000002</v>
      </c>
      <c r="NQ387">
        <v>138.76286999999999</v>
      </c>
      <c r="NR387">
        <v>163.76625000000001</v>
      </c>
      <c r="NS387">
        <v>115.49302</v>
      </c>
      <c r="NT387">
        <v>174.19541000000001</v>
      </c>
      <c r="NU387">
        <v>163.30185</v>
      </c>
      <c r="NV387">
        <v>78.712164999999999</v>
      </c>
      <c r="NW387">
        <v>94.532939999999996</v>
      </c>
      <c r="NX387">
        <v>138.44719000000001</v>
      </c>
      <c r="NY387">
        <v>175.87146000000001</v>
      </c>
      <c r="NZ387">
        <v>115.31407</v>
      </c>
      <c r="OA387">
        <v>110.98361</v>
      </c>
      <c r="OB387">
        <v>116.72224</v>
      </c>
      <c r="OC387">
        <v>233.70384999999999</v>
      </c>
      <c r="OD387">
        <v>137.13159999999999</v>
      </c>
      <c r="OE387">
        <v>74.924000000000007</v>
      </c>
      <c r="OF387">
        <v>127.13755</v>
      </c>
      <c r="OG387">
        <v>132.22794999999999</v>
      </c>
      <c r="OH387">
        <v>127.90195</v>
      </c>
      <c r="OI387">
        <v>123.38647</v>
      </c>
      <c r="OJ387">
        <v>120.58831000000001</v>
      </c>
      <c r="OK387">
        <v>110.72936</v>
      </c>
      <c r="OL387">
        <v>234.03046000000001</v>
      </c>
      <c r="OM387">
        <v>155.58778000000001</v>
      </c>
      <c r="ON387">
        <v>102.80377</v>
      </c>
      <c r="OO387">
        <v>141.20132000000001</v>
      </c>
      <c r="OP387">
        <v>125.5861</v>
      </c>
      <c r="OQ387">
        <v>94.238805999999997</v>
      </c>
      <c r="OR387">
        <v>160.45755</v>
      </c>
      <c r="OS387">
        <v>148.7491</v>
      </c>
      <c r="OT387">
        <v>94.997454000000005</v>
      </c>
      <c r="OU387">
        <v>130.02020999999999</v>
      </c>
      <c r="OV387">
        <v>78.888064999999997</v>
      </c>
      <c r="OW387">
        <v>139.07917</v>
      </c>
      <c r="OX387">
        <v>102.0527</v>
      </c>
      <c r="OY387">
        <v>75.731765999999993</v>
      </c>
      <c r="OZ387">
        <v>180.48872</v>
      </c>
      <c r="PA387">
        <v>111.86152</v>
      </c>
      <c r="PB387">
        <v>197.94093000000001</v>
      </c>
      <c r="PC387">
        <v>120.17409000000001</v>
      </c>
      <c r="PD387">
        <v>138.9589</v>
      </c>
      <c r="PE387">
        <v>93.155889999999999</v>
      </c>
      <c r="PF387">
        <v>125.52255</v>
      </c>
      <c r="PG387">
        <v>169.81183999999999</v>
      </c>
      <c r="PH387">
        <v>256.29063000000002</v>
      </c>
      <c r="PI387">
        <v>101.13840999999999</v>
      </c>
      <c r="PJ387">
        <v>142.00971999999999</v>
      </c>
      <c r="PK387">
        <v>160.85462999999999</v>
      </c>
      <c r="PL387">
        <v>99.852909999999994</v>
      </c>
      <c r="PM387">
        <v>159.03971000000001</v>
      </c>
      <c r="PN387">
        <v>132.85426000000001</v>
      </c>
      <c r="PO387">
        <v>131.31909999999999</v>
      </c>
      <c r="PP387">
        <v>91.312209999999993</v>
      </c>
      <c r="PQ387">
        <v>158.17596</v>
      </c>
      <c r="PR387">
        <v>151.22914</v>
      </c>
      <c r="PS387">
        <v>103.90013</v>
      </c>
      <c r="PT387">
        <v>177.99805000000001</v>
      </c>
      <c r="PU387">
        <v>217.7594</v>
      </c>
      <c r="PV387">
        <v>68.793947000000003</v>
      </c>
      <c r="PW387">
        <v>111.48102</v>
      </c>
      <c r="PX387">
        <v>136.1969</v>
      </c>
      <c r="PY387">
        <v>73.939573999999993</v>
      </c>
      <c r="PZ387">
        <v>236.42375000000001</v>
      </c>
      <c r="QA387">
        <v>223.50788</v>
      </c>
      <c r="QB387">
        <v>88.272850000000005</v>
      </c>
      <c r="QC387">
        <v>129.95831999999999</v>
      </c>
      <c r="QD387">
        <v>94.47775</v>
      </c>
      <c r="QE387">
        <v>133.24605</v>
      </c>
      <c r="QF387">
        <v>71.236429999999999</v>
      </c>
      <c r="QG387">
        <v>59.454833999999998</v>
      </c>
      <c r="QH387">
        <v>152.75519</v>
      </c>
      <c r="QI387">
        <v>70.793664000000007</v>
      </c>
      <c r="QJ387">
        <v>102.6473</v>
      </c>
      <c r="QK387">
        <v>122.94033</v>
      </c>
      <c r="QL387">
        <v>126.40781</v>
      </c>
      <c r="QM387">
        <v>62.621760000000002</v>
      </c>
      <c r="QN387">
        <v>184.03674000000001</v>
      </c>
      <c r="QO387">
        <v>82.562083000000001</v>
      </c>
      <c r="QP387">
        <v>70.512514999999993</v>
      </c>
      <c r="QQ387">
        <v>181.92610999999999</v>
      </c>
      <c r="QR387">
        <v>129.07705999999999</v>
      </c>
      <c r="QS387">
        <v>67.538946999999993</v>
      </c>
      <c r="QT387">
        <v>116.76843</v>
      </c>
      <c r="QU387">
        <v>87.521749999999997</v>
      </c>
      <c r="QV387">
        <v>145.01320999999999</v>
      </c>
      <c r="QW387">
        <v>155.39957999999999</v>
      </c>
      <c r="QX387">
        <v>82.237106999999995</v>
      </c>
      <c r="QY387">
        <v>98.943309999999997</v>
      </c>
      <c r="QZ387">
        <v>66.238815000000002</v>
      </c>
      <c r="RA387">
        <v>38.770740000000004</v>
      </c>
      <c r="RB387">
        <v>110.8582</v>
      </c>
      <c r="RC387">
        <v>162.31936999999999</v>
      </c>
      <c r="RD387">
        <v>135.43975</v>
      </c>
      <c r="RE387">
        <v>166.79033999999999</v>
      </c>
      <c r="RF387">
        <v>119.43510000000001</v>
      </c>
      <c r="RG387">
        <v>58.727969999999999</v>
      </c>
      <c r="RH387">
        <v>81.458939999999998</v>
      </c>
      <c r="RI387">
        <v>144.90284</v>
      </c>
      <c r="RJ387">
        <v>122.69504999999999</v>
      </c>
      <c r="RK387">
        <v>91.266172999999995</v>
      </c>
      <c r="RL387">
        <v>92.032397000000003</v>
      </c>
      <c r="RM387">
        <v>85.704070000000002</v>
      </c>
      <c r="RN387">
        <v>121.45402</v>
      </c>
      <c r="RO387">
        <v>142.28326999999999</v>
      </c>
      <c r="RP387">
        <v>56.498015000000002</v>
      </c>
      <c r="RQ387">
        <v>110.40246</v>
      </c>
      <c r="RR387">
        <v>107.59705</v>
      </c>
      <c r="RS387">
        <v>119.49961</v>
      </c>
      <c r="RT387">
        <v>115.27889999999999</v>
      </c>
      <c r="RU387">
        <v>106.44877</v>
      </c>
      <c r="RV387">
        <v>138.34227000000001</v>
      </c>
      <c r="RW387">
        <v>70.825320000000005</v>
      </c>
      <c r="RX387">
        <v>128.32554999999999</v>
      </c>
      <c r="RY387">
        <v>167.92998</v>
      </c>
      <c r="RZ387">
        <v>53.404223999999999</v>
      </c>
      <c r="SA387">
        <v>110.61548999999999</v>
      </c>
      <c r="SB387">
        <v>116.07726</v>
      </c>
      <c r="SC387">
        <v>121.25261999999999</v>
      </c>
      <c r="SD387">
        <v>83.356786</v>
      </c>
      <c r="SE387">
        <v>91.530379999999994</v>
      </c>
      <c r="SF387">
        <v>115.38713</v>
      </c>
      <c r="SG387">
        <v>85.249700000000004</v>
      </c>
      <c r="SH387">
        <v>131.51944</v>
      </c>
      <c r="SI387">
        <v>118.27449</v>
      </c>
      <c r="SJ387">
        <v>63.205784999999999</v>
      </c>
      <c r="SK387">
        <v>105.03515</v>
      </c>
      <c r="SL387">
        <v>153.83865</v>
      </c>
      <c r="SM387">
        <v>65.499187000000006</v>
      </c>
      <c r="SN387">
        <v>161.78398999999999</v>
      </c>
      <c r="SO387">
        <v>84.155225999999999</v>
      </c>
      <c r="SP387">
        <v>99.488320000000002</v>
      </c>
      <c r="SQ387">
        <v>120.55598000000001</v>
      </c>
      <c r="SR387">
        <v>246.19389000000001</v>
      </c>
      <c r="SS387">
        <v>119.45713000000001</v>
      </c>
      <c r="ST387">
        <v>164.93279000000001</v>
      </c>
      <c r="SU387">
        <v>132.60375999999999</v>
      </c>
      <c r="SV387">
        <v>56.807124999999999</v>
      </c>
      <c r="SW387">
        <v>101.08732000000001</v>
      </c>
      <c r="SX387">
        <v>287.91458999999998</v>
      </c>
      <c r="SY387">
        <v>37.586433</v>
      </c>
      <c r="SZ387">
        <v>662.0675</v>
      </c>
      <c r="TA387">
        <v>117.33246</v>
      </c>
      <c r="TB387">
        <v>133.86512999999999</v>
      </c>
      <c r="TC387">
        <v>107.54478</v>
      </c>
      <c r="TD387">
        <v>57.801414000000001</v>
      </c>
      <c r="TE387">
        <v>186.50155000000001</v>
      </c>
      <c r="TF387">
        <v>68.191016000000005</v>
      </c>
      <c r="TG387">
        <v>137.37257</v>
      </c>
      <c r="TH387">
        <v>112.5027</v>
      </c>
      <c r="TI387">
        <v>78.360950000000003</v>
      </c>
      <c r="TJ387">
        <v>75.589347000000004</v>
      </c>
      <c r="TK387">
        <v>67.904555999999999</v>
      </c>
      <c r="TL387">
        <v>132.6079</v>
      </c>
      <c r="TM387">
        <v>166.32193000000001</v>
      </c>
      <c r="TN387">
        <v>135.96772999999999</v>
      </c>
      <c r="TO387">
        <v>253.83349999999999</v>
      </c>
      <c r="TP387">
        <v>181.14870999999999</v>
      </c>
      <c r="TQ387">
        <v>262.67606999999998</v>
      </c>
      <c r="TR387">
        <v>145.55868000000001</v>
      </c>
      <c r="TS387">
        <v>181.51658</v>
      </c>
      <c r="TT387">
        <v>133.29686000000001</v>
      </c>
      <c r="TU387">
        <v>76.745414999999994</v>
      </c>
      <c r="TV387">
        <v>95.909639999999996</v>
      </c>
      <c r="TW387">
        <v>31.400123000000001</v>
      </c>
      <c r="TX387">
        <v>98.461860000000001</v>
      </c>
      <c r="TY387">
        <v>155.87213</v>
      </c>
      <c r="TZ387">
        <v>843.69880000000001</v>
      </c>
      <c r="UA387">
        <v>93.677070000000001</v>
      </c>
      <c r="UB387">
        <v>72.761934999999994</v>
      </c>
      <c r="UC387">
        <v>74.125713000000005</v>
      </c>
      <c r="UD387">
        <v>85.260414999999995</v>
      </c>
      <c r="UE387">
        <v>210.99284</v>
      </c>
      <c r="UF387">
        <v>36.236136999999999</v>
      </c>
      <c r="UG387">
        <v>126.08708</v>
      </c>
      <c r="UH387">
        <v>293.67201</v>
      </c>
      <c r="UI387">
        <v>108.14917</v>
      </c>
      <c r="UJ387">
        <v>889.42380000000003</v>
      </c>
      <c r="UK387">
        <v>160.88435999999999</v>
      </c>
      <c r="UL387">
        <v>239.98054999999999</v>
      </c>
      <c r="UM387">
        <v>26.084116000000002</v>
      </c>
      <c r="UN387">
        <v>185.70472000000001</v>
      </c>
      <c r="UO387">
        <v>134.88561000000001</v>
      </c>
      <c r="UP387">
        <v>116.09902</v>
      </c>
      <c r="UQ387">
        <v>115.31112</v>
      </c>
      <c r="UR387">
        <v>207.8785</v>
      </c>
      <c r="US387">
        <v>184.94862000000001</v>
      </c>
      <c r="UT387">
        <v>104.2813</v>
      </c>
      <c r="UU387">
        <v>120.40741</v>
      </c>
      <c r="UV387">
        <v>211.65389999999999</v>
      </c>
      <c r="UW387">
        <v>84.557056000000003</v>
      </c>
      <c r="UX387">
        <v>158.84621999999999</v>
      </c>
      <c r="UY387">
        <v>236.33707000000001</v>
      </c>
      <c r="UZ387">
        <v>200.51606000000001</v>
      </c>
      <c r="VA387">
        <v>141.96521000000001</v>
      </c>
      <c r="VB387">
        <v>211.93675999999999</v>
      </c>
      <c r="VC387">
        <v>145.87106</v>
      </c>
      <c r="VD387">
        <v>36.364781999999998</v>
      </c>
      <c r="VE387">
        <v>181.6858</v>
      </c>
      <c r="VF387">
        <v>84.658410000000003</v>
      </c>
      <c r="VG387">
        <v>144.21185</v>
      </c>
      <c r="VH387">
        <v>136.61457999999999</v>
      </c>
      <c r="VI387">
        <v>304.86155000000002</v>
      </c>
      <c r="VJ387">
        <v>89.860389999999995</v>
      </c>
      <c r="VK387">
        <v>119.09025</v>
      </c>
      <c r="VL387">
        <v>234.4468</v>
      </c>
      <c r="VM387">
        <v>145.5934</v>
      </c>
      <c r="VN387">
        <v>205.30260000000001</v>
      </c>
      <c r="VO387">
        <v>43.235776000000001</v>
      </c>
      <c r="VP387">
        <v>217.43805</v>
      </c>
      <c r="VQ387">
        <v>294.39008000000001</v>
      </c>
      <c r="VR387">
        <v>255.37791000000001</v>
      </c>
      <c r="VS387">
        <v>171.89117999999999</v>
      </c>
      <c r="VT387">
        <v>94.699633000000006</v>
      </c>
      <c r="VU387">
        <v>121.20098</v>
      </c>
      <c r="VV387">
        <v>96.986239999999995</v>
      </c>
      <c r="VW387">
        <v>125.7427</v>
      </c>
      <c r="VX387">
        <v>97.852590000000006</v>
      </c>
      <c r="VY387">
        <v>185.24883</v>
      </c>
      <c r="VZ387">
        <v>101.59472</v>
      </c>
      <c r="WA387">
        <v>141.83061000000001</v>
      </c>
      <c r="WB387">
        <v>118.88394</v>
      </c>
      <c r="WC387">
        <v>122.1194</v>
      </c>
    </row>
    <row r="388" spans="1:601" x14ac:dyDescent="0.25">
      <c r="A388" s="2">
        <v>44022</v>
      </c>
      <c r="B388">
        <v>50.427880000000002</v>
      </c>
      <c r="C388">
        <v>27.809774999999998</v>
      </c>
      <c r="D388">
        <v>43.023615999999997</v>
      </c>
      <c r="E388">
        <v>82.119523999999998</v>
      </c>
      <c r="F388">
        <v>115.35043</v>
      </c>
      <c r="G388">
        <v>91.730170000000001</v>
      </c>
      <c r="H388">
        <v>122.11944</v>
      </c>
      <c r="I388">
        <v>119.6618</v>
      </c>
      <c r="J388">
        <v>114.6842</v>
      </c>
      <c r="K388">
        <v>57.437040000000003</v>
      </c>
      <c r="L388">
        <v>106.91247</v>
      </c>
      <c r="M388">
        <v>79.050887000000003</v>
      </c>
      <c r="N388">
        <v>116.92968999999999</v>
      </c>
      <c r="O388">
        <v>130.88377</v>
      </c>
      <c r="P388">
        <v>101.4632</v>
      </c>
      <c r="Q388">
        <v>147.65956</v>
      </c>
      <c r="R388">
        <v>64.253230000000002</v>
      </c>
      <c r="S388">
        <v>126.77242</v>
      </c>
      <c r="T388">
        <v>158.85395</v>
      </c>
      <c r="U388">
        <v>69.52704</v>
      </c>
      <c r="V388">
        <v>100.0735</v>
      </c>
      <c r="W388">
        <v>165.41746000000001</v>
      </c>
      <c r="X388">
        <v>191.2373</v>
      </c>
      <c r="Y388">
        <v>71.483410000000006</v>
      </c>
      <c r="Z388">
        <v>123.94396</v>
      </c>
      <c r="AA388">
        <v>141.17830000000001</v>
      </c>
      <c r="AB388">
        <v>119.92983</v>
      </c>
      <c r="AC388">
        <v>147.42563000000001</v>
      </c>
      <c r="AD388">
        <v>291.87078000000002</v>
      </c>
      <c r="AE388">
        <v>120.13026000000001</v>
      </c>
      <c r="AF388">
        <v>92.446416999999997</v>
      </c>
      <c r="AG388">
        <v>120.19911999999999</v>
      </c>
      <c r="AH388">
        <v>106.33499999999999</v>
      </c>
      <c r="AI388">
        <v>103.96984</v>
      </c>
      <c r="AJ388">
        <v>109.7945</v>
      </c>
      <c r="AK388">
        <v>56.029789999999998</v>
      </c>
      <c r="AL388">
        <v>108.42438</v>
      </c>
      <c r="AM388">
        <v>128.47460000000001</v>
      </c>
      <c r="AN388">
        <v>149.2373</v>
      </c>
      <c r="AO388">
        <v>166.25855999999999</v>
      </c>
      <c r="AP388">
        <v>95.647279999999995</v>
      </c>
      <c r="AQ388">
        <v>156.23385999999999</v>
      </c>
      <c r="AR388">
        <v>141.21088</v>
      </c>
      <c r="AS388">
        <v>126.30965</v>
      </c>
      <c r="AT388">
        <v>54.610115</v>
      </c>
      <c r="AU388">
        <v>161.29991000000001</v>
      </c>
      <c r="AV388">
        <v>101.61018</v>
      </c>
      <c r="AW388">
        <v>142.24209999999999</v>
      </c>
      <c r="AX388">
        <v>83.296170000000004</v>
      </c>
      <c r="AY388">
        <v>95.826560000000001</v>
      </c>
      <c r="AZ388">
        <v>113.91186</v>
      </c>
      <c r="BA388">
        <v>79.468559999999997</v>
      </c>
      <c r="BB388">
        <v>217.29132999999999</v>
      </c>
      <c r="BC388">
        <v>73.404439999999994</v>
      </c>
      <c r="BD388">
        <v>147.95699999999999</v>
      </c>
      <c r="BE388">
        <v>80.128913999999995</v>
      </c>
      <c r="BF388">
        <v>113.4162</v>
      </c>
      <c r="BG388">
        <v>101.33078999999999</v>
      </c>
      <c r="BH388">
        <v>43.756050000000002</v>
      </c>
      <c r="BI388">
        <v>117.7396</v>
      </c>
      <c r="BJ388">
        <v>172.66693000000001</v>
      </c>
      <c r="BK388">
        <v>85.496639999999999</v>
      </c>
      <c r="BL388">
        <v>129.01595</v>
      </c>
      <c r="BM388">
        <v>125.57937</v>
      </c>
      <c r="BN388">
        <v>179.80409</v>
      </c>
      <c r="BO388">
        <v>108.73779</v>
      </c>
      <c r="BP388">
        <v>130.22295</v>
      </c>
      <c r="BQ388">
        <v>106.16595</v>
      </c>
      <c r="BR388">
        <v>148.37573</v>
      </c>
      <c r="BS388">
        <v>86.34254</v>
      </c>
      <c r="BT388">
        <v>120.29924</v>
      </c>
      <c r="BU388">
        <v>172.4829</v>
      </c>
      <c r="BV388">
        <v>114.29495</v>
      </c>
      <c r="BW388">
        <v>159.67902000000001</v>
      </c>
      <c r="BX388">
        <v>73.936899999999994</v>
      </c>
      <c r="BY388">
        <v>83.647469999999998</v>
      </c>
      <c r="BZ388">
        <v>104.5287</v>
      </c>
      <c r="CA388">
        <v>127.78912</v>
      </c>
      <c r="CB388">
        <v>77.995689999999996</v>
      </c>
      <c r="CC388">
        <v>192.13052999999999</v>
      </c>
      <c r="CD388">
        <v>120.30789</v>
      </c>
      <c r="CE388">
        <v>159.58233000000001</v>
      </c>
      <c r="CF388">
        <v>115.18002</v>
      </c>
      <c r="CG388">
        <v>110.76837999999999</v>
      </c>
      <c r="CH388">
        <v>91.338189999999997</v>
      </c>
      <c r="CI388">
        <v>92.379636000000005</v>
      </c>
      <c r="CJ388">
        <v>106.78897000000001</v>
      </c>
      <c r="CK388">
        <v>77.158827000000002</v>
      </c>
      <c r="CL388">
        <v>96.336590000000001</v>
      </c>
      <c r="CM388">
        <v>134.11417</v>
      </c>
      <c r="CN388">
        <v>105.31386999999999</v>
      </c>
      <c r="CO388">
        <v>424.08094</v>
      </c>
      <c r="CP388">
        <v>79.301180000000002</v>
      </c>
      <c r="CQ388">
        <v>95.317196999999993</v>
      </c>
      <c r="CR388">
        <v>109.86942999999999</v>
      </c>
      <c r="CS388">
        <v>115.69332</v>
      </c>
      <c r="CT388">
        <v>161.15332000000001</v>
      </c>
      <c r="CU388">
        <v>110.66219</v>
      </c>
      <c r="CV388">
        <v>128.01338000000001</v>
      </c>
      <c r="CW388">
        <v>45.702674999999999</v>
      </c>
      <c r="CX388">
        <v>79.446489999999997</v>
      </c>
      <c r="CY388">
        <v>132.38407000000001</v>
      </c>
      <c r="CZ388">
        <v>152.17250000000001</v>
      </c>
      <c r="DA388">
        <v>108.47453</v>
      </c>
      <c r="DB388">
        <v>77.488510000000005</v>
      </c>
      <c r="DC388">
        <v>52.364100000000001</v>
      </c>
      <c r="DD388">
        <v>64.700126999999995</v>
      </c>
      <c r="DE388">
        <v>133.42917</v>
      </c>
      <c r="DF388">
        <v>104.04701</v>
      </c>
      <c r="DG388">
        <v>87.617593999999997</v>
      </c>
      <c r="DH388">
        <v>73.841710000000006</v>
      </c>
      <c r="DI388">
        <v>126.00563</v>
      </c>
      <c r="DJ388">
        <v>87.495369999999994</v>
      </c>
      <c r="DK388">
        <v>130.24171999999999</v>
      </c>
      <c r="DL388">
        <v>121.11474</v>
      </c>
      <c r="DM388">
        <v>60.729469999999999</v>
      </c>
      <c r="DN388">
        <v>88.244519999999994</v>
      </c>
      <c r="DO388">
        <v>130.44432</v>
      </c>
      <c r="DP388">
        <v>103.27057000000001</v>
      </c>
      <c r="DQ388">
        <v>153.72150999999999</v>
      </c>
      <c r="DR388">
        <v>96.689449999999994</v>
      </c>
      <c r="DS388">
        <v>148.12862000000001</v>
      </c>
      <c r="DT388">
        <v>200.88239999999999</v>
      </c>
      <c r="DU388">
        <v>43.836582</v>
      </c>
      <c r="DV388">
        <v>126.42872</v>
      </c>
      <c r="DW388">
        <v>94.280373999999995</v>
      </c>
      <c r="DX388">
        <v>81.151414000000003</v>
      </c>
      <c r="DY388">
        <v>145.31673000000001</v>
      </c>
      <c r="DZ388">
        <v>59.848889999999997</v>
      </c>
      <c r="EA388">
        <v>139.30521999999999</v>
      </c>
      <c r="EB388">
        <v>126.80477</v>
      </c>
      <c r="EC388">
        <v>139.65465</v>
      </c>
      <c r="ED388">
        <v>114.20245</v>
      </c>
      <c r="EE388">
        <v>114.45277</v>
      </c>
      <c r="EF388">
        <v>165.51616999999999</v>
      </c>
      <c r="EG388">
        <v>58.486710000000002</v>
      </c>
      <c r="EH388">
        <v>86.927840000000003</v>
      </c>
      <c r="EI388">
        <v>119.44361000000001</v>
      </c>
      <c r="EJ388">
        <v>59.016249999999999</v>
      </c>
      <c r="EK388">
        <v>119.20629</v>
      </c>
      <c r="EL388">
        <v>128.85696999999999</v>
      </c>
      <c r="EM388">
        <v>92.088319999999996</v>
      </c>
      <c r="EN388">
        <v>171.87765999999999</v>
      </c>
      <c r="EO388">
        <v>80.783856</v>
      </c>
      <c r="EP388">
        <v>128.32874000000001</v>
      </c>
      <c r="EQ388">
        <v>56.702095</v>
      </c>
      <c r="ER388">
        <v>136.65419</v>
      </c>
      <c r="ES388">
        <v>109.66804999999999</v>
      </c>
      <c r="ET388">
        <v>284.33330000000001</v>
      </c>
      <c r="EU388">
        <v>66.969139999999996</v>
      </c>
      <c r="EV388">
        <v>110.59229000000001</v>
      </c>
      <c r="EW388">
        <v>133.32684</v>
      </c>
      <c r="EX388">
        <v>74.001840000000001</v>
      </c>
      <c r="EY388">
        <v>104.36866000000001</v>
      </c>
      <c r="EZ388">
        <v>140.22224</v>
      </c>
      <c r="FA388">
        <v>132.55930000000001</v>
      </c>
      <c r="FB388">
        <v>72.941959999999995</v>
      </c>
      <c r="FC388">
        <v>247.35724999999999</v>
      </c>
      <c r="FD388">
        <v>101.10742999999999</v>
      </c>
      <c r="FE388">
        <v>112.10959</v>
      </c>
      <c r="FF388">
        <v>122.94167</v>
      </c>
      <c r="FG388">
        <v>210.94904</v>
      </c>
      <c r="FH388">
        <v>155.30273</v>
      </c>
      <c r="FI388">
        <v>59.577255999999998</v>
      </c>
      <c r="FJ388">
        <v>165.59566000000001</v>
      </c>
      <c r="FK388">
        <v>88.313950000000006</v>
      </c>
      <c r="FL388">
        <v>176.27083999999999</v>
      </c>
      <c r="FM388">
        <v>184.82696999999999</v>
      </c>
      <c r="FN388">
        <v>139.04767000000001</v>
      </c>
      <c r="FO388">
        <v>140.37004999999999</v>
      </c>
      <c r="FP388">
        <v>165.03129000000001</v>
      </c>
      <c r="FQ388">
        <v>165.02347</v>
      </c>
      <c r="FR388">
        <v>77.985910000000004</v>
      </c>
      <c r="FS388">
        <v>74.114953999999997</v>
      </c>
      <c r="FT388">
        <v>90.538830000000004</v>
      </c>
      <c r="FU388">
        <v>106.73115</v>
      </c>
      <c r="FV388">
        <v>104.70435999999999</v>
      </c>
      <c r="FW388">
        <v>108.45363999999999</v>
      </c>
      <c r="FX388">
        <v>124.98363999999999</v>
      </c>
      <c r="FY388">
        <v>77.866553999999994</v>
      </c>
      <c r="FZ388">
        <v>61.578440000000001</v>
      </c>
      <c r="GA388">
        <v>141.74137999999999</v>
      </c>
      <c r="GB388">
        <v>153.40916999999999</v>
      </c>
      <c r="GC388">
        <v>113.94861</v>
      </c>
      <c r="GD388">
        <v>121.92372</v>
      </c>
      <c r="GE388">
        <v>207.83749</v>
      </c>
      <c r="GF388">
        <v>125.89716</v>
      </c>
      <c r="GG388">
        <v>149.63927000000001</v>
      </c>
      <c r="GH388">
        <v>120.63763</v>
      </c>
      <c r="GI388">
        <v>82.981780000000001</v>
      </c>
      <c r="GJ388">
        <v>76.632220000000004</v>
      </c>
      <c r="GK388">
        <v>139.16439</v>
      </c>
      <c r="GL388">
        <v>170.65112999999999</v>
      </c>
      <c r="GM388">
        <v>68.708884999999995</v>
      </c>
      <c r="GN388">
        <v>142.87637000000001</v>
      </c>
      <c r="GO388">
        <v>134.18818999999999</v>
      </c>
      <c r="GP388">
        <v>147.62036000000001</v>
      </c>
      <c r="GQ388">
        <v>100.2473</v>
      </c>
      <c r="GR388">
        <v>75.163020000000003</v>
      </c>
      <c r="GS388">
        <v>104.55343000000001</v>
      </c>
      <c r="GT388">
        <v>107.90093</v>
      </c>
      <c r="GU388">
        <v>134.0224</v>
      </c>
      <c r="GV388">
        <v>129.04423</v>
      </c>
      <c r="GW388">
        <v>100.23005000000001</v>
      </c>
      <c r="GX388">
        <v>252.89953</v>
      </c>
      <c r="GY388">
        <v>99.710065</v>
      </c>
      <c r="GZ388">
        <v>108.87293</v>
      </c>
      <c r="HA388">
        <v>227.27282</v>
      </c>
      <c r="HB388">
        <v>113.38108</v>
      </c>
      <c r="HC388">
        <v>114.41032</v>
      </c>
      <c r="HD388">
        <v>98.830029999999994</v>
      </c>
      <c r="HE388">
        <v>83.625185000000002</v>
      </c>
      <c r="HF388">
        <v>106.16229</v>
      </c>
      <c r="HG388">
        <v>61.006480000000003</v>
      </c>
      <c r="HH388">
        <v>71.913516999999999</v>
      </c>
      <c r="HI388">
        <v>127.78682000000001</v>
      </c>
      <c r="HJ388">
        <v>127.4751</v>
      </c>
      <c r="HK388">
        <v>73.200046999999998</v>
      </c>
      <c r="HL388">
        <v>178.93069</v>
      </c>
      <c r="HM388">
        <v>77.178943000000004</v>
      </c>
      <c r="HN388">
        <v>223.62137000000001</v>
      </c>
      <c r="HO388">
        <v>103.4774</v>
      </c>
      <c r="HP388">
        <v>88.765454000000005</v>
      </c>
      <c r="HQ388">
        <v>100.43386</v>
      </c>
      <c r="HR388">
        <v>144.75485</v>
      </c>
      <c r="HS388">
        <v>112.85279</v>
      </c>
      <c r="HT388">
        <v>144.61922999999999</v>
      </c>
      <c r="HU388">
        <v>121.7504</v>
      </c>
      <c r="HV388">
        <v>86.519760000000005</v>
      </c>
      <c r="HW388">
        <v>106.61382999999999</v>
      </c>
      <c r="HX388">
        <v>34.604644999999998</v>
      </c>
      <c r="HY388">
        <v>90.922259999999994</v>
      </c>
      <c r="HZ388">
        <v>167.38267999999999</v>
      </c>
      <c r="IA388">
        <v>97.999740000000003</v>
      </c>
      <c r="IB388">
        <v>67.759150000000005</v>
      </c>
      <c r="IC388">
        <v>159.55174</v>
      </c>
      <c r="ID388">
        <v>90.926339999999996</v>
      </c>
      <c r="IE388">
        <v>133.04155</v>
      </c>
      <c r="IF388">
        <v>77.840674000000007</v>
      </c>
      <c r="IG388">
        <v>89.101110000000006</v>
      </c>
      <c r="IH388">
        <v>151.0155</v>
      </c>
      <c r="II388">
        <v>189.88398000000001</v>
      </c>
      <c r="IJ388">
        <v>131.36358000000001</v>
      </c>
      <c r="IK388">
        <v>129.66019</v>
      </c>
      <c r="IL388">
        <v>124.20356</v>
      </c>
      <c r="IM388">
        <v>171.0909</v>
      </c>
      <c r="IN388">
        <v>129.75796</v>
      </c>
      <c r="IO388">
        <v>120.06388</v>
      </c>
      <c r="IP388">
        <v>73.862750000000005</v>
      </c>
      <c r="IQ388">
        <v>74.562173999999999</v>
      </c>
      <c r="IR388">
        <v>63.89949</v>
      </c>
      <c r="IS388">
        <v>72.259190000000004</v>
      </c>
      <c r="IT388">
        <v>213.00895</v>
      </c>
      <c r="IU388">
        <v>100.13336</v>
      </c>
      <c r="IV388">
        <v>105.74164</v>
      </c>
      <c r="IW388">
        <v>153.35935000000001</v>
      </c>
      <c r="IX388">
        <v>132.67286999999999</v>
      </c>
      <c r="IY388">
        <v>160.93081000000001</v>
      </c>
      <c r="IZ388">
        <v>141.03134</v>
      </c>
      <c r="JA388">
        <v>116.67991000000001</v>
      </c>
      <c r="JB388">
        <v>109.60257</v>
      </c>
      <c r="JC388">
        <v>127.28021</v>
      </c>
      <c r="JD388">
        <v>110.89946999999999</v>
      </c>
      <c r="JE388">
        <v>76.358204999999998</v>
      </c>
      <c r="JF388">
        <v>95.388180000000006</v>
      </c>
      <c r="JG388">
        <v>170.39840000000001</v>
      </c>
      <c r="JH388">
        <v>65.713334000000003</v>
      </c>
      <c r="JI388">
        <v>154.39559</v>
      </c>
      <c r="JJ388">
        <v>94.593990000000005</v>
      </c>
      <c r="JK388">
        <v>162.41220000000001</v>
      </c>
      <c r="JL388">
        <v>81.493026</v>
      </c>
      <c r="JM388">
        <v>142.22309999999999</v>
      </c>
      <c r="JN388">
        <v>118.90427</v>
      </c>
      <c r="JO388">
        <v>102.33835000000001</v>
      </c>
      <c r="JP388">
        <v>129.41345999999999</v>
      </c>
      <c r="JQ388">
        <v>118.64966</v>
      </c>
      <c r="JR388">
        <v>108.38746999999999</v>
      </c>
      <c r="JS388">
        <v>105.76488999999999</v>
      </c>
      <c r="JT388">
        <v>128.31168</v>
      </c>
      <c r="JU388">
        <v>106.66422</v>
      </c>
      <c r="JV388">
        <v>132.37866</v>
      </c>
      <c r="JW388">
        <v>113.26972000000001</v>
      </c>
      <c r="JX388">
        <v>117.19129</v>
      </c>
      <c r="JY388">
        <v>279.7441</v>
      </c>
      <c r="JZ388">
        <v>142.23242999999999</v>
      </c>
      <c r="KA388">
        <v>127.81892000000001</v>
      </c>
      <c r="KB388">
        <v>169.08339000000001</v>
      </c>
      <c r="KC388">
        <v>73.539779999999993</v>
      </c>
      <c r="KD388">
        <v>92.023562999999996</v>
      </c>
      <c r="KE388">
        <v>51.451729999999998</v>
      </c>
      <c r="KF388">
        <v>68.799359999999993</v>
      </c>
      <c r="KG388">
        <v>149.10283999999999</v>
      </c>
      <c r="KH388">
        <v>103.91656</v>
      </c>
      <c r="KI388">
        <v>79.133430000000004</v>
      </c>
      <c r="KJ388">
        <v>187.05151000000001</v>
      </c>
      <c r="KK388">
        <v>119.75975</v>
      </c>
      <c r="KL388">
        <v>70.370394000000005</v>
      </c>
      <c r="KM388">
        <v>62.538730000000001</v>
      </c>
      <c r="KN388">
        <v>127.22808999999999</v>
      </c>
      <c r="KO388">
        <v>108.86542</v>
      </c>
      <c r="KP388">
        <v>32.517873999999999</v>
      </c>
      <c r="KQ388">
        <v>107.41023</v>
      </c>
      <c r="KR388">
        <v>68.411045999999999</v>
      </c>
      <c r="KS388">
        <v>94.133979999999994</v>
      </c>
      <c r="KT388">
        <v>128.06679</v>
      </c>
      <c r="KU388">
        <v>87.207746999999998</v>
      </c>
      <c r="KV388">
        <v>85.492616999999996</v>
      </c>
      <c r="KW388">
        <v>97.399383999999998</v>
      </c>
      <c r="KX388">
        <v>62.763280000000002</v>
      </c>
      <c r="KY388">
        <v>86.514210000000006</v>
      </c>
      <c r="KZ388">
        <v>152.83646999999999</v>
      </c>
      <c r="LA388">
        <v>120.57693999999999</v>
      </c>
      <c r="LB388">
        <v>146.73902000000001</v>
      </c>
      <c r="LC388">
        <v>109.93044</v>
      </c>
      <c r="LD388">
        <v>146.18547000000001</v>
      </c>
      <c r="LE388">
        <v>120.57995</v>
      </c>
      <c r="LF388">
        <v>88.227236000000005</v>
      </c>
      <c r="LG388">
        <v>132.98875000000001</v>
      </c>
      <c r="LH388">
        <v>156.45795000000001</v>
      </c>
      <c r="LI388">
        <v>99.700749999999999</v>
      </c>
      <c r="LJ388">
        <v>117.29876</v>
      </c>
      <c r="LK388">
        <v>114.53037</v>
      </c>
      <c r="LL388">
        <v>63.270133999999999</v>
      </c>
      <c r="LM388">
        <v>82.824342999999999</v>
      </c>
      <c r="LN388">
        <v>109.32088</v>
      </c>
      <c r="LO388">
        <v>77.641419999999997</v>
      </c>
      <c r="LP388">
        <v>110.79204</v>
      </c>
      <c r="LQ388">
        <v>135.95125999999999</v>
      </c>
      <c r="LR388">
        <v>65.366553999999994</v>
      </c>
      <c r="LS388">
        <v>115.18662999999999</v>
      </c>
      <c r="LT388">
        <v>167.90216000000001</v>
      </c>
      <c r="LU388">
        <v>108.45054</v>
      </c>
      <c r="LV388">
        <v>95.434843999999998</v>
      </c>
      <c r="LW388">
        <v>165.07650000000001</v>
      </c>
      <c r="LX388">
        <v>62.362087000000002</v>
      </c>
      <c r="LY388">
        <v>102.51805</v>
      </c>
      <c r="LZ388">
        <v>119.37803</v>
      </c>
      <c r="MA388">
        <v>120.07470000000001</v>
      </c>
      <c r="MB388">
        <v>113.41103</v>
      </c>
      <c r="MC388">
        <v>107.32042</v>
      </c>
      <c r="MD388">
        <v>114.28393</v>
      </c>
      <c r="ME388">
        <v>87.49091</v>
      </c>
      <c r="MF388">
        <v>83.473420000000004</v>
      </c>
      <c r="MG388">
        <v>210.20095000000001</v>
      </c>
      <c r="MH388">
        <v>94.926983000000007</v>
      </c>
      <c r="MI388">
        <v>142.96786</v>
      </c>
      <c r="MJ388">
        <v>153.43988999999999</v>
      </c>
      <c r="MK388">
        <v>172.57749000000001</v>
      </c>
      <c r="ML388">
        <v>137.97685999999999</v>
      </c>
      <c r="MM388">
        <v>157.60328999999999</v>
      </c>
      <c r="MN388">
        <v>42.399582000000002</v>
      </c>
      <c r="MO388">
        <v>136.26348999999999</v>
      </c>
      <c r="MP388">
        <v>148.24079</v>
      </c>
      <c r="MQ388">
        <v>68.576210000000003</v>
      </c>
      <c r="MR388">
        <v>59.185160000000003</v>
      </c>
      <c r="MS388">
        <v>37.305185000000002</v>
      </c>
      <c r="MT388">
        <v>97.674419999999998</v>
      </c>
      <c r="MU388">
        <v>125.36539</v>
      </c>
      <c r="MV388">
        <v>167.65565000000001</v>
      </c>
      <c r="MW388">
        <v>72.602109999999996</v>
      </c>
      <c r="MX388">
        <v>126.71691</v>
      </c>
      <c r="MY388">
        <v>143.37445</v>
      </c>
      <c r="MZ388">
        <v>150.05981</v>
      </c>
      <c r="NA388">
        <v>197.51160999999999</v>
      </c>
      <c r="NB388">
        <v>85.624939999999995</v>
      </c>
      <c r="NC388">
        <v>91.08963</v>
      </c>
      <c r="ND388">
        <v>68.404309999999995</v>
      </c>
      <c r="NE388">
        <v>135.08459999999999</v>
      </c>
      <c r="NF388">
        <v>81.067930000000004</v>
      </c>
      <c r="NG388">
        <v>101.11</v>
      </c>
      <c r="NH388">
        <v>111.67122999999999</v>
      </c>
      <c r="NI388">
        <v>152.73750999999999</v>
      </c>
      <c r="NJ388">
        <v>159.56551999999999</v>
      </c>
      <c r="NK388">
        <v>162.92384999999999</v>
      </c>
      <c r="NL388">
        <v>79.044807000000006</v>
      </c>
      <c r="NM388">
        <v>67.797713999999999</v>
      </c>
      <c r="NN388">
        <v>93.766825999999995</v>
      </c>
      <c r="NO388">
        <v>83.763236000000006</v>
      </c>
      <c r="NP388">
        <v>274.73232999999999</v>
      </c>
      <c r="NQ388">
        <v>142.24940000000001</v>
      </c>
      <c r="NR388">
        <v>166.57646</v>
      </c>
      <c r="NS388">
        <v>116.82819000000001</v>
      </c>
      <c r="NT388">
        <v>173.68307999999999</v>
      </c>
      <c r="NU388">
        <v>163.52856</v>
      </c>
      <c r="NV388">
        <v>79.091954000000001</v>
      </c>
      <c r="NW388">
        <v>98.733485000000002</v>
      </c>
      <c r="NX388">
        <v>139.90486000000001</v>
      </c>
      <c r="NY388">
        <v>175.10661999999999</v>
      </c>
      <c r="NZ388">
        <v>117.21946</v>
      </c>
      <c r="OA388">
        <v>112.61172000000001</v>
      </c>
      <c r="OB388">
        <v>118.51349999999999</v>
      </c>
      <c r="OC388">
        <v>232.04038</v>
      </c>
      <c r="OD388">
        <v>143.11080000000001</v>
      </c>
      <c r="OE388">
        <v>78.245913999999999</v>
      </c>
      <c r="OF388">
        <v>127.67788</v>
      </c>
      <c r="OG388">
        <v>137.30633</v>
      </c>
      <c r="OH388">
        <v>126.1537</v>
      </c>
      <c r="OI388">
        <v>124.56473</v>
      </c>
      <c r="OJ388">
        <v>122.08405999999999</v>
      </c>
      <c r="OK388">
        <v>111.17493</v>
      </c>
      <c r="OL388">
        <v>235.91602</v>
      </c>
      <c r="OM388">
        <v>156.39776000000001</v>
      </c>
      <c r="ON388">
        <v>102.44956999999999</v>
      </c>
      <c r="OO388">
        <v>141.54222999999999</v>
      </c>
      <c r="OP388">
        <v>126.42055000000001</v>
      </c>
      <c r="OQ388">
        <v>95.771690000000007</v>
      </c>
      <c r="OR388">
        <v>161.69918999999999</v>
      </c>
      <c r="OS388">
        <v>148.64609999999999</v>
      </c>
      <c r="OT388">
        <v>94.997454000000005</v>
      </c>
      <c r="OU388">
        <v>133.65902</v>
      </c>
      <c r="OV388">
        <v>80.734365999999994</v>
      </c>
      <c r="OW388">
        <v>141.32104000000001</v>
      </c>
      <c r="OX388">
        <v>103.66276999999999</v>
      </c>
      <c r="OY388">
        <v>75.866810000000001</v>
      </c>
      <c r="OZ388">
        <v>179.37043</v>
      </c>
      <c r="PA388">
        <v>109.96026999999999</v>
      </c>
      <c r="PB388">
        <v>196.98456999999999</v>
      </c>
      <c r="PC388">
        <v>122.44042</v>
      </c>
      <c r="PD388">
        <v>139.8313</v>
      </c>
      <c r="PE388">
        <v>96.147750000000002</v>
      </c>
      <c r="PF388">
        <v>127.14103</v>
      </c>
      <c r="PG388">
        <v>167.68826000000001</v>
      </c>
      <c r="PH388">
        <v>259.52823000000001</v>
      </c>
      <c r="PI388">
        <v>100.55588</v>
      </c>
      <c r="PJ388">
        <v>143.77816000000001</v>
      </c>
      <c r="PK388">
        <v>159.63570000000001</v>
      </c>
      <c r="PL388">
        <v>101.3233</v>
      </c>
      <c r="PM388">
        <v>161.09916000000001</v>
      </c>
      <c r="PN388">
        <v>132.16367</v>
      </c>
      <c r="PO388">
        <v>132.42813000000001</v>
      </c>
      <c r="PP388">
        <v>92.440449999999998</v>
      </c>
      <c r="PQ388">
        <v>156.29086000000001</v>
      </c>
      <c r="PR388">
        <v>150.95867000000001</v>
      </c>
      <c r="PS388">
        <v>106.35227</v>
      </c>
      <c r="PT388">
        <v>178.35647</v>
      </c>
      <c r="PU388">
        <v>219.86785</v>
      </c>
      <c r="PV388">
        <v>71.968883000000005</v>
      </c>
      <c r="PW388">
        <v>111.79678</v>
      </c>
      <c r="PX388">
        <v>137.56528</v>
      </c>
      <c r="PY388">
        <v>75.5398</v>
      </c>
      <c r="PZ388">
        <v>239.51292000000001</v>
      </c>
      <c r="QA388">
        <v>221.06135</v>
      </c>
      <c r="QB388">
        <v>89.624363000000002</v>
      </c>
      <c r="QC388">
        <v>130.14349999999999</v>
      </c>
      <c r="QD388">
        <v>95.559569999999994</v>
      </c>
      <c r="QE388">
        <v>134.57103000000001</v>
      </c>
      <c r="QF388">
        <v>74.222755000000006</v>
      </c>
      <c r="QG388">
        <v>60.273600000000002</v>
      </c>
      <c r="QH388">
        <v>153.20750000000001</v>
      </c>
      <c r="QI388">
        <v>72.120549999999994</v>
      </c>
      <c r="QJ388">
        <v>108.7081</v>
      </c>
      <c r="QK388">
        <v>126.27445</v>
      </c>
      <c r="QL388">
        <v>127.67519</v>
      </c>
      <c r="QM388">
        <v>63.419829999999997</v>
      </c>
      <c r="QN388">
        <v>186.02283</v>
      </c>
      <c r="QO388">
        <v>82.616749999999996</v>
      </c>
      <c r="QP388">
        <v>72.235650000000007</v>
      </c>
      <c r="QQ388">
        <v>183.95959999999999</v>
      </c>
      <c r="QR388">
        <v>127.02374</v>
      </c>
      <c r="QS388">
        <v>68.956565999999995</v>
      </c>
      <c r="QT388">
        <v>115.57738000000001</v>
      </c>
      <c r="QU388">
        <v>86.889296999999999</v>
      </c>
      <c r="QV388">
        <v>145.70464999999999</v>
      </c>
      <c r="QW388">
        <v>156.42395999999999</v>
      </c>
      <c r="QX388">
        <v>82.592259999999996</v>
      </c>
      <c r="QY388">
        <v>101.28552000000001</v>
      </c>
      <c r="QZ388">
        <v>64.767634999999999</v>
      </c>
      <c r="RA388">
        <v>41.881976000000002</v>
      </c>
      <c r="RB388">
        <v>110.43987</v>
      </c>
      <c r="RC388">
        <v>165.00461999999999</v>
      </c>
      <c r="RD388">
        <v>135.96698000000001</v>
      </c>
      <c r="RE388">
        <v>166.99159</v>
      </c>
      <c r="RF388">
        <v>122.05719999999999</v>
      </c>
      <c r="RG388">
        <v>59.450679999999998</v>
      </c>
      <c r="RH388">
        <v>82.371390000000005</v>
      </c>
      <c r="RI388">
        <v>145.28438</v>
      </c>
      <c r="RJ388">
        <v>124.15477</v>
      </c>
      <c r="RK388">
        <v>92.364739999999998</v>
      </c>
      <c r="RL388">
        <v>92.577179999999998</v>
      </c>
      <c r="RM388">
        <v>87.996949999999998</v>
      </c>
      <c r="RN388">
        <v>123.55392000000001</v>
      </c>
      <c r="RO388">
        <v>143.76738</v>
      </c>
      <c r="RP388">
        <v>57.363886000000001</v>
      </c>
      <c r="RQ388">
        <v>111.76336000000001</v>
      </c>
      <c r="RR388">
        <v>106.51066</v>
      </c>
      <c r="RS388">
        <v>120.99019</v>
      </c>
      <c r="RT388">
        <v>117.20268</v>
      </c>
      <c r="RU388">
        <v>106.21915</v>
      </c>
      <c r="RV388">
        <v>137.51246</v>
      </c>
      <c r="RW388">
        <v>71.215003999999993</v>
      </c>
      <c r="RX388">
        <v>129.97001</v>
      </c>
      <c r="RY388">
        <v>168.32548</v>
      </c>
      <c r="RZ388">
        <v>55.119030000000002</v>
      </c>
      <c r="SA388">
        <v>112.72053</v>
      </c>
      <c r="SB388">
        <v>116.79213</v>
      </c>
      <c r="SC388">
        <v>122.9491</v>
      </c>
      <c r="SD388">
        <v>81.459919999999997</v>
      </c>
      <c r="SE388">
        <v>91.530379999999994</v>
      </c>
      <c r="SF388">
        <v>117.40067000000001</v>
      </c>
      <c r="SG388">
        <v>85.612099999999998</v>
      </c>
      <c r="SH388">
        <v>132.01179999999999</v>
      </c>
      <c r="SI388">
        <v>118.51788000000001</v>
      </c>
      <c r="SJ388">
        <v>63.972085999999997</v>
      </c>
      <c r="SK388">
        <v>106.22790000000001</v>
      </c>
      <c r="SL388">
        <v>153.65620000000001</v>
      </c>
      <c r="SM388">
        <v>66.925640000000001</v>
      </c>
      <c r="SN388">
        <v>163.76812000000001</v>
      </c>
      <c r="SO388">
        <v>84.841269999999994</v>
      </c>
      <c r="SP388">
        <v>101.78089</v>
      </c>
      <c r="SQ388">
        <v>123.04198</v>
      </c>
      <c r="SR388">
        <v>248.20359999999999</v>
      </c>
      <c r="SS388">
        <v>119.45713000000001</v>
      </c>
      <c r="ST388">
        <v>164.66562999999999</v>
      </c>
      <c r="SU388">
        <v>136.61507</v>
      </c>
      <c r="SV388">
        <v>56.738880000000002</v>
      </c>
      <c r="SW388">
        <v>100.95475999999999</v>
      </c>
      <c r="SX388">
        <v>290.04881</v>
      </c>
      <c r="SY388">
        <v>38.400516000000003</v>
      </c>
      <c r="SZ388">
        <v>656.44539999999995</v>
      </c>
      <c r="TA388">
        <v>118.13064</v>
      </c>
      <c r="TB388">
        <v>135.65388999999999</v>
      </c>
      <c r="TC388">
        <v>108.10634</v>
      </c>
      <c r="TD388">
        <v>58.429276999999999</v>
      </c>
      <c r="TE388">
        <v>187.96114</v>
      </c>
      <c r="TF388">
        <v>69.029380000000003</v>
      </c>
      <c r="TG388">
        <v>139.74087</v>
      </c>
      <c r="TH388">
        <v>112.72221999999999</v>
      </c>
      <c r="TI388">
        <v>83.738029999999995</v>
      </c>
      <c r="TJ388">
        <v>76.713042999999999</v>
      </c>
      <c r="TK388">
        <v>67.792640000000006</v>
      </c>
      <c r="TL388">
        <v>134.55323999999999</v>
      </c>
      <c r="TM388">
        <v>167.32525999999999</v>
      </c>
      <c r="TN388">
        <v>136.84146000000001</v>
      </c>
      <c r="TO388">
        <v>254.44049999999999</v>
      </c>
      <c r="TP388">
        <v>183.84193999999999</v>
      </c>
      <c r="TQ388">
        <v>261.7371</v>
      </c>
      <c r="TR388">
        <v>146.55126000000001</v>
      </c>
      <c r="TS388">
        <v>183.6019</v>
      </c>
      <c r="TT388">
        <v>134.57444000000001</v>
      </c>
      <c r="TU388">
        <v>78.588139999999996</v>
      </c>
      <c r="TV388">
        <v>97.618489999999994</v>
      </c>
      <c r="TW388">
        <v>32.719672000000003</v>
      </c>
      <c r="TX388">
        <v>100.25060999999999</v>
      </c>
      <c r="TY388">
        <v>157.41245000000001</v>
      </c>
      <c r="TZ388">
        <v>851.06380000000001</v>
      </c>
      <c r="UA388">
        <v>97.108406000000002</v>
      </c>
      <c r="UB388">
        <v>74.170685000000006</v>
      </c>
      <c r="UC388">
        <v>77.036135999999999</v>
      </c>
      <c r="UD388">
        <v>88.646423999999996</v>
      </c>
      <c r="UE388">
        <v>210.89041</v>
      </c>
      <c r="UF388">
        <v>36.840260000000001</v>
      </c>
      <c r="UG388">
        <v>127.66879</v>
      </c>
      <c r="UH388">
        <v>290.37434999999999</v>
      </c>
      <c r="UI388">
        <v>107.01008</v>
      </c>
      <c r="UJ388">
        <v>892.59670000000006</v>
      </c>
      <c r="UK388">
        <v>160</v>
      </c>
      <c r="UL388">
        <v>245.10775000000001</v>
      </c>
      <c r="UM388">
        <v>25.270485999999998</v>
      </c>
      <c r="UN388">
        <v>189.0549</v>
      </c>
      <c r="UO388">
        <v>137.03456</v>
      </c>
      <c r="UP388">
        <v>116.47116</v>
      </c>
      <c r="UQ388">
        <v>115.38154</v>
      </c>
      <c r="UR388">
        <v>211.62504999999999</v>
      </c>
      <c r="US388">
        <v>185.45918</v>
      </c>
      <c r="UT388">
        <v>105.40084</v>
      </c>
      <c r="UU388">
        <v>121.44977</v>
      </c>
      <c r="UV388">
        <v>211.71279999999999</v>
      </c>
      <c r="UW388">
        <v>85.186446000000004</v>
      </c>
      <c r="UX388">
        <v>158.96001000000001</v>
      </c>
      <c r="UY388">
        <v>234.93639999999999</v>
      </c>
      <c r="UZ388">
        <v>203.02780000000001</v>
      </c>
      <c r="VA388">
        <v>143.59589</v>
      </c>
      <c r="VB388">
        <v>202.29249999999999</v>
      </c>
      <c r="VC388">
        <v>143.42204000000001</v>
      </c>
      <c r="VD388">
        <v>36.412101999999997</v>
      </c>
      <c r="VE388">
        <v>180.11326</v>
      </c>
      <c r="VF388">
        <v>85.839489999999998</v>
      </c>
      <c r="VG388">
        <v>144.90969999999999</v>
      </c>
      <c r="VH388">
        <v>137.29899</v>
      </c>
      <c r="VI388">
        <v>292.73845999999998</v>
      </c>
      <c r="VJ388">
        <v>91.624669999999995</v>
      </c>
      <c r="VK388">
        <v>118.86253000000001</v>
      </c>
      <c r="VL388">
        <v>235.45506</v>
      </c>
      <c r="VM388">
        <v>147.41284999999999</v>
      </c>
      <c r="VN388">
        <v>206.33013</v>
      </c>
      <c r="VO388">
        <v>44.305456</v>
      </c>
      <c r="VP388">
        <v>214.1534</v>
      </c>
      <c r="VQ388">
        <v>290.39049999999997</v>
      </c>
      <c r="VR388">
        <v>254.85783000000001</v>
      </c>
      <c r="VS388">
        <v>175.70896999999999</v>
      </c>
      <c r="VT388">
        <v>95.968419999999995</v>
      </c>
      <c r="VU388">
        <v>123.52618</v>
      </c>
      <c r="VV388">
        <v>96.802442999999997</v>
      </c>
      <c r="VW388">
        <v>127.03108</v>
      </c>
      <c r="VX388">
        <v>98.890320000000003</v>
      </c>
      <c r="VY388">
        <v>185.24883</v>
      </c>
      <c r="VZ388">
        <v>101.49324</v>
      </c>
      <c r="WA388">
        <v>142.08315999999999</v>
      </c>
      <c r="WB388">
        <v>116.40383</v>
      </c>
      <c r="WC388">
        <v>122.70135000000001</v>
      </c>
    </row>
    <row r="389" spans="1:601" x14ac:dyDescent="0.25">
      <c r="A389" s="2">
        <v>44025</v>
      </c>
      <c r="B389">
        <v>50.533929999999998</v>
      </c>
      <c r="C389">
        <v>27.984117999999999</v>
      </c>
      <c r="D389">
        <v>43.354216000000001</v>
      </c>
      <c r="E389">
        <v>82.722866999999994</v>
      </c>
      <c r="F389">
        <v>115.99281999999999</v>
      </c>
      <c r="G389">
        <v>91.776300000000006</v>
      </c>
      <c r="H389">
        <v>123.29662999999999</v>
      </c>
      <c r="I389">
        <v>121.05079000000001</v>
      </c>
      <c r="J389">
        <v>114.64801</v>
      </c>
      <c r="K389">
        <v>57.208120000000001</v>
      </c>
      <c r="L389">
        <v>109.09162999999999</v>
      </c>
      <c r="M389">
        <v>81.949619999999996</v>
      </c>
      <c r="N389">
        <v>116.92968999999999</v>
      </c>
      <c r="O389">
        <v>134.43917999999999</v>
      </c>
      <c r="P389">
        <v>102.5534</v>
      </c>
      <c r="Q389">
        <v>147.25024999999999</v>
      </c>
      <c r="R389">
        <v>64.000510000000006</v>
      </c>
      <c r="S389">
        <v>128.79087999999999</v>
      </c>
      <c r="T389">
        <v>161.88673</v>
      </c>
      <c r="U389">
        <v>70.704040000000006</v>
      </c>
      <c r="V389">
        <v>100.98048</v>
      </c>
      <c r="W389">
        <v>161.33306999999999</v>
      </c>
      <c r="X389">
        <v>190.83753999999999</v>
      </c>
      <c r="Y389">
        <v>72.105000000000004</v>
      </c>
      <c r="Z389">
        <v>127.09457</v>
      </c>
      <c r="AA389">
        <v>142.07320000000001</v>
      </c>
      <c r="AB389">
        <v>120.12327000000001</v>
      </c>
      <c r="AC389">
        <v>146.96949000000001</v>
      </c>
      <c r="AD389">
        <v>294.84066999999999</v>
      </c>
      <c r="AE389">
        <v>120.37468</v>
      </c>
      <c r="AF389">
        <v>101.68657</v>
      </c>
      <c r="AG389">
        <v>121.48156</v>
      </c>
      <c r="AH389">
        <v>107.27092</v>
      </c>
      <c r="AI389">
        <v>104.39516999999999</v>
      </c>
      <c r="AJ389">
        <v>111.79075</v>
      </c>
      <c r="AK389">
        <v>55.695410000000003</v>
      </c>
      <c r="AL389">
        <v>110.21315</v>
      </c>
      <c r="AM389">
        <v>130.66883000000001</v>
      </c>
      <c r="AN389">
        <v>150.68444</v>
      </c>
      <c r="AO389">
        <v>169.09712999999999</v>
      </c>
      <c r="AP389">
        <v>95.610595000000004</v>
      </c>
      <c r="AQ389">
        <v>156.99515</v>
      </c>
      <c r="AR389">
        <v>140.75120999999999</v>
      </c>
      <c r="AS389">
        <v>126.42671</v>
      </c>
      <c r="AT389">
        <v>56.999209999999998</v>
      </c>
      <c r="AU389">
        <v>163.50083000000001</v>
      </c>
      <c r="AV389">
        <v>101.86169</v>
      </c>
      <c r="AW389">
        <v>144.40154999999999</v>
      </c>
      <c r="AX389">
        <v>84.649146000000002</v>
      </c>
      <c r="AY389">
        <v>98.179699999999997</v>
      </c>
      <c r="AZ389">
        <v>113.61903</v>
      </c>
      <c r="BA389">
        <v>82.878983000000005</v>
      </c>
      <c r="BB389">
        <v>219.5633</v>
      </c>
      <c r="BC389">
        <v>74.429869999999994</v>
      </c>
      <c r="BD389">
        <v>149.91524999999999</v>
      </c>
      <c r="BE389">
        <v>79.802750000000003</v>
      </c>
      <c r="BF389">
        <v>118.82223</v>
      </c>
      <c r="BG389">
        <v>101.83280000000001</v>
      </c>
      <c r="BH389">
        <v>44.507601999999999</v>
      </c>
      <c r="BI389">
        <v>122.13281000000001</v>
      </c>
      <c r="BJ389">
        <v>174.06607</v>
      </c>
      <c r="BK389">
        <v>86.344116999999997</v>
      </c>
      <c r="BL389">
        <v>131.6952</v>
      </c>
      <c r="BM389">
        <v>126.89046</v>
      </c>
      <c r="BN389">
        <v>179.41308000000001</v>
      </c>
      <c r="BO389">
        <v>110.04653999999999</v>
      </c>
      <c r="BP389">
        <v>131.49786</v>
      </c>
      <c r="BQ389">
        <v>109.18682</v>
      </c>
      <c r="BR389">
        <v>149.60705999999999</v>
      </c>
      <c r="BS389">
        <v>88.292689999999993</v>
      </c>
      <c r="BT389">
        <v>120.53837</v>
      </c>
      <c r="BU389">
        <v>175.22525999999999</v>
      </c>
      <c r="BV389">
        <v>115.9221</v>
      </c>
      <c r="BW389">
        <v>162.61152000000001</v>
      </c>
      <c r="BX389">
        <v>75.810516000000007</v>
      </c>
      <c r="BY389">
        <v>86.724036999999996</v>
      </c>
      <c r="BZ389">
        <v>106.99588</v>
      </c>
      <c r="CA389">
        <v>127.40728</v>
      </c>
      <c r="CB389">
        <v>79.858035000000001</v>
      </c>
      <c r="CC389">
        <v>193.20345</v>
      </c>
      <c r="CD389">
        <v>120.40781</v>
      </c>
      <c r="CE389">
        <v>159.72377</v>
      </c>
      <c r="CF389">
        <v>116.62654999999999</v>
      </c>
      <c r="CG389">
        <v>111.81632999999999</v>
      </c>
      <c r="CH389">
        <v>93.592100000000002</v>
      </c>
      <c r="CI389">
        <v>94.168940000000006</v>
      </c>
      <c r="CJ389">
        <v>109.59451</v>
      </c>
      <c r="CK389">
        <v>78.160889999999995</v>
      </c>
      <c r="CL389">
        <v>97.879379999999998</v>
      </c>
      <c r="CM389">
        <v>132.96512000000001</v>
      </c>
      <c r="CN389">
        <v>106.64399</v>
      </c>
      <c r="CO389">
        <v>428.85730000000001</v>
      </c>
      <c r="CP389">
        <v>80.585710000000006</v>
      </c>
      <c r="CQ389">
        <v>96.827809999999999</v>
      </c>
      <c r="CR389">
        <v>112.6155</v>
      </c>
      <c r="CS389">
        <v>117.25127000000001</v>
      </c>
      <c r="CT389">
        <v>162.19976</v>
      </c>
      <c r="CU389">
        <v>116.42768</v>
      </c>
      <c r="CV389">
        <v>128.81815</v>
      </c>
      <c r="CW389">
        <v>46.146597999999997</v>
      </c>
      <c r="CX389">
        <v>80.523489999999995</v>
      </c>
      <c r="CY389">
        <v>133.01585</v>
      </c>
      <c r="CZ389">
        <v>153.77893</v>
      </c>
      <c r="DA389">
        <v>110.86069000000001</v>
      </c>
      <c r="DB389">
        <v>79.496600000000001</v>
      </c>
      <c r="DC389">
        <v>52.302109999999999</v>
      </c>
      <c r="DD389">
        <v>66.062550000000002</v>
      </c>
      <c r="DE389">
        <v>133.90833000000001</v>
      </c>
      <c r="DF389">
        <v>103.54159</v>
      </c>
      <c r="DG389">
        <v>88.609219999999993</v>
      </c>
      <c r="DH389">
        <v>75.22654</v>
      </c>
      <c r="DI389">
        <v>129.06909999999999</v>
      </c>
      <c r="DJ389">
        <v>88.962569999999999</v>
      </c>
      <c r="DK389">
        <v>131.42214999999999</v>
      </c>
      <c r="DL389">
        <v>121.18792999999999</v>
      </c>
      <c r="DM389">
        <v>60.842143999999998</v>
      </c>
      <c r="DN389">
        <v>90.97681</v>
      </c>
      <c r="DO389">
        <v>132.14670000000001</v>
      </c>
      <c r="DP389">
        <v>105.14659</v>
      </c>
      <c r="DQ389">
        <v>157.81021999999999</v>
      </c>
      <c r="DR389">
        <v>97.453519999999997</v>
      </c>
      <c r="DS389">
        <v>151.03308999999999</v>
      </c>
      <c r="DT389">
        <v>202.46541999999999</v>
      </c>
      <c r="DU389">
        <v>46.653872999999997</v>
      </c>
      <c r="DV389">
        <v>126.6452</v>
      </c>
      <c r="DW389">
        <v>95.610230000000001</v>
      </c>
      <c r="DX389">
        <v>82.337694999999997</v>
      </c>
      <c r="DY389">
        <v>145.95771999999999</v>
      </c>
      <c r="DZ389">
        <v>61.104900000000001</v>
      </c>
      <c r="EA389">
        <v>139.94224</v>
      </c>
      <c r="EB389">
        <v>129.74243999999999</v>
      </c>
      <c r="EC389">
        <v>142.10964000000001</v>
      </c>
      <c r="ED389">
        <v>116.08421</v>
      </c>
      <c r="EE389">
        <v>116.50266999999999</v>
      </c>
      <c r="EF389">
        <v>166.05549999999999</v>
      </c>
      <c r="EG389">
        <v>59.171695</v>
      </c>
      <c r="EH389">
        <v>88.156499999999994</v>
      </c>
      <c r="EI389">
        <v>120.77076</v>
      </c>
      <c r="EJ389">
        <v>60.255903000000004</v>
      </c>
      <c r="EK389">
        <v>118.44907000000001</v>
      </c>
      <c r="EL389">
        <v>127.76188</v>
      </c>
      <c r="EM389">
        <v>92.260919999999999</v>
      </c>
      <c r="EN389">
        <v>171.09348</v>
      </c>
      <c r="EO389">
        <v>80.374866999999995</v>
      </c>
      <c r="EP389">
        <v>128.93707000000001</v>
      </c>
      <c r="EQ389">
        <v>57.355434000000002</v>
      </c>
      <c r="ER389">
        <v>137.92111</v>
      </c>
      <c r="ES389">
        <v>111.13912000000001</v>
      </c>
      <c r="ET389">
        <v>292.45713000000001</v>
      </c>
      <c r="EU389">
        <v>66.913634999999999</v>
      </c>
      <c r="EV389">
        <v>110.21887</v>
      </c>
      <c r="EW389">
        <v>137.19953000000001</v>
      </c>
      <c r="EX389">
        <v>76.31568</v>
      </c>
      <c r="EY389">
        <v>106.02695</v>
      </c>
      <c r="EZ389">
        <v>137.53781000000001</v>
      </c>
      <c r="FA389">
        <v>134.25498999999999</v>
      </c>
      <c r="FB389">
        <v>73.974900000000005</v>
      </c>
      <c r="FC389">
        <v>250.6574</v>
      </c>
      <c r="FD389">
        <v>102.33889000000001</v>
      </c>
      <c r="FE389">
        <v>113.78052</v>
      </c>
      <c r="FF389">
        <v>122.29581</v>
      </c>
      <c r="FG389">
        <v>215.19299000000001</v>
      </c>
      <c r="FH389">
        <v>158.7878</v>
      </c>
      <c r="FI389">
        <v>60.640430000000002</v>
      </c>
      <c r="FJ389">
        <v>167.14041</v>
      </c>
      <c r="FK389">
        <v>89.283556000000004</v>
      </c>
      <c r="FL389">
        <v>177.69467</v>
      </c>
      <c r="FM389">
        <v>188.02128999999999</v>
      </c>
      <c r="FN389">
        <v>138.63578000000001</v>
      </c>
      <c r="FO389">
        <v>145.94230999999999</v>
      </c>
      <c r="FP389">
        <v>167.81478999999999</v>
      </c>
      <c r="FQ389">
        <v>167.01050000000001</v>
      </c>
      <c r="FR389">
        <v>80.442435000000003</v>
      </c>
      <c r="FS389">
        <v>74.731797</v>
      </c>
      <c r="FT389">
        <v>90.022149999999996</v>
      </c>
      <c r="FU389">
        <v>107.82883</v>
      </c>
      <c r="FV389">
        <v>105.59381</v>
      </c>
      <c r="FW389">
        <v>108.37318999999999</v>
      </c>
      <c r="FX389">
        <v>124.44874</v>
      </c>
      <c r="FY389">
        <v>80.667310000000001</v>
      </c>
      <c r="FZ389">
        <v>62.105316000000002</v>
      </c>
      <c r="GA389">
        <v>140.88695999999999</v>
      </c>
      <c r="GB389">
        <v>154.64429000000001</v>
      </c>
      <c r="GC389">
        <v>116.34097</v>
      </c>
      <c r="GD389">
        <v>121.93427</v>
      </c>
      <c r="GE389">
        <v>206.15823</v>
      </c>
      <c r="GF389">
        <v>125.95996</v>
      </c>
      <c r="GG389">
        <v>149.14420000000001</v>
      </c>
      <c r="GH389">
        <v>120.52923</v>
      </c>
      <c r="GI389">
        <v>81.16592</v>
      </c>
      <c r="GJ389">
        <v>77.188339999999997</v>
      </c>
      <c r="GK389">
        <v>142.45930000000001</v>
      </c>
      <c r="GL389">
        <v>172.60628</v>
      </c>
      <c r="GM389">
        <v>70.068179999999998</v>
      </c>
      <c r="GN389">
        <v>145.46943999999999</v>
      </c>
      <c r="GO389">
        <v>134.92348999999999</v>
      </c>
      <c r="GP389">
        <v>149.98034999999999</v>
      </c>
      <c r="GQ389">
        <v>100.60978</v>
      </c>
      <c r="GR389">
        <v>76.079803999999996</v>
      </c>
      <c r="GS389">
        <v>105.83252</v>
      </c>
      <c r="GT389">
        <v>111.45303</v>
      </c>
      <c r="GU389">
        <v>134.80099999999999</v>
      </c>
      <c r="GV389">
        <v>131.30715000000001</v>
      </c>
      <c r="GW389">
        <v>101.29439000000001</v>
      </c>
      <c r="GX389">
        <v>244.91692</v>
      </c>
      <c r="GY389">
        <v>102.57795</v>
      </c>
      <c r="GZ389">
        <v>111.04833000000001</v>
      </c>
      <c r="HA389">
        <v>227.48205999999999</v>
      </c>
      <c r="HB389">
        <v>116.72414999999999</v>
      </c>
      <c r="HC389">
        <v>116.33737000000001</v>
      </c>
      <c r="HD389">
        <v>99.340414999999993</v>
      </c>
      <c r="HE389">
        <v>84.28246</v>
      </c>
      <c r="HF389">
        <v>105.53646000000001</v>
      </c>
      <c r="HG389">
        <v>61.181533000000002</v>
      </c>
      <c r="HH389">
        <v>74.048900000000003</v>
      </c>
      <c r="HI389">
        <v>129.77850000000001</v>
      </c>
      <c r="HJ389">
        <v>128.67613</v>
      </c>
      <c r="HK389">
        <v>77.510930000000002</v>
      </c>
      <c r="HL389">
        <v>177.19295</v>
      </c>
      <c r="HM389">
        <v>65.453729999999993</v>
      </c>
      <c r="HN389">
        <v>226.82345000000001</v>
      </c>
      <c r="HO389">
        <v>104.82125000000001</v>
      </c>
      <c r="HP389">
        <v>89.644319999999993</v>
      </c>
      <c r="HQ389">
        <v>102.77767</v>
      </c>
      <c r="HR389">
        <v>144.96052</v>
      </c>
      <c r="HS389">
        <v>113.52056</v>
      </c>
      <c r="HT389">
        <v>142.99303</v>
      </c>
      <c r="HU389">
        <v>125.4521</v>
      </c>
      <c r="HV389">
        <v>85.764120000000005</v>
      </c>
      <c r="HW389">
        <v>109.94483</v>
      </c>
      <c r="HX389">
        <v>35.081732000000002</v>
      </c>
      <c r="HY389">
        <v>92.304736000000005</v>
      </c>
      <c r="HZ389">
        <v>167.65338</v>
      </c>
      <c r="IA389">
        <v>99.215936999999997</v>
      </c>
      <c r="IB389">
        <v>68.800809999999998</v>
      </c>
      <c r="IC389">
        <v>164.47418999999999</v>
      </c>
      <c r="ID389">
        <v>92.868799999999993</v>
      </c>
      <c r="IE389">
        <v>131.93040999999999</v>
      </c>
      <c r="IF389">
        <v>78.594130000000007</v>
      </c>
      <c r="IG389">
        <v>89.027869999999993</v>
      </c>
      <c r="IH389">
        <v>152.09925000000001</v>
      </c>
      <c r="II389">
        <v>191.95921000000001</v>
      </c>
      <c r="IJ389">
        <v>132.95680999999999</v>
      </c>
      <c r="IK389">
        <v>129.17057</v>
      </c>
      <c r="IL389">
        <v>126.2076</v>
      </c>
      <c r="IM389">
        <v>171.98571999999999</v>
      </c>
      <c r="IN389">
        <v>131.68428</v>
      </c>
      <c r="IO389">
        <v>118.58201</v>
      </c>
      <c r="IP389">
        <v>74.261380000000003</v>
      </c>
      <c r="IQ389">
        <v>74.820273999999998</v>
      </c>
      <c r="IR389">
        <v>69.264835000000005</v>
      </c>
      <c r="IS389">
        <v>73.357569999999996</v>
      </c>
      <c r="IT389">
        <v>214.25024999999999</v>
      </c>
      <c r="IU389">
        <v>99.462265000000002</v>
      </c>
      <c r="IV389">
        <v>105.32246000000001</v>
      </c>
      <c r="IW389">
        <v>155.16498999999999</v>
      </c>
      <c r="IX389">
        <v>133.43602000000001</v>
      </c>
      <c r="IY389">
        <v>162.22481999999999</v>
      </c>
      <c r="IZ389">
        <v>142.10491999999999</v>
      </c>
      <c r="JA389">
        <v>118.53524</v>
      </c>
      <c r="JB389">
        <v>110.59762000000001</v>
      </c>
      <c r="JC389">
        <v>125.86689</v>
      </c>
      <c r="JD389">
        <v>111.52661000000001</v>
      </c>
      <c r="JE389">
        <v>76.422060000000002</v>
      </c>
      <c r="JF389">
        <v>95.633172999999999</v>
      </c>
      <c r="JG389">
        <v>172.26955000000001</v>
      </c>
      <c r="JH389">
        <v>65.140619999999998</v>
      </c>
      <c r="JI389">
        <v>153.60697999999999</v>
      </c>
      <c r="JJ389">
        <v>94.701689999999999</v>
      </c>
      <c r="JK389">
        <v>162.08251999999999</v>
      </c>
      <c r="JL389">
        <v>81.885135000000005</v>
      </c>
      <c r="JM389">
        <v>140.33788000000001</v>
      </c>
      <c r="JN389">
        <v>119.85486</v>
      </c>
      <c r="JO389">
        <v>102.31036</v>
      </c>
      <c r="JP389">
        <v>128.05101999999999</v>
      </c>
      <c r="JQ389">
        <v>119.06717</v>
      </c>
      <c r="JR389">
        <v>107.97062</v>
      </c>
      <c r="JS389">
        <v>106.82349000000001</v>
      </c>
      <c r="JT389">
        <v>128.28162</v>
      </c>
      <c r="JU389">
        <v>106.03439</v>
      </c>
      <c r="JV389">
        <v>132.35086999999999</v>
      </c>
      <c r="JW389">
        <v>113.37072000000001</v>
      </c>
      <c r="JX389">
        <v>117.2788</v>
      </c>
      <c r="JY389">
        <v>287.13959999999997</v>
      </c>
      <c r="JZ389">
        <v>141.70429999999999</v>
      </c>
      <c r="KA389">
        <v>129.43100999999999</v>
      </c>
      <c r="KB389">
        <v>168.64471</v>
      </c>
      <c r="KC389">
        <v>74.662040000000005</v>
      </c>
      <c r="KD389">
        <v>94.342464000000007</v>
      </c>
      <c r="KE389">
        <v>51.162463000000002</v>
      </c>
      <c r="KF389">
        <v>68.602739999999997</v>
      </c>
      <c r="KG389">
        <v>151.80023</v>
      </c>
      <c r="KH389">
        <v>105.79853</v>
      </c>
      <c r="KI389">
        <v>81.968760000000003</v>
      </c>
      <c r="KJ389">
        <v>184.90164999999999</v>
      </c>
      <c r="KK389">
        <v>121.48997</v>
      </c>
      <c r="KL389">
        <v>71.698759999999993</v>
      </c>
      <c r="KM389">
        <v>62.542479999999998</v>
      </c>
      <c r="KN389">
        <v>126.98195</v>
      </c>
      <c r="KO389">
        <v>108.79836</v>
      </c>
      <c r="KP389">
        <v>32.674836999999997</v>
      </c>
      <c r="KQ389">
        <v>108.85787999999999</v>
      </c>
      <c r="KR389">
        <v>69.467866000000001</v>
      </c>
      <c r="KS389">
        <v>94.623863999999998</v>
      </c>
      <c r="KT389">
        <v>129.17590999999999</v>
      </c>
      <c r="KU389">
        <v>87.428920000000005</v>
      </c>
      <c r="KV389">
        <v>84.359560000000002</v>
      </c>
      <c r="KW389">
        <v>96.935959999999994</v>
      </c>
      <c r="KX389">
        <v>62.5623</v>
      </c>
      <c r="KY389">
        <v>86.367170000000002</v>
      </c>
      <c r="KZ389">
        <v>152.85002</v>
      </c>
      <c r="LA389">
        <v>119.31567</v>
      </c>
      <c r="LB389">
        <v>145.97739000000001</v>
      </c>
      <c r="LC389">
        <v>109.15864000000001</v>
      </c>
      <c r="LD389">
        <v>149.56720999999999</v>
      </c>
      <c r="LE389">
        <v>122.22538</v>
      </c>
      <c r="LF389">
        <v>88.459456000000003</v>
      </c>
      <c r="LG389">
        <v>133.09272999999999</v>
      </c>
      <c r="LH389">
        <v>157.37418</v>
      </c>
      <c r="LI389">
        <v>99.176829999999995</v>
      </c>
      <c r="LJ389">
        <v>116.57453</v>
      </c>
      <c r="LK389">
        <v>115.43993</v>
      </c>
      <c r="LL389">
        <v>63.31794</v>
      </c>
      <c r="LM389">
        <v>83.048665999999997</v>
      </c>
      <c r="LN389">
        <v>108.23945999999999</v>
      </c>
      <c r="LO389">
        <v>77.869326000000001</v>
      </c>
      <c r="LP389">
        <v>111.90252</v>
      </c>
      <c r="LQ389">
        <v>135.55202</v>
      </c>
      <c r="LR389">
        <v>66.160169999999994</v>
      </c>
      <c r="LS389">
        <v>115.25896</v>
      </c>
      <c r="LT389">
        <v>167.47872000000001</v>
      </c>
      <c r="LU389">
        <v>109.70876</v>
      </c>
      <c r="LV389">
        <v>95.701570000000004</v>
      </c>
      <c r="LW389">
        <v>164.51990000000001</v>
      </c>
      <c r="LX389">
        <v>62.250349999999997</v>
      </c>
      <c r="LY389">
        <v>103.95166999999999</v>
      </c>
      <c r="LZ389">
        <v>117.38274</v>
      </c>
      <c r="MA389">
        <v>119.24679999999999</v>
      </c>
      <c r="MB389">
        <v>115.11515</v>
      </c>
      <c r="MC389">
        <v>109.3241</v>
      </c>
      <c r="MD389">
        <v>115.00305</v>
      </c>
      <c r="ME389">
        <v>91.248779999999996</v>
      </c>
      <c r="MF389">
        <v>85.270619999999994</v>
      </c>
      <c r="MG389">
        <v>210.90474</v>
      </c>
      <c r="MH389">
        <v>96.611744000000002</v>
      </c>
      <c r="MI389">
        <v>143.12179</v>
      </c>
      <c r="MJ389">
        <v>153.36788999999999</v>
      </c>
      <c r="MK389">
        <v>171.59220999999999</v>
      </c>
      <c r="ML389">
        <v>137.27291</v>
      </c>
      <c r="MM389">
        <v>161.39403999999999</v>
      </c>
      <c r="MN389">
        <v>42.756320000000002</v>
      </c>
      <c r="MO389">
        <v>136.35712000000001</v>
      </c>
      <c r="MP389">
        <v>147.75845000000001</v>
      </c>
      <c r="MQ389">
        <v>68.451149999999998</v>
      </c>
      <c r="MR389">
        <v>60.04289</v>
      </c>
      <c r="MS389">
        <v>36.987242000000002</v>
      </c>
      <c r="MT389">
        <v>100</v>
      </c>
      <c r="MU389">
        <v>124.24238</v>
      </c>
      <c r="MV389">
        <v>167.34501</v>
      </c>
      <c r="MW389">
        <v>73.236339999999998</v>
      </c>
      <c r="MX389">
        <v>130.74800999999999</v>
      </c>
      <c r="MY389">
        <v>146.56055000000001</v>
      </c>
      <c r="MZ389">
        <v>150.20017999999999</v>
      </c>
      <c r="NA389">
        <v>199.76792</v>
      </c>
      <c r="NB389">
        <v>89.072280000000006</v>
      </c>
      <c r="NC389">
        <v>92.137294999999995</v>
      </c>
      <c r="ND389">
        <v>69.068709999999996</v>
      </c>
      <c r="NE389">
        <v>137.21316999999999</v>
      </c>
      <c r="NF389">
        <v>80.694100000000006</v>
      </c>
      <c r="NG389">
        <v>101.17403</v>
      </c>
      <c r="NH389">
        <v>113.07838</v>
      </c>
      <c r="NI389">
        <v>154.63744</v>
      </c>
      <c r="NJ389">
        <v>168.98116999999999</v>
      </c>
      <c r="NK389">
        <v>163.44153</v>
      </c>
      <c r="NL389">
        <v>79.536282999999997</v>
      </c>
      <c r="NM389">
        <v>70.84872</v>
      </c>
      <c r="NN389">
        <v>93.996196999999995</v>
      </c>
      <c r="NO389">
        <v>83.52355</v>
      </c>
      <c r="NP389">
        <v>282.56864999999999</v>
      </c>
      <c r="NQ389">
        <v>146.89726999999999</v>
      </c>
      <c r="NR389">
        <v>167.58419000000001</v>
      </c>
      <c r="NS389">
        <v>119.00512999999999</v>
      </c>
      <c r="NT389">
        <v>178.58690000000001</v>
      </c>
      <c r="NU389">
        <v>164.75565</v>
      </c>
      <c r="NV389">
        <v>80.017703999999995</v>
      </c>
      <c r="NW389">
        <v>100.10594</v>
      </c>
      <c r="NX389">
        <v>144.10982000000001</v>
      </c>
      <c r="NY389">
        <v>176.98758000000001</v>
      </c>
      <c r="NZ389">
        <v>119.17739</v>
      </c>
      <c r="OA389">
        <v>112.96102999999999</v>
      </c>
      <c r="OB389">
        <v>119.19128000000001</v>
      </c>
      <c r="OC389">
        <v>235.09045</v>
      </c>
      <c r="OD389">
        <v>144.83304999999999</v>
      </c>
      <c r="OE389">
        <v>79.397064</v>
      </c>
      <c r="OF389">
        <v>127.9982</v>
      </c>
      <c r="OG389">
        <v>137.95670000000001</v>
      </c>
      <c r="OH389">
        <v>131.86668</v>
      </c>
      <c r="OI389">
        <v>124.62602</v>
      </c>
      <c r="OJ389">
        <v>123.56412</v>
      </c>
      <c r="OK389">
        <v>113.57402</v>
      </c>
      <c r="OL389">
        <v>240.96680000000001</v>
      </c>
      <c r="OM389">
        <v>159.20922999999999</v>
      </c>
      <c r="ON389">
        <v>103.7778</v>
      </c>
      <c r="OO389">
        <v>141.29562000000001</v>
      </c>
      <c r="OP389">
        <v>128.53332</v>
      </c>
      <c r="OQ389">
        <v>98.306020000000004</v>
      </c>
      <c r="OR389">
        <v>163.13185999999999</v>
      </c>
      <c r="OS389">
        <v>204.4785</v>
      </c>
      <c r="OT389">
        <v>94.997454000000005</v>
      </c>
      <c r="OU389">
        <v>136.32075</v>
      </c>
      <c r="OV389">
        <v>82.772606999999994</v>
      </c>
      <c r="OW389">
        <v>140.72835000000001</v>
      </c>
      <c r="OX389">
        <v>103.95614999999999</v>
      </c>
      <c r="OY389">
        <v>81.187479999999994</v>
      </c>
      <c r="OZ389">
        <v>178.44804999999999</v>
      </c>
      <c r="PA389">
        <v>104.48353</v>
      </c>
      <c r="PB389">
        <v>200.77133000000001</v>
      </c>
      <c r="PC389">
        <v>120.49081</v>
      </c>
      <c r="PD389">
        <v>139.19549000000001</v>
      </c>
      <c r="PE389">
        <v>95.875770000000003</v>
      </c>
      <c r="PF389">
        <v>124.09087</v>
      </c>
      <c r="PG389">
        <v>168.16316</v>
      </c>
      <c r="PH389">
        <v>263.10072000000002</v>
      </c>
      <c r="PI389">
        <v>102.40803</v>
      </c>
      <c r="PJ389">
        <v>145.93803</v>
      </c>
      <c r="PK389">
        <v>158.48298</v>
      </c>
      <c r="PL389">
        <v>102.66001</v>
      </c>
      <c r="PM389">
        <v>165.42397</v>
      </c>
      <c r="PN389">
        <v>133.97649999999999</v>
      </c>
      <c r="PO389">
        <v>131.36305999999999</v>
      </c>
      <c r="PP389">
        <v>93.569194999999993</v>
      </c>
      <c r="PQ389">
        <v>159.99249</v>
      </c>
      <c r="PR389">
        <v>151.89698999999999</v>
      </c>
      <c r="PS389">
        <v>106.77263000000001</v>
      </c>
      <c r="PT389">
        <v>181.36731</v>
      </c>
      <c r="PU389">
        <v>221.4246</v>
      </c>
      <c r="PV389">
        <v>72.910016999999996</v>
      </c>
      <c r="PW389">
        <v>111.09661</v>
      </c>
      <c r="PX389">
        <v>136.37221</v>
      </c>
      <c r="PY389">
        <v>76.857625999999996</v>
      </c>
      <c r="PZ389">
        <v>242.17398</v>
      </c>
      <c r="QA389">
        <v>223.33312000000001</v>
      </c>
      <c r="QB389">
        <v>89.253354000000002</v>
      </c>
      <c r="QC389">
        <v>135.51022</v>
      </c>
      <c r="QD389">
        <v>95.892954000000003</v>
      </c>
      <c r="QE389">
        <v>135.33143000000001</v>
      </c>
      <c r="QF389">
        <v>73.081940000000003</v>
      </c>
      <c r="QG389">
        <v>61.467640000000003</v>
      </c>
      <c r="QH389">
        <v>152.19426000000001</v>
      </c>
      <c r="QI389">
        <v>71.020347000000001</v>
      </c>
      <c r="QJ389">
        <v>108.03879999999999</v>
      </c>
      <c r="QK389">
        <v>126.34878999999999</v>
      </c>
      <c r="QL389">
        <v>128.12996999999999</v>
      </c>
      <c r="QM389">
        <v>63.473033999999998</v>
      </c>
      <c r="QN389">
        <v>188.45544000000001</v>
      </c>
      <c r="QO389">
        <v>84.850275999999994</v>
      </c>
      <c r="QP389">
        <v>73.913439999999994</v>
      </c>
      <c r="QQ389">
        <v>186.792</v>
      </c>
      <c r="QR389">
        <v>126.92868</v>
      </c>
      <c r="QS389">
        <v>70.269750000000002</v>
      </c>
      <c r="QT389">
        <v>117.60659</v>
      </c>
      <c r="QU389">
        <v>89.008780000000002</v>
      </c>
      <c r="QV389">
        <v>145.22746000000001</v>
      </c>
      <c r="QW389">
        <v>154.79990000000001</v>
      </c>
      <c r="QX389">
        <v>82.90795</v>
      </c>
      <c r="QY389">
        <v>101.26563</v>
      </c>
      <c r="QZ389">
        <v>66.894024999999999</v>
      </c>
      <c r="RA389">
        <v>41.616058000000002</v>
      </c>
      <c r="RB389">
        <v>110.48169</v>
      </c>
      <c r="RC389">
        <v>167.36580000000001</v>
      </c>
      <c r="RD389">
        <v>137.78299999999999</v>
      </c>
      <c r="RE389">
        <v>167.90713</v>
      </c>
      <c r="RF389">
        <v>121.10288</v>
      </c>
      <c r="RG389">
        <v>59.612499999999997</v>
      </c>
      <c r="RH389">
        <v>82.781993999999997</v>
      </c>
      <c r="RI389">
        <v>148.20956000000001</v>
      </c>
      <c r="RJ389">
        <v>126.00445999999999</v>
      </c>
      <c r="RK389">
        <v>93.928100000000001</v>
      </c>
      <c r="RL389">
        <v>93.380516999999998</v>
      </c>
      <c r="RM389">
        <v>89.876689999999996</v>
      </c>
      <c r="RN389">
        <v>128.26452</v>
      </c>
      <c r="RO389">
        <v>147.09559999999999</v>
      </c>
      <c r="RP389">
        <v>56.900030000000001</v>
      </c>
      <c r="RQ389">
        <v>111.33808999999999</v>
      </c>
      <c r="RR389">
        <v>107.01184000000001</v>
      </c>
      <c r="RS389">
        <v>122.21541000000001</v>
      </c>
      <c r="RT389">
        <v>121.05024</v>
      </c>
      <c r="RU389">
        <v>107.22946</v>
      </c>
      <c r="RV389">
        <v>141.89863</v>
      </c>
      <c r="RW389">
        <v>72.676325000000006</v>
      </c>
      <c r="RX389">
        <v>127.13553</v>
      </c>
      <c r="RY389">
        <v>170.22389000000001</v>
      </c>
      <c r="RZ389">
        <v>57.802605999999997</v>
      </c>
      <c r="SA389">
        <v>113.98932000000001</v>
      </c>
      <c r="SB389">
        <v>119.91969</v>
      </c>
      <c r="SC389">
        <v>123.39552999999999</v>
      </c>
      <c r="SD389">
        <v>81.828755000000001</v>
      </c>
      <c r="SE389">
        <v>92.90334</v>
      </c>
      <c r="SF389">
        <v>121.48368000000001</v>
      </c>
      <c r="SG389">
        <v>88.914630000000002</v>
      </c>
      <c r="SH389">
        <v>133.36574999999999</v>
      </c>
      <c r="SI389">
        <v>117.51285</v>
      </c>
      <c r="SJ389">
        <v>64.564884000000006</v>
      </c>
      <c r="SK389">
        <v>108.1797</v>
      </c>
      <c r="SL389">
        <v>156.46588</v>
      </c>
      <c r="SM389">
        <v>68.670940000000002</v>
      </c>
      <c r="SN389">
        <v>164.83651</v>
      </c>
      <c r="SO389">
        <v>84.562659999999994</v>
      </c>
      <c r="SP389">
        <v>102.25852</v>
      </c>
      <c r="SQ389">
        <v>122.98362</v>
      </c>
      <c r="SR389">
        <v>249.35207</v>
      </c>
      <c r="SS389">
        <v>121.17066</v>
      </c>
      <c r="ST389">
        <v>165.18018000000001</v>
      </c>
      <c r="SU389">
        <v>144.91433000000001</v>
      </c>
      <c r="SV389">
        <v>58.177070000000001</v>
      </c>
      <c r="SW389">
        <v>105.11485</v>
      </c>
      <c r="SX389">
        <v>290.86185</v>
      </c>
      <c r="SY389">
        <v>38.442219999999999</v>
      </c>
      <c r="SZ389">
        <v>683.20745999999997</v>
      </c>
      <c r="TA389">
        <v>117.78855</v>
      </c>
      <c r="TB389">
        <v>137.56972999999999</v>
      </c>
      <c r="TC389">
        <v>108.53959</v>
      </c>
      <c r="TD389">
        <v>59.543979999999998</v>
      </c>
      <c r="TE389">
        <v>190.06456</v>
      </c>
      <c r="TF389">
        <v>70.395560000000003</v>
      </c>
      <c r="TG389">
        <v>139.27692999999999</v>
      </c>
      <c r="TH389">
        <v>112.83197</v>
      </c>
      <c r="TI389">
        <v>83.083309999999997</v>
      </c>
      <c r="TJ389">
        <v>81.341989999999996</v>
      </c>
      <c r="TK389">
        <v>67.588909999999998</v>
      </c>
      <c r="TL389">
        <v>138.24940000000001</v>
      </c>
      <c r="TM389">
        <v>166.82140999999999</v>
      </c>
      <c r="TN389">
        <v>138.52465000000001</v>
      </c>
      <c r="TO389">
        <v>256.36020000000002</v>
      </c>
      <c r="TP389">
        <v>185.65694999999999</v>
      </c>
      <c r="TQ389">
        <v>266.66667000000001</v>
      </c>
      <c r="TR389">
        <v>147.31028000000001</v>
      </c>
      <c r="TS389">
        <v>184.36019999999999</v>
      </c>
      <c r="TT389">
        <v>139.17605</v>
      </c>
      <c r="TU389">
        <v>81.884270000000001</v>
      </c>
      <c r="TV389">
        <v>97.496430000000004</v>
      </c>
      <c r="TW389">
        <v>32.597743999999999</v>
      </c>
      <c r="TX389">
        <v>99.549430000000001</v>
      </c>
      <c r="TY389">
        <v>161.83001999999999</v>
      </c>
      <c r="TZ389">
        <v>809.1653</v>
      </c>
      <c r="UA389">
        <v>96.587969999999999</v>
      </c>
      <c r="UB389">
        <v>75.297683000000006</v>
      </c>
      <c r="UC389">
        <v>78.018206000000006</v>
      </c>
      <c r="UD389">
        <v>89.287025</v>
      </c>
      <c r="UE389">
        <v>211.07354000000001</v>
      </c>
      <c r="UF389">
        <v>37.681055000000001</v>
      </c>
      <c r="UG389">
        <v>130.13668000000001</v>
      </c>
      <c r="UH389">
        <v>296.70231000000001</v>
      </c>
      <c r="UI389">
        <v>107.94674999999999</v>
      </c>
      <c r="UJ389">
        <v>901.16589999999997</v>
      </c>
      <c r="UK389">
        <v>160.37414999999999</v>
      </c>
      <c r="UL389">
        <v>252.01783</v>
      </c>
      <c r="UM389">
        <v>24.709303999999999</v>
      </c>
      <c r="UN389">
        <v>193.09862000000001</v>
      </c>
      <c r="UO389">
        <v>136.46397999999999</v>
      </c>
      <c r="UP389">
        <v>115.71866</v>
      </c>
      <c r="UQ389">
        <v>116.48548</v>
      </c>
      <c r="UR389">
        <v>216.20385999999999</v>
      </c>
      <c r="US389">
        <v>184.05515</v>
      </c>
      <c r="UT389">
        <v>105.33117</v>
      </c>
      <c r="UU389">
        <v>123.75557000000001</v>
      </c>
      <c r="UV389">
        <v>211.30074999999999</v>
      </c>
      <c r="UW389">
        <v>86.614699999999999</v>
      </c>
      <c r="UX389">
        <v>160.66679999999999</v>
      </c>
      <c r="UY389">
        <v>235.35936000000001</v>
      </c>
      <c r="UZ389">
        <v>205.61699999999999</v>
      </c>
      <c r="VA389">
        <v>144.84288000000001</v>
      </c>
      <c r="VB389">
        <v>203.32016999999999</v>
      </c>
      <c r="VC389">
        <v>144.33032</v>
      </c>
      <c r="VD389">
        <v>38.091934000000002</v>
      </c>
      <c r="VE389">
        <v>181.91275999999999</v>
      </c>
      <c r="VF389">
        <v>86.493342999999996</v>
      </c>
      <c r="VG389">
        <v>145.89651000000001</v>
      </c>
      <c r="VH389">
        <v>137.35796999999999</v>
      </c>
      <c r="VI389">
        <v>294.64616999999998</v>
      </c>
      <c r="VJ389">
        <v>93.153710000000004</v>
      </c>
      <c r="VK389">
        <v>121.63800999999999</v>
      </c>
      <c r="VL389">
        <v>241.97900000000001</v>
      </c>
      <c r="VM389">
        <v>150.82897</v>
      </c>
      <c r="VN389">
        <v>213.00129999999999</v>
      </c>
      <c r="VO389">
        <v>44.477986999999999</v>
      </c>
      <c r="VP389">
        <v>213.8056</v>
      </c>
      <c r="VQ389">
        <v>294.70582000000002</v>
      </c>
      <c r="VR389">
        <v>258.75869</v>
      </c>
      <c r="VS389">
        <v>177.98631</v>
      </c>
      <c r="VT389">
        <v>98.73066</v>
      </c>
      <c r="VU389">
        <v>124.4774</v>
      </c>
      <c r="VV389">
        <v>97.121009999999998</v>
      </c>
      <c r="VW389">
        <v>127.26114</v>
      </c>
      <c r="VX389">
        <v>100.93048</v>
      </c>
      <c r="VY389">
        <v>189.04029</v>
      </c>
      <c r="VZ389">
        <v>105.75635</v>
      </c>
      <c r="WA389">
        <v>142.2499</v>
      </c>
      <c r="WB389">
        <v>118.64131999999999</v>
      </c>
      <c r="WC389">
        <v>123.95477</v>
      </c>
    </row>
    <row r="390" spans="1:601" x14ac:dyDescent="0.25">
      <c r="A390" s="2">
        <v>44026</v>
      </c>
      <c r="B390">
        <v>52.076819999999998</v>
      </c>
      <c r="C390">
        <v>26.2636</v>
      </c>
      <c r="D390">
        <v>43.194136</v>
      </c>
      <c r="E390">
        <v>81.79298</v>
      </c>
      <c r="F390">
        <v>112.88431</v>
      </c>
      <c r="G390">
        <v>90.576845000000006</v>
      </c>
      <c r="H390">
        <v>120.53762999999999</v>
      </c>
      <c r="I390">
        <v>118.27048000000001</v>
      </c>
      <c r="J390">
        <v>112.74711000000001</v>
      </c>
      <c r="K390">
        <v>57.062393</v>
      </c>
      <c r="L390">
        <v>107.31478</v>
      </c>
      <c r="M390">
        <v>79.908429999999996</v>
      </c>
      <c r="N390">
        <v>115.16571999999999</v>
      </c>
      <c r="O390">
        <v>130.43933999999999</v>
      </c>
      <c r="P390">
        <v>103.0797</v>
      </c>
      <c r="Q390">
        <v>146.22696999999999</v>
      </c>
      <c r="R390">
        <v>64.505947000000006</v>
      </c>
      <c r="S390">
        <v>126.38173999999999</v>
      </c>
      <c r="T390">
        <v>160.41988000000001</v>
      </c>
      <c r="U390">
        <v>68.896510000000006</v>
      </c>
      <c r="V390">
        <v>100.95780999999999</v>
      </c>
      <c r="W390">
        <v>158.70740000000001</v>
      </c>
      <c r="X390">
        <v>193.58510999999999</v>
      </c>
      <c r="Y390">
        <v>70.180064000000002</v>
      </c>
      <c r="Z390">
        <v>125.37065</v>
      </c>
      <c r="AA390">
        <v>141.70735999999999</v>
      </c>
      <c r="AB390">
        <v>119.92983</v>
      </c>
      <c r="AC390">
        <v>148.10983999999999</v>
      </c>
      <c r="AD390">
        <v>284.39481000000001</v>
      </c>
      <c r="AE390">
        <v>120.22421</v>
      </c>
      <c r="AF390">
        <v>103.26273</v>
      </c>
      <c r="AG390">
        <v>121.24451000000001</v>
      </c>
      <c r="AH390">
        <v>104.43916</v>
      </c>
      <c r="AI390">
        <v>104.023</v>
      </c>
      <c r="AJ390">
        <v>112.61275000000001</v>
      </c>
      <c r="AK390">
        <v>56.029789999999998</v>
      </c>
      <c r="AL390">
        <v>109.83656999999999</v>
      </c>
      <c r="AM390">
        <v>129.53389000000001</v>
      </c>
      <c r="AN390">
        <v>150.86534</v>
      </c>
      <c r="AO390">
        <v>166.79925</v>
      </c>
      <c r="AP390">
        <v>95.683974000000006</v>
      </c>
      <c r="AQ390">
        <v>155.23915</v>
      </c>
      <c r="AR390">
        <v>144.15276</v>
      </c>
      <c r="AS390">
        <v>126.7779</v>
      </c>
      <c r="AT390">
        <v>57.554099999999998</v>
      </c>
      <c r="AU390">
        <v>162.10487000000001</v>
      </c>
      <c r="AV390">
        <v>101.86169</v>
      </c>
      <c r="AW390">
        <v>144.96489</v>
      </c>
      <c r="AX390">
        <v>85.825640000000007</v>
      </c>
      <c r="AY390">
        <v>99.880759999999995</v>
      </c>
      <c r="AZ390">
        <v>112.93575</v>
      </c>
      <c r="BA390">
        <v>83.295360000000002</v>
      </c>
      <c r="BB390">
        <v>213.50219999999999</v>
      </c>
      <c r="BC390">
        <v>74.34442</v>
      </c>
      <c r="BD390">
        <v>149.74119999999999</v>
      </c>
      <c r="BE390">
        <v>81.216139999999996</v>
      </c>
      <c r="BF390">
        <v>118.2706</v>
      </c>
      <c r="BG390">
        <v>100.90052</v>
      </c>
      <c r="BH390">
        <v>44.136710000000001</v>
      </c>
      <c r="BI390">
        <v>126.60562</v>
      </c>
      <c r="BJ390">
        <v>169.35799</v>
      </c>
      <c r="BK390">
        <v>89.147310000000004</v>
      </c>
      <c r="BL390">
        <v>130.14948000000001</v>
      </c>
      <c r="BM390">
        <v>124.95233</v>
      </c>
      <c r="BN390">
        <v>178.51938000000001</v>
      </c>
      <c r="BO390">
        <v>109.23506999999999</v>
      </c>
      <c r="BP390">
        <v>132.13533000000001</v>
      </c>
      <c r="BQ390">
        <v>111.55157</v>
      </c>
      <c r="BR390">
        <v>150.22273000000001</v>
      </c>
      <c r="BS390">
        <v>88.950860000000006</v>
      </c>
      <c r="BT390">
        <v>120.46366</v>
      </c>
      <c r="BU390">
        <v>172.4829</v>
      </c>
      <c r="BV390">
        <v>114.83735</v>
      </c>
      <c r="BW390">
        <v>158.37833000000001</v>
      </c>
      <c r="BX390">
        <v>76.574860000000001</v>
      </c>
      <c r="BY390">
        <v>87.768613999999999</v>
      </c>
      <c r="BZ390">
        <v>105.59416</v>
      </c>
      <c r="CA390">
        <v>128.42551</v>
      </c>
      <c r="CB390">
        <v>79.534149999999997</v>
      </c>
      <c r="CC390">
        <v>190.48781</v>
      </c>
      <c r="CD390">
        <v>120.90743999999999</v>
      </c>
      <c r="CE390">
        <v>158.16802000000001</v>
      </c>
      <c r="CF390">
        <v>115.72247</v>
      </c>
      <c r="CG390">
        <v>112.07831</v>
      </c>
      <c r="CH390">
        <v>93.001264000000006</v>
      </c>
      <c r="CI390">
        <v>94.279619999999994</v>
      </c>
      <c r="CJ390">
        <v>108.4812</v>
      </c>
      <c r="CK390">
        <v>76.347629999999995</v>
      </c>
      <c r="CL390">
        <v>100.9259</v>
      </c>
      <c r="CM390">
        <v>131.52884</v>
      </c>
      <c r="CN390">
        <v>104.29671999999999</v>
      </c>
      <c r="CO390">
        <v>418.00193999999999</v>
      </c>
      <c r="CP390">
        <v>82.172489999999996</v>
      </c>
      <c r="CQ390">
        <v>98.930850000000007</v>
      </c>
      <c r="CR390">
        <v>111.75396000000001</v>
      </c>
      <c r="CS390">
        <v>118.22656000000001</v>
      </c>
      <c r="CT390">
        <v>157.67910000000001</v>
      </c>
      <c r="CU390">
        <v>114.24202</v>
      </c>
      <c r="CV390">
        <v>129.24736999999999</v>
      </c>
      <c r="CW390">
        <v>44.867682000000002</v>
      </c>
      <c r="CX390">
        <v>80.487584999999996</v>
      </c>
      <c r="CY390">
        <v>134.85372000000001</v>
      </c>
      <c r="CZ390">
        <v>148.37549999999999</v>
      </c>
      <c r="DA390">
        <v>109.13279</v>
      </c>
      <c r="DB390">
        <v>79.436890000000005</v>
      </c>
      <c r="DC390">
        <v>51.583356000000002</v>
      </c>
      <c r="DD390">
        <v>65.214825000000005</v>
      </c>
      <c r="DE390">
        <v>133.95236</v>
      </c>
      <c r="DF390">
        <v>102.11445000000001</v>
      </c>
      <c r="DG390">
        <v>87.617593999999997</v>
      </c>
      <c r="DH390">
        <v>74.381553999999994</v>
      </c>
      <c r="DI390">
        <v>127.70755</v>
      </c>
      <c r="DJ390">
        <v>88.258790000000005</v>
      </c>
      <c r="DK390">
        <v>125.35132</v>
      </c>
      <c r="DL390">
        <v>122.31271</v>
      </c>
      <c r="DM390">
        <v>61.968850000000003</v>
      </c>
      <c r="DN390">
        <v>90.344740000000002</v>
      </c>
      <c r="DO390">
        <v>130.16059999999999</v>
      </c>
      <c r="DP390">
        <v>105.50391999999999</v>
      </c>
      <c r="DQ390">
        <v>158.02542</v>
      </c>
      <c r="DR390">
        <v>94.952929999999995</v>
      </c>
      <c r="DS390">
        <v>146.48695000000001</v>
      </c>
      <c r="DT390">
        <v>189.80143000000001</v>
      </c>
      <c r="DU390">
        <v>46.842593000000001</v>
      </c>
      <c r="DV390">
        <v>127.18642</v>
      </c>
      <c r="DW390">
        <v>98.444940000000003</v>
      </c>
      <c r="DX390">
        <v>81.490350000000007</v>
      </c>
      <c r="DY390">
        <v>141.96095</v>
      </c>
      <c r="DZ390">
        <v>62.690615999999999</v>
      </c>
      <c r="EA390">
        <v>138.78765000000001</v>
      </c>
      <c r="EB390">
        <v>130.46973</v>
      </c>
      <c r="EC390">
        <v>141.02461</v>
      </c>
      <c r="ED390">
        <v>112.49917000000001</v>
      </c>
      <c r="EE390">
        <v>115.93325</v>
      </c>
      <c r="EF390">
        <v>168.87203</v>
      </c>
      <c r="EG390">
        <v>58.592092999999998</v>
      </c>
      <c r="EH390">
        <v>88.310079999999999</v>
      </c>
      <c r="EI390">
        <v>121.45647</v>
      </c>
      <c r="EJ390">
        <v>61.51032</v>
      </c>
      <c r="EK390">
        <v>118.55723999999999</v>
      </c>
      <c r="EL390">
        <v>127.48445</v>
      </c>
      <c r="EM390">
        <v>90.895830000000004</v>
      </c>
      <c r="EN390">
        <v>167.8142</v>
      </c>
      <c r="EO390">
        <v>80.832930000000005</v>
      </c>
      <c r="EP390">
        <v>131.37033</v>
      </c>
      <c r="EQ390">
        <v>54.756059999999998</v>
      </c>
      <c r="ER390">
        <v>134.86899</v>
      </c>
      <c r="ES390">
        <v>111.5069</v>
      </c>
      <c r="ET390">
        <v>281.93310000000002</v>
      </c>
      <c r="EU390">
        <v>64.748859999999993</v>
      </c>
      <c r="EV390">
        <v>107.16933</v>
      </c>
      <c r="EW390">
        <v>130.13408999999999</v>
      </c>
      <c r="EX390">
        <v>76.366420000000005</v>
      </c>
      <c r="EY390">
        <v>105.40509</v>
      </c>
      <c r="EZ390">
        <v>137.51054999999999</v>
      </c>
      <c r="FA390">
        <v>131.52713</v>
      </c>
      <c r="FB390">
        <v>75.087310000000002</v>
      </c>
      <c r="FC390">
        <v>240.45706000000001</v>
      </c>
      <c r="FD390">
        <v>102.806</v>
      </c>
      <c r="FE390">
        <v>113.43553</v>
      </c>
      <c r="FF390">
        <v>122.41994</v>
      </c>
      <c r="FG390">
        <v>206.12260000000001</v>
      </c>
      <c r="FH390">
        <v>154.26011</v>
      </c>
      <c r="FI390">
        <v>60.270285999999999</v>
      </c>
      <c r="FJ390">
        <v>168.56155000000001</v>
      </c>
      <c r="FK390">
        <v>90.013312999999997</v>
      </c>
      <c r="FL390">
        <v>178.28790000000001</v>
      </c>
      <c r="FM390">
        <v>183.40727000000001</v>
      </c>
      <c r="FN390">
        <v>139.94573</v>
      </c>
      <c r="FO390">
        <v>143.56143</v>
      </c>
      <c r="FP390">
        <v>164.66506000000001</v>
      </c>
      <c r="FQ390">
        <v>162.24161000000001</v>
      </c>
      <c r="FR390">
        <v>79.681259999999995</v>
      </c>
      <c r="FS390">
        <v>73.379509999999996</v>
      </c>
      <c r="FT390">
        <v>88.544476000000003</v>
      </c>
      <c r="FU390">
        <v>108.54114</v>
      </c>
      <c r="FV390">
        <v>105.53823</v>
      </c>
      <c r="FW390">
        <v>107.08591</v>
      </c>
      <c r="FX390">
        <v>123.39453</v>
      </c>
      <c r="FY390">
        <v>79.807675000000003</v>
      </c>
      <c r="FZ390">
        <v>61.940669999999997</v>
      </c>
      <c r="GA390">
        <v>141.28832</v>
      </c>
      <c r="GB390">
        <v>152.15836999999999</v>
      </c>
      <c r="GC390">
        <v>115.86015999999999</v>
      </c>
      <c r="GD390">
        <v>122.67968999999999</v>
      </c>
      <c r="GE390">
        <v>204.21095</v>
      </c>
      <c r="GF390">
        <v>125.97004</v>
      </c>
      <c r="GG390">
        <v>148.19913</v>
      </c>
      <c r="GH390">
        <v>122.60182</v>
      </c>
      <c r="GI390">
        <v>77.966099999999997</v>
      </c>
      <c r="GJ390">
        <v>77.847040000000007</v>
      </c>
      <c r="GK390">
        <v>141.84499</v>
      </c>
      <c r="GL390">
        <v>170.31110000000001</v>
      </c>
      <c r="GM390">
        <v>71.063374999999994</v>
      </c>
      <c r="GN390">
        <v>143.81809000000001</v>
      </c>
      <c r="GO390">
        <v>132.36034000000001</v>
      </c>
      <c r="GP390">
        <v>147.50031999999999</v>
      </c>
      <c r="GQ390">
        <v>101.75126</v>
      </c>
      <c r="GR390">
        <v>76.454204000000004</v>
      </c>
      <c r="GS390">
        <v>106.97677</v>
      </c>
      <c r="GT390">
        <v>109.37712999999999</v>
      </c>
      <c r="GU390">
        <v>135.02692999999999</v>
      </c>
      <c r="GV390">
        <v>129.9436</v>
      </c>
      <c r="GW390">
        <v>102.01906</v>
      </c>
      <c r="GX390">
        <v>234.97059999999999</v>
      </c>
      <c r="GY390">
        <v>101.95273</v>
      </c>
      <c r="GZ390">
        <v>108.95086999999999</v>
      </c>
      <c r="HA390">
        <v>225.59200000000001</v>
      </c>
      <c r="HB390">
        <v>113.72104</v>
      </c>
      <c r="HC390">
        <v>115.94483</v>
      </c>
      <c r="HD390">
        <v>100.5932</v>
      </c>
      <c r="HE390">
        <v>83.877979999999994</v>
      </c>
      <c r="HF390">
        <v>107.31719</v>
      </c>
      <c r="HG390">
        <v>61.750459999999997</v>
      </c>
      <c r="HH390">
        <v>73.737489999999994</v>
      </c>
      <c r="HI390">
        <v>128.02583000000001</v>
      </c>
      <c r="HJ390">
        <v>127.06094</v>
      </c>
      <c r="HK390">
        <v>78.891253000000006</v>
      </c>
      <c r="HL390">
        <v>177.15781999999999</v>
      </c>
      <c r="HM390">
        <v>65.943479999999994</v>
      </c>
      <c r="HN390">
        <v>223.08884</v>
      </c>
      <c r="HO390">
        <v>103.95734</v>
      </c>
      <c r="HP390">
        <v>89.171080000000003</v>
      </c>
      <c r="HQ390">
        <v>102.27200000000001</v>
      </c>
      <c r="HR390">
        <v>146.23571999999999</v>
      </c>
      <c r="HS390">
        <v>112.90622</v>
      </c>
      <c r="HT390">
        <v>141.70330000000001</v>
      </c>
      <c r="HU390">
        <v>124.514</v>
      </c>
      <c r="HV390">
        <v>87.412779999999998</v>
      </c>
      <c r="HW390">
        <v>111.01936000000001</v>
      </c>
      <c r="HX390">
        <v>35.357379999999999</v>
      </c>
      <c r="HY390">
        <v>93.430009999999996</v>
      </c>
      <c r="HZ390">
        <v>171.62363999999999</v>
      </c>
      <c r="IA390">
        <v>96.687529999999995</v>
      </c>
      <c r="IB390">
        <v>69.461380000000005</v>
      </c>
      <c r="IC390">
        <v>160.51481999999999</v>
      </c>
      <c r="ID390">
        <v>89.35078</v>
      </c>
      <c r="IE390">
        <v>131.45421999999999</v>
      </c>
      <c r="IF390">
        <v>78.735393000000002</v>
      </c>
      <c r="IG390">
        <v>89.311610000000002</v>
      </c>
      <c r="IH390">
        <v>150.85512</v>
      </c>
      <c r="II390">
        <v>188.53507999999999</v>
      </c>
      <c r="IJ390">
        <v>126.78049</v>
      </c>
      <c r="IK390">
        <v>131.01159000000001</v>
      </c>
      <c r="IL390">
        <v>126.12778</v>
      </c>
      <c r="IM390">
        <v>171.44883999999999</v>
      </c>
      <c r="IN390">
        <v>128.06433000000001</v>
      </c>
      <c r="IO390">
        <v>117.53516</v>
      </c>
      <c r="IP390">
        <v>74.83869</v>
      </c>
      <c r="IQ390">
        <v>75.422512999999995</v>
      </c>
      <c r="IR390">
        <v>68.075305</v>
      </c>
      <c r="IS390">
        <v>71.204490000000007</v>
      </c>
      <c r="IT390">
        <v>205.499</v>
      </c>
      <c r="IU390">
        <v>98.031419999999997</v>
      </c>
      <c r="IV390">
        <v>105.40105</v>
      </c>
      <c r="IW390">
        <v>152.20393999999999</v>
      </c>
      <c r="IX390">
        <v>133.08179000000001</v>
      </c>
      <c r="IY390">
        <v>158.51214999999999</v>
      </c>
      <c r="IZ390">
        <v>138.87882999999999</v>
      </c>
      <c r="JA390">
        <v>118.29454</v>
      </c>
      <c r="JB390">
        <v>107.04495</v>
      </c>
      <c r="JC390">
        <v>121.53139</v>
      </c>
      <c r="JD390">
        <v>106.63466</v>
      </c>
      <c r="JE390">
        <v>74.876403999999994</v>
      </c>
      <c r="JF390">
        <v>94.929934000000003</v>
      </c>
      <c r="JG390">
        <v>165.98462000000001</v>
      </c>
      <c r="JH390">
        <v>63.213146000000002</v>
      </c>
      <c r="JI390">
        <v>149.64756</v>
      </c>
      <c r="JJ390">
        <v>90.889214999999993</v>
      </c>
      <c r="JK390">
        <v>158.20124000000001</v>
      </c>
      <c r="JL390">
        <v>81.921539999999993</v>
      </c>
      <c r="JM390">
        <v>138.99287000000001</v>
      </c>
      <c r="JN390">
        <v>118.66283</v>
      </c>
      <c r="JO390">
        <v>101.05668</v>
      </c>
      <c r="JP390">
        <v>128.77690999999999</v>
      </c>
      <c r="JQ390">
        <v>119.05334999999999</v>
      </c>
      <c r="JR390">
        <v>105.1401</v>
      </c>
      <c r="JS390">
        <v>103.71673</v>
      </c>
      <c r="JT390">
        <v>127.16167</v>
      </c>
      <c r="JU390">
        <v>106.02909</v>
      </c>
      <c r="JV390">
        <v>130.28433000000001</v>
      </c>
      <c r="JW390">
        <v>111.79558</v>
      </c>
      <c r="JX390">
        <v>114.30309</v>
      </c>
      <c r="JY390">
        <v>282.52334999999999</v>
      </c>
      <c r="JZ390">
        <v>138.99671000000001</v>
      </c>
      <c r="KA390">
        <v>122.53268</v>
      </c>
      <c r="KB390">
        <v>159.44614000000001</v>
      </c>
      <c r="KC390">
        <v>74.079627000000002</v>
      </c>
      <c r="KD390">
        <v>92.460260000000005</v>
      </c>
      <c r="KE390">
        <v>51.070135999999998</v>
      </c>
      <c r="KF390">
        <v>69.659570000000002</v>
      </c>
      <c r="KG390">
        <v>145.95653999999999</v>
      </c>
      <c r="KH390">
        <v>106.25502</v>
      </c>
      <c r="KI390">
        <v>82.323486000000003</v>
      </c>
      <c r="KJ390">
        <v>175.64096000000001</v>
      </c>
      <c r="KK390">
        <v>120.27669</v>
      </c>
      <c r="KL390">
        <v>68.313779999999994</v>
      </c>
      <c r="KM390">
        <v>62.422939999999997</v>
      </c>
      <c r="KN390">
        <v>122.56752</v>
      </c>
      <c r="KO390">
        <v>109.21178</v>
      </c>
      <c r="KP390">
        <v>32.16619</v>
      </c>
      <c r="KQ390">
        <v>108.39355</v>
      </c>
      <c r="KR390">
        <v>64.115936000000005</v>
      </c>
      <c r="KS390">
        <v>94.450530000000001</v>
      </c>
      <c r="KT390">
        <v>126.57344000000001</v>
      </c>
      <c r="KU390">
        <v>86.834900000000005</v>
      </c>
      <c r="KV390">
        <v>84.691464999999994</v>
      </c>
      <c r="KW390">
        <v>94.850499999999997</v>
      </c>
      <c r="KX390">
        <v>61.057650000000002</v>
      </c>
      <c r="KY390">
        <v>84.11627</v>
      </c>
      <c r="KZ390">
        <v>144.94438</v>
      </c>
      <c r="LA390">
        <v>117.22575000000001</v>
      </c>
      <c r="LB390">
        <v>142.47746000000001</v>
      </c>
      <c r="LC390">
        <v>107.89527</v>
      </c>
      <c r="LD390">
        <v>150.14102</v>
      </c>
      <c r="LE390">
        <v>124.38504</v>
      </c>
      <c r="LF390">
        <v>89.143029999999996</v>
      </c>
      <c r="LG390">
        <v>131.78280000000001</v>
      </c>
      <c r="LH390">
        <v>153.74687</v>
      </c>
      <c r="LI390">
        <v>95.314970000000002</v>
      </c>
      <c r="LJ390">
        <v>113.92888000000001</v>
      </c>
      <c r="LK390">
        <v>112.70833</v>
      </c>
      <c r="LL390">
        <v>62.045865999999997</v>
      </c>
      <c r="LM390">
        <v>81.892910000000001</v>
      </c>
      <c r="LN390">
        <v>106.97757</v>
      </c>
      <c r="LO390">
        <v>78.009029999999996</v>
      </c>
      <c r="LP390">
        <v>108.20372999999999</v>
      </c>
      <c r="LQ390">
        <v>135.06192999999999</v>
      </c>
      <c r="LR390">
        <v>67.260045000000005</v>
      </c>
      <c r="LS390">
        <v>114.25754999999999</v>
      </c>
      <c r="LT390">
        <v>164.88706999999999</v>
      </c>
      <c r="LU390">
        <v>108.91804999999999</v>
      </c>
      <c r="LV390">
        <v>94.438429999999997</v>
      </c>
      <c r="LW390">
        <v>162.37763000000001</v>
      </c>
      <c r="LX390">
        <v>60.577213999999998</v>
      </c>
      <c r="LY390">
        <v>104.91246</v>
      </c>
      <c r="LZ390">
        <v>112.25302000000001</v>
      </c>
      <c r="MA390">
        <v>117.06022</v>
      </c>
      <c r="MB390">
        <v>112.25618</v>
      </c>
      <c r="MC390">
        <v>108.58915</v>
      </c>
      <c r="MD390">
        <v>114.37147</v>
      </c>
      <c r="ME390">
        <v>90.982675999999998</v>
      </c>
      <c r="MF390">
        <v>85.001266000000001</v>
      </c>
      <c r="MG390">
        <v>205.56939</v>
      </c>
      <c r="MH390">
        <v>93.18965</v>
      </c>
      <c r="MI390">
        <v>142.42832999999999</v>
      </c>
      <c r="MJ390">
        <v>151.56115</v>
      </c>
      <c r="MK390">
        <v>169.87244999999999</v>
      </c>
      <c r="ML390">
        <v>135.30179999999999</v>
      </c>
      <c r="MM390">
        <v>160.49870000000001</v>
      </c>
      <c r="MN390">
        <v>43.071089999999998</v>
      </c>
      <c r="MO390">
        <v>134.64693</v>
      </c>
      <c r="MP390">
        <v>146.04344</v>
      </c>
      <c r="MQ390">
        <v>67.019869999999997</v>
      </c>
      <c r="MR390">
        <v>57.59545</v>
      </c>
      <c r="MS390">
        <v>37.305185000000002</v>
      </c>
      <c r="MT390">
        <v>100.18604999999999</v>
      </c>
      <c r="MU390">
        <v>124.32456999999999</v>
      </c>
      <c r="MV390">
        <v>164.67431999999999</v>
      </c>
      <c r="MW390">
        <v>71.887493000000006</v>
      </c>
      <c r="MX390">
        <v>129.49195</v>
      </c>
      <c r="MY390">
        <v>144.38339999999999</v>
      </c>
      <c r="MZ390">
        <v>144.96101999999999</v>
      </c>
      <c r="NA390">
        <v>199.64019999999999</v>
      </c>
      <c r="NB390">
        <v>86.414550000000006</v>
      </c>
      <c r="NC390">
        <v>90.872349999999997</v>
      </c>
      <c r="ND390">
        <v>69.502014000000003</v>
      </c>
      <c r="NE390">
        <v>142.15649999999999</v>
      </c>
      <c r="NF390">
        <v>82.581055000000006</v>
      </c>
      <c r="NG390">
        <v>97.844255000000004</v>
      </c>
      <c r="NH390">
        <v>111.33353</v>
      </c>
      <c r="NI390">
        <v>154.3366</v>
      </c>
      <c r="NJ390">
        <v>168.65530999999999</v>
      </c>
      <c r="NK390">
        <v>159.06487999999999</v>
      </c>
      <c r="NL390">
        <v>79.372460000000004</v>
      </c>
      <c r="NM390">
        <v>70.29074</v>
      </c>
      <c r="NN390">
        <v>93.032849999999996</v>
      </c>
      <c r="NO390">
        <v>82.183130000000006</v>
      </c>
      <c r="NP390">
        <v>270.58368000000002</v>
      </c>
      <c r="NQ390">
        <v>147.51910000000001</v>
      </c>
      <c r="NR390">
        <v>166.72626</v>
      </c>
      <c r="NS390">
        <v>117.49579</v>
      </c>
      <c r="NT390">
        <v>178.87967</v>
      </c>
      <c r="NU390">
        <v>164.89653999999999</v>
      </c>
      <c r="NV390">
        <v>80.812889999999996</v>
      </c>
      <c r="NW390">
        <v>99.731629999999996</v>
      </c>
      <c r="NX390">
        <v>143.79509999999999</v>
      </c>
      <c r="NY390">
        <v>178.38614999999999</v>
      </c>
      <c r="NZ390">
        <v>120.44371</v>
      </c>
      <c r="OA390">
        <v>112.82024</v>
      </c>
      <c r="OB390">
        <v>120.69206</v>
      </c>
      <c r="OC390">
        <v>232.97648000000001</v>
      </c>
      <c r="OD390">
        <v>147.72515999999999</v>
      </c>
      <c r="OE390">
        <v>77.555215000000004</v>
      </c>
      <c r="OF390">
        <v>124.65807</v>
      </c>
      <c r="OG390">
        <v>137.71209999999999</v>
      </c>
      <c r="OH390">
        <v>129.93114</v>
      </c>
      <c r="OI390">
        <v>124.81135</v>
      </c>
      <c r="OJ390">
        <v>122.72627</v>
      </c>
      <c r="OK390">
        <v>112.7285</v>
      </c>
      <c r="OL390">
        <v>242.73517000000001</v>
      </c>
      <c r="OM390">
        <v>158.68977000000001</v>
      </c>
      <c r="ON390">
        <v>103.60069</v>
      </c>
      <c r="OO390">
        <v>140.97730000000001</v>
      </c>
      <c r="OP390">
        <v>128.47521</v>
      </c>
      <c r="OQ390">
        <v>98.752870000000001</v>
      </c>
      <c r="OR390">
        <v>162.11306999999999</v>
      </c>
      <c r="OS390">
        <v>202.50413</v>
      </c>
      <c r="OT390">
        <v>94.744502999999995</v>
      </c>
      <c r="OU390">
        <v>136.85982999999999</v>
      </c>
      <c r="OV390">
        <v>82.068820000000002</v>
      </c>
      <c r="OW390">
        <v>140.71511000000001</v>
      </c>
      <c r="OX390">
        <v>104.47761</v>
      </c>
      <c r="OY390">
        <v>81.43056</v>
      </c>
      <c r="OZ390">
        <v>179.50814</v>
      </c>
      <c r="PA390">
        <v>103.32008999999999</v>
      </c>
      <c r="PB390">
        <v>197.79668000000001</v>
      </c>
      <c r="PC390">
        <v>119.30859</v>
      </c>
      <c r="PD390">
        <v>139.9314</v>
      </c>
      <c r="PE390">
        <v>95.875770000000003</v>
      </c>
      <c r="PF390">
        <v>123.70688</v>
      </c>
      <c r="PG390">
        <v>160.92631</v>
      </c>
      <c r="PH390">
        <v>255.50914</v>
      </c>
      <c r="PI390">
        <v>101.15501</v>
      </c>
      <c r="PJ390">
        <v>144.04157000000001</v>
      </c>
      <c r="PK390">
        <v>156.86955</v>
      </c>
      <c r="PL390">
        <v>103.72939</v>
      </c>
      <c r="PM390">
        <v>166.35070999999999</v>
      </c>
      <c r="PN390">
        <v>134.32177999999999</v>
      </c>
      <c r="PO390">
        <v>129.19363000000001</v>
      </c>
      <c r="PP390">
        <v>91.107010000000002</v>
      </c>
      <c r="PQ390">
        <v>161.15781999999999</v>
      </c>
      <c r="PR390">
        <v>148.4853</v>
      </c>
      <c r="PS390">
        <v>106.49238</v>
      </c>
      <c r="PT390">
        <v>179.00165000000001</v>
      </c>
      <c r="PU390">
        <v>212.58917</v>
      </c>
      <c r="PV390">
        <v>73.136799999999994</v>
      </c>
      <c r="PW390">
        <v>110.17674</v>
      </c>
      <c r="PX390">
        <v>136.64941999999999</v>
      </c>
      <c r="PY390">
        <v>77.610665999999995</v>
      </c>
      <c r="PZ390">
        <v>247.20638</v>
      </c>
      <c r="QA390">
        <v>219.47110000000001</v>
      </c>
      <c r="QB390">
        <v>91.505889999999994</v>
      </c>
      <c r="QC390">
        <v>133.49538999999999</v>
      </c>
      <c r="QD390">
        <v>93.549114000000003</v>
      </c>
      <c r="QE390">
        <v>133.78748999999999</v>
      </c>
      <c r="QF390">
        <v>71.795559999999995</v>
      </c>
      <c r="QG390">
        <v>62.405819999999999</v>
      </c>
      <c r="QH390">
        <v>152.28959</v>
      </c>
      <c r="QI390">
        <v>67.989660000000001</v>
      </c>
      <c r="QJ390">
        <v>108.31459</v>
      </c>
      <c r="QK390">
        <v>127.34202999999999</v>
      </c>
      <c r="QL390">
        <v>128.41908000000001</v>
      </c>
      <c r="QM390">
        <v>65.441599999999994</v>
      </c>
      <c r="QN390">
        <v>187.91773000000001</v>
      </c>
      <c r="QO390">
        <v>81.831090000000003</v>
      </c>
      <c r="QP390">
        <v>71.918229999999994</v>
      </c>
      <c r="QQ390">
        <v>185.9205</v>
      </c>
      <c r="QR390">
        <v>124.5262</v>
      </c>
      <c r="QS390">
        <v>69.702690000000004</v>
      </c>
      <c r="QT390">
        <v>117.34191</v>
      </c>
      <c r="QU390">
        <v>84.642660000000006</v>
      </c>
      <c r="QV390">
        <v>145.08940000000001</v>
      </c>
      <c r="QW390">
        <v>152.32329999999999</v>
      </c>
      <c r="QX390">
        <v>83.499870000000001</v>
      </c>
      <c r="QY390">
        <v>100.86857000000001</v>
      </c>
      <c r="QZ390">
        <v>66.102975999999998</v>
      </c>
      <c r="RA390">
        <v>41.749015</v>
      </c>
      <c r="RB390">
        <v>112.15503</v>
      </c>
      <c r="RC390">
        <v>170.14365000000001</v>
      </c>
      <c r="RD390">
        <v>135.49833000000001</v>
      </c>
      <c r="RE390">
        <v>164.22441000000001</v>
      </c>
      <c r="RF390">
        <v>122.40821</v>
      </c>
      <c r="RG390">
        <v>59.208905999999999</v>
      </c>
      <c r="RH390">
        <v>84.333160000000007</v>
      </c>
      <c r="RI390">
        <v>145.66593</v>
      </c>
      <c r="RJ390">
        <v>125.17501</v>
      </c>
      <c r="RK390">
        <v>93.040790000000001</v>
      </c>
      <c r="RL390">
        <v>92.327994000000004</v>
      </c>
      <c r="RM390">
        <v>89.494544000000005</v>
      </c>
      <c r="RN390">
        <v>128.88882000000001</v>
      </c>
      <c r="RO390">
        <v>146.79895999999999</v>
      </c>
      <c r="RP390">
        <v>56.219700000000003</v>
      </c>
      <c r="RQ390">
        <v>109.9772</v>
      </c>
      <c r="RR390">
        <v>104.33002</v>
      </c>
      <c r="RS390">
        <v>118.27122</v>
      </c>
      <c r="RT390">
        <v>120.21167</v>
      </c>
      <c r="RU390">
        <v>104.56594</v>
      </c>
      <c r="RV390">
        <v>141.12808000000001</v>
      </c>
      <c r="RW390">
        <v>70.874030000000005</v>
      </c>
      <c r="RX390">
        <v>127.93401</v>
      </c>
      <c r="RY390">
        <v>169.98659000000001</v>
      </c>
      <c r="RZ390">
        <v>56.767040000000001</v>
      </c>
      <c r="SA390">
        <v>112.89355</v>
      </c>
      <c r="SB390">
        <v>116.97085</v>
      </c>
      <c r="SC390">
        <v>119.91332</v>
      </c>
      <c r="SD390">
        <v>83.936390000000003</v>
      </c>
      <c r="SE390">
        <v>90.691360000000003</v>
      </c>
      <c r="SF390">
        <v>118.46339</v>
      </c>
      <c r="SG390">
        <v>86.315613999999997</v>
      </c>
      <c r="SH390">
        <v>130.28854999999999</v>
      </c>
      <c r="SI390">
        <v>113.12559</v>
      </c>
      <c r="SJ390">
        <v>64.369046999999995</v>
      </c>
      <c r="SK390">
        <v>107.70981</v>
      </c>
      <c r="SL390">
        <v>154.45898</v>
      </c>
      <c r="SM390">
        <v>69.241519999999994</v>
      </c>
      <c r="SN390">
        <v>165.14176</v>
      </c>
      <c r="SO390">
        <v>83.198553000000004</v>
      </c>
      <c r="SP390">
        <v>101.68537000000001</v>
      </c>
      <c r="SQ390">
        <v>121.96767</v>
      </c>
      <c r="SR390">
        <v>248.6343</v>
      </c>
      <c r="SS390">
        <v>119.38720000000001</v>
      </c>
      <c r="ST390">
        <v>164.17041</v>
      </c>
      <c r="SU390">
        <v>154.27404999999999</v>
      </c>
      <c r="SV390">
        <v>57.389670000000002</v>
      </c>
      <c r="SW390">
        <v>104.66896</v>
      </c>
      <c r="SX390">
        <v>280.80056000000002</v>
      </c>
      <c r="SY390">
        <v>36.915177</v>
      </c>
      <c r="SZ390">
        <v>674.77174000000002</v>
      </c>
      <c r="TA390">
        <v>117.21841999999999</v>
      </c>
      <c r="TB390">
        <v>134.43402</v>
      </c>
      <c r="TC390">
        <v>107.31802</v>
      </c>
      <c r="TD390">
        <v>57.378393000000003</v>
      </c>
      <c r="TE390">
        <v>185.58887999999999</v>
      </c>
      <c r="TF390">
        <v>71.040210000000002</v>
      </c>
      <c r="TG390">
        <v>140.56575000000001</v>
      </c>
      <c r="TH390">
        <v>111.9539</v>
      </c>
      <c r="TI390">
        <v>79.970104000000006</v>
      </c>
      <c r="TJ390">
        <v>78.054760000000002</v>
      </c>
      <c r="TK390">
        <v>67.467152999999996</v>
      </c>
      <c r="TL390">
        <v>136.85523000000001</v>
      </c>
      <c r="TM390">
        <v>164.27411000000001</v>
      </c>
      <c r="TN390">
        <v>140.86770999999999</v>
      </c>
      <c r="TO390">
        <v>248.34557000000001</v>
      </c>
      <c r="TP390">
        <v>181.85130000000001</v>
      </c>
      <c r="TQ390">
        <v>257.98122999999998</v>
      </c>
      <c r="TR390">
        <v>146.43447</v>
      </c>
      <c r="TS390">
        <v>177.44075000000001</v>
      </c>
      <c r="TT390">
        <v>137.43178</v>
      </c>
      <c r="TU390">
        <v>82.636930000000007</v>
      </c>
      <c r="TV390">
        <v>100.39539000000001</v>
      </c>
      <c r="TW390">
        <v>31.127970000000001</v>
      </c>
      <c r="TX390">
        <v>101.18763</v>
      </c>
      <c r="TY390">
        <v>160.00498999999999</v>
      </c>
      <c r="TZ390">
        <v>795.41729999999995</v>
      </c>
      <c r="UA390">
        <v>98.906199999999998</v>
      </c>
      <c r="UB390">
        <v>73.395880000000005</v>
      </c>
      <c r="UC390">
        <v>77.903210000000001</v>
      </c>
      <c r="UD390">
        <v>90.842759999999998</v>
      </c>
      <c r="UE390">
        <v>205.74572000000001</v>
      </c>
      <c r="UF390">
        <v>35.252079999999999</v>
      </c>
      <c r="UG390">
        <v>128.39903000000001</v>
      </c>
      <c r="UH390">
        <v>294.11763999999999</v>
      </c>
      <c r="UI390">
        <v>110.65187</v>
      </c>
      <c r="UJ390">
        <v>853.40989999999999</v>
      </c>
      <c r="UK390">
        <v>156.2585</v>
      </c>
      <c r="UL390">
        <v>249.48259999999999</v>
      </c>
      <c r="UM390">
        <v>23.951467999999998</v>
      </c>
      <c r="UN390">
        <v>192.27151000000001</v>
      </c>
      <c r="UO390">
        <v>135.90497999999999</v>
      </c>
      <c r="UP390">
        <v>116.5129</v>
      </c>
      <c r="UQ390">
        <v>113.64713</v>
      </c>
      <c r="UR390">
        <v>211.37461999999999</v>
      </c>
      <c r="US390">
        <v>182.39585</v>
      </c>
      <c r="UT390">
        <v>106.62667999999999</v>
      </c>
      <c r="UU390">
        <v>123.28178</v>
      </c>
      <c r="UV390">
        <v>210.47676000000001</v>
      </c>
      <c r="UW390">
        <v>86.542075999999994</v>
      </c>
      <c r="UX390">
        <v>161.00816</v>
      </c>
      <c r="UY390">
        <v>229.87943000000001</v>
      </c>
      <c r="UZ390">
        <v>202.75363999999999</v>
      </c>
      <c r="VA390">
        <v>145.8021</v>
      </c>
      <c r="VB390">
        <v>199.13043999999999</v>
      </c>
      <c r="VC390">
        <v>142.57478</v>
      </c>
      <c r="VD390">
        <v>38.730739999999997</v>
      </c>
      <c r="VE390">
        <v>180.33099999999999</v>
      </c>
      <c r="VF390">
        <v>85.834500000000006</v>
      </c>
      <c r="VG390">
        <v>141.11159000000001</v>
      </c>
      <c r="VH390">
        <v>136.00238999999999</v>
      </c>
      <c r="VI390">
        <v>281.66153000000003</v>
      </c>
      <c r="VJ390">
        <v>93.094899999999996</v>
      </c>
      <c r="VK390">
        <v>118.70595</v>
      </c>
      <c r="VL390">
        <v>231.71860000000001</v>
      </c>
      <c r="VM390">
        <v>150.23487</v>
      </c>
      <c r="VN390">
        <v>203.66654</v>
      </c>
      <c r="VO390">
        <v>44.167434999999998</v>
      </c>
      <c r="VP390">
        <v>205.64386999999999</v>
      </c>
      <c r="VQ390">
        <v>286.07515999999998</v>
      </c>
      <c r="VR390">
        <v>256.15811000000002</v>
      </c>
      <c r="VS390">
        <v>176.67158000000001</v>
      </c>
      <c r="VT390">
        <v>100.26287000000001</v>
      </c>
      <c r="VU390">
        <v>125.20403</v>
      </c>
      <c r="VV390">
        <v>96.23057</v>
      </c>
      <c r="VW390">
        <v>127.95650999999999</v>
      </c>
      <c r="VX390">
        <v>102.45366</v>
      </c>
      <c r="VY390">
        <v>185.0711</v>
      </c>
      <c r="VZ390">
        <v>101.54706</v>
      </c>
      <c r="WA390">
        <v>144.70052000000001</v>
      </c>
      <c r="WB390">
        <v>114.54374</v>
      </c>
      <c r="WC390">
        <v>120.50785</v>
      </c>
    </row>
    <row r="391" spans="1:601" x14ac:dyDescent="0.25">
      <c r="A391" s="2">
        <v>44027</v>
      </c>
      <c r="B391">
        <v>51.397449999999999</v>
      </c>
      <c r="C391">
        <v>29.419675000000002</v>
      </c>
      <c r="D391">
        <v>43.863709999999998</v>
      </c>
      <c r="E391">
        <v>82.903576000000001</v>
      </c>
      <c r="F391">
        <v>118.86378999999999</v>
      </c>
      <c r="G391">
        <v>85.971969999999999</v>
      </c>
      <c r="H391">
        <v>128.02515</v>
      </c>
      <c r="I391">
        <v>122.54131</v>
      </c>
      <c r="J391">
        <v>113.78838</v>
      </c>
      <c r="K391">
        <v>59.021467000000001</v>
      </c>
      <c r="L391">
        <v>109.3263</v>
      </c>
      <c r="M391">
        <v>83.604320000000001</v>
      </c>
      <c r="N391">
        <v>117.8565</v>
      </c>
      <c r="O391">
        <v>134.66139999999999</v>
      </c>
      <c r="P391">
        <v>103.86915</v>
      </c>
      <c r="Q391">
        <v>148.93866</v>
      </c>
      <c r="R391">
        <v>64.9482</v>
      </c>
      <c r="S391">
        <v>128.59554</v>
      </c>
      <c r="T391">
        <v>163.35354000000001</v>
      </c>
      <c r="U391">
        <v>71.46069</v>
      </c>
      <c r="V391">
        <v>102.85111999999999</v>
      </c>
      <c r="W391">
        <v>159.36381</v>
      </c>
      <c r="X391">
        <v>195.02959999999999</v>
      </c>
      <c r="Y391">
        <v>71.523510000000002</v>
      </c>
      <c r="Z391">
        <v>127.27290000000001</v>
      </c>
      <c r="AA391">
        <v>145.03984</v>
      </c>
      <c r="AB391">
        <v>119.54295999999999</v>
      </c>
      <c r="AC391">
        <v>151.89581999999999</v>
      </c>
      <c r="AD391">
        <v>285.82857000000001</v>
      </c>
      <c r="AE391">
        <v>122.91275</v>
      </c>
      <c r="AF391">
        <v>106.61167</v>
      </c>
      <c r="AG391">
        <v>122.10863999999999</v>
      </c>
      <c r="AH391">
        <v>107.65488000000001</v>
      </c>
      <c r="AI391">
        <v>103.41157</v>
      </c>
      <c r="AJ391">
        <v>112.67146</v>
      </c>
      <c r="AK391">
        <v>57.492710000000002</v>
      </c>
      <c r="AL391">
        <v>111.31152</v>
      </c>
      <c r="AM391">
        <v>131.27412000000001</v>
      </c>
      <c r="AN391">
        <v>153.12649999999999</v>
      </c>
      <c r="AO391">
        <v>169.09712999999999</v>
      </c>
      <c r="AP391">
        <v>96.858009999999993</v>
      </c>
      <c r="AQ391">
        <v>159.3451</v>
      </c>
      <c r="AR391">
        <v>144.52051</v>
      </c>
      <c r="AS391">
        <v>126.66082</v>
      </c>
      <c r="AT391">
        <v>58.186053999999999</v>
      </c>
      <c r="AU391">
        <v>166.04772</v>
      </c>
      <c r="AV391">
        <v>100.52030000000001</v>
      </c>
      <c r="AW391">
        <v>147.68765999999999</v>
      </c>
      <c r="AX391">
        <v>86.178595000000001</v>
      </c>
      <c r="AY391">
        <v>100.02252</v>
      </c>
      <c r="AZ391">
        <v>113.93626</v>
      </c>
      <c r="BA391">
        <v>84.552884000000006</v>
      </c>
      <c r="BB391">
        <v>219.72108</v>
      </c>
      <c r="BC391">
        <v>76.480745999999996</v>
      </c>
      <c r="BD391">
        <v>151.39483000000001</v>
      </c>
      <c r="BE391">
        <v>82.520825000000002</v>
      </c>
      <c r="BF391">
        <v>119.9255</v>
      </c>
      <c r="BG391">
        <v>101.4025</v>
      </c>
      <c r="BH391">
        <v>45.79598</v>
      </c>
      <c r="BI391">
        <v>126.19074999999999</v>
      </c>
      <c r="BJ391">
        <v>176.18351999999999</v>
      </c>
      <c r="BK391">
        <v>92.088836000000001</v>
      </c>
      <c r="BL391">
        <v>136.12626</v>
      </c>
      <c r="BM391">
        <v>129.68364</v>
      </c>
      <c r="BN391">
        <v>180.53023999999999</v>
      </c>
      <c r="BO391">
        <v>115.38930000000001</v>
      </c>
      <c r="BP391">
        <v>132.49959000000001</v>
      </c>
      <c r="BQ391">
        <v>110.10339</v>
      </c>
      <c r="BR391">
        <v>148.99137999999999</v>
      </c>
      <c r="BS391">
        <v>89.633404999999996</v>
      </c>
      <c r="BT391">
        <v>121.86133</v>
      </c>
      <c r="BU391">
        <v>179.32096000000001</v>
      </c>
      <c r="BV391">
        <v>116.90825</v>
      </c>
      <c r="BW391">
        <v>162.39868000000001</v>
      </c>
      <c r="BX391">
        <v>76.772784999999999</v>
      </c>
      <c r="BY391">
        <v>82.551855000000003</v>
      </c>
      <c r="BZ391">
        <v>106.401</v>
      </c>
      <c r="CA391">
        <v>130.46198999999999</v>
      </c>
      <c r="CB391">
        <v>80.728480000000005</v>
      </c>
      <c r="CC391">
        <v>193.52821</v>
      </c>
      <c r="CD391">
        <v>120.00812000000001</v>
      </c>
      <c r="CE391">
        <v>158.40371999999999</v>
      </c>
      <c r="CF391">
        <v>115.75861999999999</v>
      </c>
      <c r="CG391">
        <v>112.60229</v>
      </c>
      <c r="CH391">
        <v>93.964100000000002</v>
      </c>
      <c r="CI391">
        <v>95.589315999999997</v>
      </c>
      <c r="CJ391">
        <v>110.17343</v>
      </c>
      <c r="CK391">
        <v>77.970016000000001</v>
      </c>
      <c r="CL391">
        <v>103.81619999999999</v>
      </c>
      <c r="CM391">
        <v>133.53964999999999</v>
      </c>
      <c r="CN391">
        <v>107.50463999999999</v>
      </c>
      <c r="CO391">
        <v>416.98885000000001</v>
      </c>
      <c r="CP391">
        <v>82.550292999999996</v>
      </c>
      <c r="CQ391">
        <v>98.930850000000007</v>
      </c>
      <c r="CR391">
        <v>113.93467</v>
      </c>
      <c r="CS391">
        <v>118.59388</v>
      </c>
      <c r="CT391">
        <v>159.77199999999999</v>
      </c>
      <c r="CU391">
        <v>115.89962</v>
      </c>
      <c r="CV391">
        <v>130.85692</v>
      </c>
      <c r="CW391">
        <v>49.232903</v>
      </c>
      <c r="CX391">
        <v>81.779987000000006</v>
      </c>
      <c r="CY391">
        <v>136.46185</v>
      </c>
      <c r="CZ391">
        <v>149.39777000000001</v>
      </c>
      <c r="DA391">
        <v>110.83328</v>
      </c>
      <c r="DB391">
        <v>82.462440000000001</v>
      </c>
      <c r="DC391">
        <v>53.149799999999999</v>
      </c>
      <c r="DD391">
        <v>65.547865999999999</v>
      </c>
      <c r="DE391">
        <v>136.26197999999999</v>
      </c>
      <c r="DF391">
        <v>104.92411</v>
      </c>
      <c r="DG391">
        <v>87.546766000000005</v>
      </c>
      <c r="DH391">
        <v>76.282759999999996</v>
      </c>
      <c r="DI391">
        <v>132.04433</v>
      </c>
      <c r="DJ391">
        <v>89.916843</v>
      </c>
      <c r="DK391">
        <v>136.36875000000001</v>
      </c>
      <c r="DL391">
        <v>120.55502</v>
      </c>
      <c r="DM391">
        <v>62.419530000000002</v>
      </c>
      <c r="DN391">
        <v>92.306674000000001</v>
      </c>
      <c r="DO391">
        <v>132.99789999999999</v>
      </c>
      <c r="DP391">
        <v>106.33771</v>
      </c>
      <c r="DQ391">
        <v>160.10565</v>
      </c>
      <c r="DR391">
        <v>97.592439999999996</v>
      </c>
      <c r="DS391">
        <v>152.29590999999999</v>
      </c>
      <c r="DT391">
        <v>198.19131999999999</v>
      </c>
      <c r="DU391">
        <v>48.810657999999997</v>
      </c>
      <c r="DV391">
        <v>127.51116</v>
      </c>
      <c r="DW391">
        <v>97.710025000000002</v>
      </c>
      <c r="DX391">
        <v>80.836684000000005</v>
      </c>
      <c r="DY391">
        <v>145.12819999999999</v>
      </c>
      <c r="DZ391">
        <v>62.062609999999999</v>
      </c>
      <c r="EA391">
        <v>140.10147000000001</v>
      </c>
      <c r="EB391">
        <v>133.57852</v>
      </c>
      <c r="EC391">
        <v>143.95008999999999</v>
      </c>
      <c r="ED391">
        <v>116.22057</v>
      </c>
      <c r="EE391">
        <v>116.73044</v>
      </c>
      <c r="EF391">
        <v>162.34008</v>
      </c>
      <c r="EG391">
        <v>59.724944999999998</v>
      </c>
      <c r="EH391">
        <v>88.540459999999996</v>
      </c>
      <c r="EI391">
        <v>123.86745000000001</v>
      </c>
      <c r="EJ391">
        <v>60.742910000000002</v>
      </c>
      <c r="EK391">
        <v>117.47551</v>
      </c>
      <c r="EL391">
        <v>129.26580999999999</v>
      </c>
      <c r="EM391">
        <v>91.962800000000001</v>
      </c>
      <c r="EN391">
        <v>171.87765999999999</v>
      </c>
      <c r="EO391">
        <v>80.113106999999999</v>
      </c>
      <c r="EP391">
        <v>129.38668999999999</v>
      </c>
      <c r="EQ391">
        <v>53.829473</v>
      </c>
      <c r="ER391">
        <v>139.3032</v>
      </c>
      <c r="ES391">
        <v>111.76432</v>
      </c>
      <c r="ET391">
        <v>287.1028</v>
      </c>
      <c r="EU391">
        <v>69.244929999999997</v>
      </c>
      <c r="EV391">
        <v>110.53005</v>
      </c>
      <c r="EW391">
        <v>132.64690999999999</v>
      </c>
      <c r="EX391">
        <v>76.883983999999998</v>
      </c>
      <c r="EY391">
        <v>106.13059</v>
      </c>
      <c r="EZ391">
        <v>134.95271</v>
      </c>
      <c r="FA391">
        <v>135.21342000000001</v>
      </c>
      <c r="FB391">
        <v>75.537570000000002</v>
      </c>
      <c r="FC391">
        <v>249.00731999999999</v>
      </c>
      <c r="FD391">
        <v>103.01832</v>
      </c>
      <c r="FE391">
        <v>115.05163</v>
      </c>
      <c r="FF391">
        <v>122.91038</v>
      </c>
      <c r="FG391">
        <v>212.36369999999999</v>
      </c>
      <c r="FH391">
        <v>163.86998</v>
      </c>
      <c r="FI391">
        <v>61.924120000000002</v>
      </c>
      <c r="FJ391">
        <v>172.14535000000001</v>
      </c>
      <c r="FK391">
        <v>90.991472999999999</v>
      </c>
      <c r="FL391">
        <v>178.22278</v>
      </c>
      <c r="FM391">
        <v>182.34249</v>
      </c>
      <c r="FN391">
        <v>140.39894000000001</v>
      </c>
      <c r="FO391">
        <v>150.01173</v>
      </c>
      <c r="FP391">
        <v>167.00903</v>
      </c>
      <c r="FQ391">
        <v>162.98674</v>
      </c>
      <c r="FR391">
        <v>80.650025999999997</v>
      </c>
      <c r="FS391">
        <v>76.843260000000001</v>
      </c>
      <c r="FT391">
        <v>90.159459999999996</v>
      </c>
      <c r="FU391">
        <v>108.68127</v>
      </c>
      <c r="FV391">
        <v>105.76058999999999</v>
      </c>
      <c r="FW391">
        <v>109.09729</v>
      </c>
      <c r="FX391">
        <v>124.8526</v>
      </c>
      <c r="FY391">
        <v>80.972344000000007</v>
      </c>
      <c r="FZ391">
        <v>64.278673999999995</v>
      </c>
      <c r="GA391">
        <v>141.84613999999999</v>
      </c>
      <c r="GB391">
        <v>154.58340999999999</v>
      </c>
      <c r="GC391">
        <v>118.35238</v>
      </c>
      <c r="GD391">
        <v>124.50302000000001</v>
      </c>
      <c r="GE391">
        <v>209.3877</v>
      </c>
      <c r="GF391">
        <v>127.0587</v>
      </c>
      <c r="GG391">
        <v>149.97001</v>
      </c>
      <c r="GH391">
        <v>121.84793000000001</v>
      </c>
      <c r="GI391">
        <v>79.62039</v>
      </c>
      <c r="GJ391">
        <v>78.784554999999997</v>
      </c>
      <c r="GK391">
        <v>143.53909999999999</v>
      </c>
      <c r="GL391">
        <v>173.60509999999999</v>
      </c>
      <c r="GM391">
        <v>71.492199999999997</v>
      </c>
      <c r="GN391">
        <v>143.73128</v>
      </c>
      <c r="GO391">
        <v>138.41716</v>
      </c>
      <c r="GP391">
        <v>155.47329999999999</v>
      </c>
      <c r="GQ391">
        <v>102.05951</v>
      </c>
      <c r="GR391">
        <v>80.380534999999995</v>
      </c>
      <c r="GS391">
        <v>107.73135000000001</v>
      </c>
      <c r="GT391">
        <v>111.13011</v>
      </c>
      <c r="GU391">
        <v>135.24046000000001</v>
      </c>
      <c r="GV391">
        <v>130.84297000000001</v>
      </c>
      <c r="GW391">
        <v>103.37779999999999</v>
      </c>
      <c r="GX391">
        <v>242.29848000000001</v>
      </c>
      <c r="GY391">
        <v>104.73905999999999</v>
      </c>
      <c r="GZ391">
        <v>111.30943000000001</v>
      </c>
      <c r="HA391">
        <v>234.21299999999999</v>
      </c>
      <c r="HB391">
        <v>114.85429000000001</v>
      </c>
      <c r="HC391">
        <v>117.65777</v>
      </c>
      <c r="HD391">
        <v>100.08280000000001</v>
      </c>
      <c r="HE391">
        <v>85.192525000000003</v>
      </c>
      <c r="HF391">
        <v>106.97206</v>
      </c>
      <c r="HG391">
        <v>62.800780000000003</v>
      </c>
      <c r="HH391">
        <v>74.004406000000003</v>
      </c>
      <c r="HI391">
        <v>128.58349000000001</v>
      </c>
      <c r="HJ391">
        <v>131.74082000000001</v>
      </c>
      <c r="HK391">
        <v>79.719459999999998</v>
      </c>
      <c r="HL391">
        <v>178.83629999999999</v>
      </c>
      <c r="HM391">
        <v>83.516890000000004</v>
      </c>
      <c r="HN391">
        <v>234.66449</v>
      </c>
      <c r="HO391">
        <v>102.32550999999999</v>
      </c>
      <c r="HP391">
        <v>88.630250000000004</v>
      </c>
      <c r="HQ391">
        <v>104.83645</v>
      </c>
      <c r="HR391">
        <v>145.94776999999999</v>
      </c>
      <c r="HS391">
        <v>115.68414</v>
      </c>
      <c r="HT391">
        <v>142.43226999999999</v>
      </c>
      <c r="HU391">
        <v>124.86895</v>
      </c>
      <c r="HV391">
        <v>86.794529999999995</v>
      </c>
      <c r="HW391">
        <v>112.17984</v>
      </c>
      <c r="HX391">
        <v>36.004095999999997</v>
      </c>
      <c r="HY391">
        <v>93.108504999999994</v>
      </c>
      <c r="HZ391">
        <v>176.04507000000001</v>
      </c>
      <c r="IA391">
        <v>103.47261</v>
      </c>
      <c r="IB391">
        <v>70.630084999999994</v>
      </c>
      <c r="IC391">
        <v>162.54802000000001</v>
      </c>
      <c r="ID391">
        <v>94.380105</v>
      </c>
      <c r="IE391">
        <v>132.24788000000001</v>
      </c>
      <c r="IF391">
        <v>79.488839999999996</v>
      </c>
      <c r="IG391">
        <v>89.200640000000007</v>
      </c>
      <c r="IH391">
        <v>152.78273999999999</v>
      </c>
      <c r="II391">
        <v>189.67645999999999</v>
      </c>
      <c r="IJ391">
        <v>131.26768999999999</v>
      </c>
      <c r="IK391">
        <v>131.97086999999999</v>
      </c>
      <c r="IL391">
        <v>126.0479</v>
      </c>
      <c r="IM391">
        <v>169.4802</v>
      </c>
      <c r="IN391">
        <v>135.11216999999999</v>
      </c>
      <c r="IO391">
        <v>120.905</v>
      </c>
      <c r="IP391">
        <v>76.084816000000004</v>
      </c>
      <c r="IQ391">
        <v>75.049700000000001</v>
      </c>
      <c r="IR391">
        <v>70.152190000000004</v>
      </c>
      <c r="IS391">
        <v>72.990679999999998</v>
      </c>
      <c r="IT391">
        <v>217.66386</v>
      </c>
      <c r="IU391">
        <v>101.15964</v>
      </c>
      <c r="IV391">
        <v>105.68925</v>
      </c>
      <c r="IW391">
        <v>158.31623999999999</v>
      </c>
      <c r="IX391">
        <v>133.70196999999999</v>
      </c>
      <c r="IY391">
        <v>164.18326999999999</v>
      </c>
      <c r="IZ391">
        <v>140.36763999999999</v>
      </c>
      <c r="JA391">
        <v>121.92825999999999</v>
      </c>
      <c r="JB391">
        <v>111.57638</v>
      </c>
      <c r="JC391">
        <v>124.71803</v>
      </c>
      <c r="JD391">
        <v>110.37992</v>
      </c>
      <c r="JE391">
        <v>74.542079999999999</v>
      </c>
      <c r="JF391">
        <v>96.325199999999995</v>
      </c>
      <c r="JG391">
        <v>173.38916</v>
      </c>
      <c r="JH391">
        <v>67.639357000000004</v>
      </c>
      <c r="JI391">
        <v>153.16235</v>
      </c>
      <c r="JJ391">
        <v>92.572000000000003</v>
      </c>
      <c r="JK391">
        <v>163.87208999999999</v>
      </c>
      <c r="JL391">
        <v>83.723502999999994</v>
      </c>
      <c r="JM391">
        <v>140.54946000000001</v>
      </c>
      <c r="JN391">
        <v>120.72794</v>
      </c>
      <c r="JO391">
        <v>104.21039</v>
      </c>
      <c r="JP391">
        <v>130.11663999999999</v>
      </c>
      <c r="JQ391">
        <v>123.40295</v>
      </c>
      <c r="JR391">
        <v>110.47547</v>
      </c>
      <c r="JS391">
        <v>105.09814</v>
      </c>
      <c r="JT391">
        <v>126.47129</v>
      </c>
      <c r="JU391">
        <v>105.24637</v>
      </c>
      <c r="JV391">
        <v>133.73024000000001</v>
      </c>
      <c r="JW391">
        <v>113.14281</v>
      </c>
      <c r="JX391">
        <v>117.2788</v>
      </c>
      <c r="JY391">
        <v>289.06466999999998</v>
      </c>
      <c r="JZ391">
        <v>140.46172999999999</v>
      </c>
      <c r="KA391">
        <v>127.20889</v>
      </c>
      <c r="KB391">
        <v>165.26068000000001</v>
      </c>
      <c r="KC391">
        <v>74.699629999999999</v>
      </c>
      <c r="KD391">
        <v>95.782769999999999</v>
      </c>
      <c r="KE391">
        <v>51.771872999999999</v>
      </c>
      <c r="KF391">
        <v>69.373819999999995</v>
      </c>
      <c r="KG391">
        <v>151.19605000000001</v>
      </c>
      <c r="KH391">
        <v>108.44455000000001</v>
      </c>
      <c r="KI391">
        <v>86.081624000000005</v>
      </c>
      <c r="KJ391">
        <v>185.93434999999999</v>
      </c>
      <c r="KK391">
        <v>120.09652</v>
      </c>
      <c r="KL391">
        <v>73.876999999999995</v>
      </c>
      <c r="KM391">
        <v>63.16057</v>
      </c>
      <c r="KN391">
        <v>125.17171</v>
      </c>
      <c r="KO391">
        <v>111.00123000000001</v>
      </c>
      <c r="KP391">
        <v>33.437660000000001</v>
      </c>
      <c r="KQ391">
        <v>110.0701</v>
      </c>
      <c r="KR391">
        <v>69.365114000000005</v>
      </c>
      <c r="KS391">
        <v>93.356930000000006</v>
      </c>
      <c r="KT391">
        <v>127.49397999999999</v>
      </c>
      <c r="KU391">
        <v>89.411280000000005</v>
      </c>
      <c r="KV391">
        <v>86.51876</v>
      </c>
      <c r="KW391">
        <v>98.331695999999994</v>
      </c>
      <c r="KX391">
        <v>61.292124000000001</v>
      </c>
      <c r="KY391">
        <v>86.965019999999996</v>
      </c>
      <c r="KZ391">
        <v>149.77690000000001</v>
      </c>
      <c r="LA391">
        <v>118.14284000000001</v>
      </c>
      <c r="LB391">
        <v>142.32328000000001</v>
      </c>
      <c r="LC391">
        <v>110.77722</v>
      </c>
      <c r="LD391">
        <v>151.61649</v>
      </c>
      <c r="LE391">
        <v>127.4188</v>
      </c>
      <c r="LF391">
        <v>90.071280000000002</v>
      </c>
      <c r="LG391">
        <v>132.90819999999999</v>
      </c>
      <c r="LH391">
        <v>155.80069</v>
      </c>
      <c r="LI391">
        <v>97.636430000000004</v>
      </c>
      <c r="LJ391">
        <v>116.59088</v>
      </c>
      <c r="LK391">
        <v>115.47078999999999</v>
      </c>
      <c r="LL391">
        <v>62.525593999999998</v>
      </c>
      <c r="LM391">
        <v>84.165509999999998</v>
      </c>
      <c r="LN391">
        <v>109.16332</v>
      </c>
      <c r="LO391">
        <v>77.301985000000002</v>
      </c>
      <c r="LP391">
        <v>111.64923</v>
      </c>
      <c r="LQ391">
        <v>138.67386999999999</v>
      </c>
      <c r="LR391">
        <v>68.917900000000003</v>
      </c>
      <c r="LS391">
        <v>119.23025</v>
      </c>
      <c r="LT391">
        <v>166.31609</v>
      </c>
      <c r="LU391">
        <v>113.76737</v>
      </c>
      <c r="LV391">
        <v>97.929805999999999</v>
      </c>
      <c r="LW391">
        <v>167.68346</v>
      </c>
      <c r="LX391">
        <v>61.48657</v>
      </c>
      <c r="LY391">
        <v>106.15138</v>
      </c>
      <c r="LZ391">
        <v>116.67144999999999</v>
      </c>
      <c r="MA391">
        <v>118.44072</v>
      </c>
      <c r="MB391">
        <v>118.70433</v>
      </c>
      <c r="MC391">
        <v>116.05501</v>
      </c>
      <c r="MD391">
        <v>118.34582</v>
      </c>
      <c r="ME391">
        <v>92.438800000000001</v>
      </c>
      <c r="MF391">
        <v>88.394599999999997</v>
      </c>
      <c r="MG391">
        <v>206.38433000000001</v>
      </c>
      <c r="MH391">
        <v>92.973155000000006</v>
      </c>
      <c r="MI391">
        <v>145.96248</v>
      </c>
      <c r="MJ391">
        <v>160.38821999999999</v>
      </c>
      <c r="MK391">
        <v>171.41703000000001</v>
      </c>
      <c r="ML391">
        <v>134.17546999999999</v>
      </c>
      <c r="MM391">
        <v>163.72967</v>
      </c>
      <c r="MN391">
        <v>43.795064000000004</v>
      </c>
      <c r="MO391">
        <v>142.49123</v>
      </c>
      <c r="MP391">
        <v>147.54407</v>
      </c>
      <c r="MQ391">
        <v>69.757360000000006</v>
      </c>
      <c r="MR391">
        <v>62.202257000000003</v>
      </c>
      <c r="MS391">
        <v>38.682932000000001</v>
      </c>
      <c r="MT391">
        <v>110.04649999999999</v>
      </c>
      <c r="MU391">
        <v>123.91857</v>
      </c>
      <c r="MV391">
        <v>166.29580000000001</v>
      </c>
      <c r="MW391">
        <v>71.48751</v>
      </c>
      <c r="MX391">
        <v>125.19795000000001</v>
      </c>
      <c r="MY391">
        <v>146.02954</v>
      </c>
      <c r="MZ391">
        <v>149.85828000000001</v>
      </c>
      <c r="NA391">
        <v>208.16069999999999</v>
      </c>
      <c r="NB391">
        <v>92.172955999999999</v>
      </c>
      <c r="NC391">
        <v>97.949546999999995</v>
      </c>
      <c r="ND391">
        <v>70.68638</v>
      </c>
      <c r="NE391">
        <v>143.73235</v>
      </c>
      <c r="NF391">
        <v>83.809364000000002</v>
      </c>
      <c r="NG391">
        <v>96.051293999999999</v>
      </c>
      <c r="NH391">
        <v>113.78194999999999</v>
      </c>
      <c r="NI391">
        <v>150.47568000000001</v>
      </c>
      <c r="NJ391">
        <v>178.00149999999999</v>
      </c>
      <c r="NK391">
        <v>170.21824000000001</v>
      </c>
      <c r="NL391">
        <v>79.720586999999995</v>
      </c>
      <c r="NM391">
        <v>71.160120000000006</v>
      </c>
      <c r="NN391">
        <v>93.032849999999996</v>
      </c>
      <c r="NO391">
        <v>84.295850000000002</v>
      </c>
      <c r="NP391">
        <v>279.34190999999998</v>
      </c>
      <c r="NQ391">
        <v>151.36839000000001</v>
      </c>
      <c r="NR391">
        <v>168.69173000000001</v>
      </c>
      <c r="NS391">
        <v>121.70451</v>
      </c>
      <c r="NT391">
        <v>186.71114</v>
      </c>
      <c r="NU391">
        <v>166.42644000000001</v>
      </c>
      <c r="NV391">
        <v>81.489410000000007</v>
      </c>
      <c r="NW391">
        <v>100.85455</v>
      </c>
      <c r="NX391">
        <v>147.91211000000001</v>
      </c>
      <c r="NY391">
        <v>180.17509000000001</v>
      </c>
      <c r="NZ391">
        <v>124.39910999999999</v>
      </c>
      <c r="OA391">
        <v>118.37661</v>
      </c>
      <c r="OB391">
        <v>121.51506000000001</v>
      </c>
      <c r="OC391">
        <v>236.21019999999999</v>
      </c>
      <c r="OD391">
        <v>153.80186</v>
      </c>
      <c r="OE391">
        <v>79.627300000000005</v>
      </c>
      <c r="OF391">
        <v>129.04129</v>
      </c>
      <c r="OG391">
        <v>140.22155000000001</v>
      </c>
      <c r="OH391">
        <v>131.11743000000001</v>
      </c>
      <c r="OI391">
        <v>130.57733999999999</v>
      </c>
      <c r="OJ391">
        <v>124.48672000000001</v>
      </c>
      <c r="OK391">
        <v>114.40438</v>
      </c>
      <c r="OL391">
        <v>247.53656000000001</v>
      </c>
      <c r="OM391">
        <v>160.69676999999999</v>
      </c>
      <c r="ON391">
        <v>105.03959999999999</v>
      </c>
      <c r="OO391">
        <v>140.41830999999999</v>
      </c>
      <c r="OP391">
        <v>132.47352000000001</v>
      </c>
      <c r="OQ391">
        <v>96.555570000000003</v>
      </c>
      <c r="OR391">
        <v>157.8151</v>
      </c>
      <c r="OS391">
        <v>204.65020000000001</v>
      </c>
      <c r="OT391">
        <v>94.688283999999996</v>
      </c>
      <c r="OU391">
        <v>137.9717</v>
      </c>
      <c r="OV391">
        <v>82.900559999999999</v>
      </c>
      <c r="OW391">
        <v>146.12902</v>
      </c>
      <c r="OX391">
        <v>102.94383000000001</v>
      </c>
      <c r="OY391">
        <v>86.643195000000006</v>
      </c>
      <c r="OZ391">
        <v>181.31789000000001</v>
      </c>
      <c r="PA391">
        <v>102.01476</v>
      </c>
      <c r="PB391">
        <v>200.36676</v>
      </c>
      <c r="PC391">
        <v>119.52928</v>
      </c>
      <c r="PD391">
        <v>138.32769999999999</v>
      </c>
      <c r="PE391">
        <v>101.85951</v>
      </c>
      <c r="PF391">
        <v>123.14771</v>
      </c>
      <c r="PG391">
        <v>163.52406999999999</v>
      </c>
      <c r="PH391">
        <v>246.13130000000001</v>
      </c>
      <c r="PI391">
        <v>106.46156000000001</v>
      </c>
      <c r="PJ391">
        <v>148.80727999999999</v>
      </c>
      <c r="PK391">
        <v>157.37700000000001</v>
      </c>
      <c r="PL391">
        <v>104.69786000000001</v>
      </c>
      <c r="PM391">
        <v>168.61609000000001</v>
      </c>
      <c r="PN391">
        <v>134.83974000000001</v>
      </c>
      <c r="PO391">
        <v>131.78532999999999</v>
      </c>
      <c r="PP391">
        <v>95.220845999999995</v>
      </c>
      <c r="PQ391">
        <v>162.46026000000001</v>
      </c>
      <c r="PR391">
        <v>151.4742</v>
      </c>
      <c r="PS391">
        <v>108.73432</v>
      </c>
      <c r="PT391">
        <v>182.58599000000001</v>
      </c>
      <c r="PU391">
        <v>216.0189</v>
      </c>
      <c r="PV391">
        <v>75.336575999999994</v>
      </c>
      <c r="PW391">
        <v>112.64801</v>
      </c>
      <c r="PX391">
        <v>138.39265</v>
      </c>
      <c r="PY391">
        <v>77.610665999999995</v>
      </c>
      <c r="PZ391">
        <v>253.17825999999999</v>
      </c>
      <c r="QA391">
        <v>227.87190000000001</v>
      </c>
      <c r="QB391">
        <v>92.989915999999994</v>
      </c>
      <c r="QC391">
        <v>134.52067</v>
      </c>
      <c r="QD391">
        <v>94.08981</v>
      </c>
      <c r="QE391">
        <v>134.10167000000001</v>
      </c>
      <c r="QF391">
        <v>75.985560000000007</v>
      </c>
      <c r="QG391">
        <v>63.318413</v>
      </c>
      <c r="QH391">
        <v>153.7441</v>
      </c>
      <c r="QI391">
        <v>70.235879999999995</v>
      </c>
      <c r="QJ391">
        <v>110.23154</v>
      </c>
      <c r="QK391">
        <v>126.39588000000001</v>
      </c>
      <c r="QL391">
        <v>133.24168</v>
      </c>
      <c r="QM391">
        <v>67.197360000000003</v>
      </c>
      <c r="QN391">
        <v>196.22792999999999</v>
      </c>
      <c r="QO391">
        <v>84.117705000000001</v>
      </c>
      <c r="QP391">
        <v>72.870486999999997</v>
      </c>
      <c r="QQ391">
        <v>187.00987000000001</v>
      </c>
      <c r="QR391">
        <v>131.96940000000001</v>
      </c>
      <c r="QS391">
        <v>70.433890000000005</v>
      </c>
      <c r="QT391">
        <v>120.03283999999999</v>
      </c>
      <c r="QU391">
        <v>88.820130000000006</v>
      </c>
      <c r="QV391">
        <v>144.08125000000001</v>
      </c>
      <c r="QW391">
        <v>151.3877</v>
      </c>
      <c r="QX391">
        <v>82.473879999999994</v>
      </c>
      <c r="QY391">
        <v>102.52867999999999</v>
      </c>
      <c r="QZ391">
        <v>67.740710000000007</v>
      </c>
      <c r="RA391">
        <v>41.735717999999999</v>
      </c>
      <c r="RB391">
        <v>112.4897</v>
      </c>
      <c r="RC391">
        <v>170.18995000000001</v>
      </c>
      <c r="RD391">
        <v>137.49009000000001</v>
      </c>
      <c r="RE391">
        <v>166.20437999999999</v>
      </c>
      <c r="RF391">
        <v>123.94506</v>
      </c>
      <c r="RG391">
        <v>60.633944999999997</v>
      </c>
      <c r="RH391">
        <v>82.667935</v>
      </c>
      <c r="RI391">
        <v>147.2345</v>
      </c>
      <c r="RJ391">
        <v>129.93797000000001</v>
      </c>
      <c r="RK391">
        <v>94.435130000000001</v>
      </c>
      <c r="RL391">
        <v>93.832785000000001</v>
      </c>
      <c r="RM391">
        <v>90.57902</v>
      </c>
      <c r="RN391">
        <v>130.53469999999999</v>
      </c>
      <c r="RO391">
        <v>150.00031999999999</v>
      </c>
      <c r="RP391">
        <v>57.796824000000001</v>
      </c>
      <c r="RQ391">
        <v>107.68068</v>
      </c>
      <c r="RR391">
        <v>109.3745</v>
      </c>
      <c r="RS391">
        <v>117.23313</v>
      </c>
      <c r="RT391">
        <v>122.97403</v>
      </c>
      <c r="RU391">
        <v>106.72431</v>
      </c>
      <c r="RV391">
        <v>133.36338000000001</v>
      </c>
      <c r="RW391">
        <v>70.922743999999994</v>
      </c>
      <c r="RX391">
        <v>130.54141000000001</v>
      </c>
      <c r="RY391">
        <v>171.17308</v>
      </c>
      <c r="RZ391">
        <v>57.891685000000003</v>
      </c>
      <c r="SA391">
        <v>115.40228999999999</v>
      </c>
      <c r="SB391">
        <v>120.54521</v>
      </c>
      <c r="SC391">
        <v>122.32407000000001</v>
      </c>
      <c r="SD391">
        <v>83.620239999999995</v>
      </c>
      <c r="SE391">
        <v>94.657669999999996</v>
      </c>
      <c r="SF391">
        <v>124.504</v>
      </c>
      <c r="SG391">
        <v>88.286410000000004</v>
      </c>
      <c r="SH391">
        <v>134.47354000000001</v>
      </c>
      <c r="SI391">
        <v>115.17115</v>
      </c>
      <c r="SJ391">
        <v>65.865134999999995</v>
      </c>
      <c r="SK391">
        <v>108.43271</v>
      </c>
      <c r="SL391">
        <v>161.20948000000001</v>
      </c>
      <c r="SM391">
        <v>70.047039999999996</v>
      </c>
      <c r="SN391">
        <v>167.88905</v>
      </c>
      <c r="SO391">
        <v>84.838369999999998</v>
      </c>
      <c r="SP391">
        <v>101.68537000000001</v>
      </c>
      <c r="SQ391">
        <v>120.53031</v>
      </c>
      <c r="SR391">
        <v>252.36669000000001</v>
      </c>
      <c r="SS391">
        <v>120.92588000000001</v>
      </c>
      <c r="ST391">
        <v>167.66499999999999</v>
      </c>
      <c r="SU391">
        <v>158.79254</v>
      </c>
      <c r="SV391">
        <v>58.226216000000001</v>
      </c>
      <c r="SW391">
        <v>106.20025</v>
      </c>
      <c r="SX391">
        <v>283.84944999999999</v>
      </c>
      <c r="SY391">
        <v>41.103548000000004</v>
      </c>
      <c r="SZ391">
        <v>666.95084999999995</v>
      </c>
      <c r="TA391">
        <v>116.76233000000001</v>
      </c>
      <c r="TB391">
        <v>139.70251999999999</v>
      </c>
      <c r="TC391">
        <v>109.5478</v>
      </c>
      <c r="TD391">
        <v>57.85765</v>
      </c>
      <c r="TE391">
        <v>184.85959</v>
      </c>
      <c r="TF391">
        <v>73.422139999999999</v>
      </c>
      <c r="TG391">
        <v>139.60592</v>
      </c>
      <c r="TH391">
        <v>112.94173000000001</v>
      </c>
      <c r="TI391">
        <v>82.752629999999996</v>
      </c>
      <c r="TJ391">
        <v>82.834654999999998</v>
      </c>
      <c r="TK391">
        <v>68.866693999999995</v>
      </c>
      <c r="TL391">
        <v>140.16234</v>
      </c>
      <c r="TM391">
        <v>166.88236000000001</v>
      </c>
      <c r="TN391">
        <v>141.03173000000001</v>
      </c>
      <c r="TO391">
        <v>266.26684999999998</v>
      </c>
      <c r="TP391">
        <v>184.13470000000001</v>
      </c>
      <c r="TQ391">
        <v>265.49295999999998</v>
      </c>
      <c r="TR391">
        <v>149.93770000000001</v>
      </c>
      <c r="TS391">
        <v>178.15165999999999</v>
      </c>
      <c r="TT391">
        <v>142.46037999999999</v>
      </c>
      <c r="TU391">
        <v>84.531559999999999</v>
      </c>
      <c r="TV391">
        <v>100.48693</v>
      </c>
      <c r="TW391">
        <v>33.001455999999997</v>
      </c>
      <c r="TX391">
        <v>101.34654</v>
      </c>
      <c r="TY391">
        <v>167.83762999999999</v>
      </c>
      <c r="TZ391">
        <v>785.59736999999996</v>
      </c>
      <c r="UA391">
        <v>99.737679999999997</v>
      </c>
      <c r="UB391">
        <v>75.297683000000006</v>
      </c>
      <c r="UC391">
        <v>77.834950000000006</v>
      </c>
      <c r="UD391">
        <v>90.964770000000001</v>
      </c>
      <c r="UE391">
        <v>209.58178000000001</v>
      </c>
      <c r="UF391">
        <v>37.859425000000002</v>
      </c>
      <c r="UG391">
        <v>128.99101999999999</v>
      </c>
      <c r="UH391">
        <v>288.23527999999999</v>
      </c>
      <c r="UI391">
        <v>112.8274</v>
      </c>
      <c r="UJ391">
        <v>896.32370000000003</v>
      </c>
      <c r="UK391">
        <v>157.31292999999999</v>
      </c>
      <c r="UL391">
        <v>249.0043</v>
      </c>
      <c r="UM391">
        <v>24.919173000000001</v>
      </c>
      <c r="UN391">
        <v>196.95570000000001</v>
      </c>
      <c r="UO391">
        <v>135.63564</v>
      </c>
      <c r="UP391">
        <v>114.70282</v>
      </c>
      <c r="UQ391">
        <v>118.73035</v>
      </c>
      <c r="UR391">
        <v>225.01259999999999</v>
      </c>
      <c r="US391">
        <v>179.71544</v>
      </c>
      <c r="UT391">
        <v>106.36551</v>
      </c>
      <c r="UU391">
        <v>123.81876</v>
      </c>
      <c r="UV391">
        <v>214.59682000000001</v>
      </c>
      <c r="UW391">
        <v>89.737475000000003</v>
      </c>
      <c r="UX391">
        <v>161.23573999999999</v>
      </c>
      <c r="UY391">
        <v>232.4211</v>
      </c>
      <c r="UZ391">
        <v>210.0198</v>
      </c>
      <c r="VA391">
        <v>145.22657000000001</v>
      </c>
      <c r="VB391">
        <v>184.38736</v>
      </c>
      <c r="VC391">
        <v>147.87388000000001</v>
      </c>
      <c r="VD391">
        <v>40.102994000000002</v>
      </c>
      <c r="VE391">
        <v>178.45998</v>
      </c>
      <c r="VF391">
        <v>85.000439999999998</v>
      </c>
      <c r="VG391">
        <v>144.31880000000001</v>
      </c>
      <c r="VH391">
        <v>137.45235</v>
      </c>
      <c r="VI391">
        <v>290.15386000000001</v>
      </c>
      <c r="VJ391">
        <v>95.270840000000007</v>
      </c>
      <c r="VK391">
        <v>123.08983000000001</v>
      </c>
      <c r="VL391">
        <v>232.37101999999999</v>
      </c>
      <c r="VM391">
        <v>156.47298000000001</v>
      </c>
      <c r="VN391">
        <v>207.75278</v>
      </c>
      <c r="VO391">
        <v>44.408969999999997</v>
      </c>
      <c r="VP391">
        <v>210.58562000000001</v>
      </c>
      <c r="VQ391">
        <v>290.49574999999999</v>
      </c>
      <c r="VR391">
        <v>257.45839999999998</v>
      </c>
      <c r="VS391">
        <v>180.33627999999999</v>
      </c>
      <c r="VT391">
        <v>100.25735</v>
      </c>
      <c r="VU391">
        <v>128.73147</v>
      </c>
      <c r="VV391">
        <v>101.95465</v>
      </c>
      <c r="VW391">
        <v>130.68501000000001</v>
      </c>
      <c r="VX391">
        <v>107.68523999999999</v>
      </c>
      <c r="VY391">
        <v>184.65639999999999</v>
      </c>
      <c r="VZ391">
        <v>105.09559</v>
      </c>
      <c r="WA391">
        <v>144.02015</v>
      </c>
      <c r="WB391">
        <v>116.6734</v>
      </c>
      <c r="WC391">
        <v>124.35766</v>
      </c>
    </row>
    <row r="392" spans="1:601" x14ac:dyDescent="0.25">
      <c r="A392" s="2">
        <v>44028</v>
      </c>
      <c r="B392">
        <v>52.019316000000003</v>
      </c>
      <c r="C392">
        <v>29.044208000000001</v>
      </c>
      <c r="D392">
        <v>43.270885999999997</v>
      </c>
      <c r="E392">
        <v>81.485950000000003</v>
      </c>
      <c r="F392">
        <v>116.22523</v>
      </c>
      <c r="G392">
        <v>83.715593999999996</v>
      </c>
      <c r="H392">
        <v>129.44703000000001</v>
      </c>
      <c r="I392">
        <v>122.44947000000001</v>
      </c>
      <c r="J392">
        <v>115.02334999999999</v>
      </c>
      <c r="K392">
        <v>57.608986000000002</v>
      </c>
      <c r="L392">
        <v>110.73437</v>
      </c>
      <c r="M392">
        <v>80.922984999999997</v>
      </c>
      <c r="N392">
        <v>117.04928</v>
      </c>
      <c r="O392">
        <v>132.49482</v>
      </c>
      <c r="P392">
        <v>103.90674</v>
      </c>
      <c r="Q392">
        <v>146.89211</v>
      </c>
      <c r="R392">
        <v>65.453630000000004</v>
      </c>
      <c r="S392">
        <v>126.77242</v>
      </c>
      <c r="T392">
        <v>161.80743000000001</v>
      </c>
      <c r="U392">
        <v>70.031469999999999</v>
      </c>
      <c r="V392">
        <v>104.26828</v>
      </c>
      <c r="W392">
        <v>163.04705000000001</v>
      </c>
      <c r="X392">
        <v>199.28360000000001</v>
      </c>
      <c r="Y392">
        <v>70.721452999999997</v>
      </c>
      <c r="Z392">
        <v>125.66786999999999</v>
      </c>
      <c r="AA392">
        <v>144.19158999999999</v>
      </c>
      <c r="AB392">
        <v>118.57579</v>
      </c>
      <c r="AC392">
        <v>152.35199</v>
      </c>
      <c r="AD392">
        <v>283.3707</v>
      </c>
      <c r="AE392">
        <v>123.38346</v>
      </c>
      <c r="AF392">
        <v>105.05983000000001</v>
      </c>
      <c r="AG392">
        <v>122.21453</v>
      </c>
      <c r="AH392">
        <v>105.75905</v>
      </c>
      <c r="AI392">
        <v>105.11295</v>
      </c>
      <c r="AJ392">
        <v>112.31917</v>
      </c>
      <c r="AK392">
        <v>58.767539999999997</v>
      </c>
      <c r="AL392">
        <v>110.05625000000001</v>
      </c>
      <c r="AM392">
        <v>131.50110000000001</v>
      </c>
      <c r="AN392">
        <v>154.30231000000001</v>
      </c>
      <c r="AO392">
        <v>172.34119999999999</v>
      </c>
      <c r="AP392">
        <v>97.224900000000005</v>
      </c>
      <c r="AQ392">
        <v>156.97056000000001</v>
      </c>
      <c r="AR392">
        <v>145.07211000000001</v>
      </c>
      <c r="AS392">
        <v>127.59733</v>
      </c>
      <c r="AT392">
        <v>59.218760000000003</v>
      </c>
      <c r="AU392">
        <v>164.42204000000001</v>
      </c>
      <c r="AV392">
        <v>99.514250000000004</v>
      </c>
      <c r="AW392">
        <v>145.80989</v>
      </c>
      <c r="AX392">
        <v>86.766845000000004</v>
      </c>
      <c r="AY392">
        <v>100.41943000000001</v>
      </c>
      <c r="AZ392">
        <v>113.61903</v>
      </c>
      <c r="BA392">
        <v>84.573627000000002</v>
      </c>
      <c r="BB392">
        <v>215.07695000000001</v>
      </c>
      <c r="BC392">
        <v>76.215500000000006</v>
      </c>
      <c r="BD392">
        <v>152.26517000000001</v>
      </c>
      <c r="BE392">
        <v>81.868480000000005</v>
      </c>
      <c r="BF392">
        <v>122.07687</v>
      </c>
      <c r="BG392">
        <v>100.61367</v>
      </c>
      <c r="BH392">
        <v>46.713462</v>
      </c>
      <c r="BI392">
        <v>126.83923</v>
      </c>
      <c r="BJ392">
        <v>176.44908000000001</v>
      </c>
      <c r="BK392">
        <v>90.051280000000006</v>
      </c>
      <c r="BL392">
        <v>137.77502999999999</v>
      </c>
      <c r="BM392">
        <v>127.40349000000001</v>
      </c>
      <c r="BN392">
        <v>183.15554</v>
      </c>
      <c r="BO392">
        <v>119.31601999999999</v>
      </c>
      <c r="BP392">
        <v>132.77278000000001</v>
      </c>
      <c r="BQ392">
        <v>113.61806</v>
      </c>
      <c r="BR392">
        <v>148.68356</v>
      </c>
      <c r="BS392">
        <v>89.170253000000002</v>
      </c>
      <c r="BT392">
        <v>122.36112</v>
      </c>
      <c r="BU392">
        <v>179.23193000000001</v>
      </c>
      <c r="BV392">
        <v>116.61241</v>
      </c>
      <c r="BW392">
        <v>160.17567</v>
      </c>
      <c r="BX392">
        <v>77.115244000000004</v>
      </c>
      <c r="BY392">
        <v>83.822819999999993</v>
      </c>
      <c r="BZ392">
        <v>104.01254</v>
      </c>
      <c r="CA392">
        <v>132.75304</v>
      </c>
      <c r="CB392">
        <v>79.756820000000005</v>
      </c>
      <c r="CC392">
        <v>193.42667</v>
      </c>
      <c r="CD392">
        <v>118.00964999999999</v>
      </c>
      <c r="CE392">
        <v>156.70656</v>
      </c>
      <c r="CF392">
        <v>113.95046000000001</v>
      </c>
      <c r="CG392">
        <v>112.65470000000001</v>
      </c>
      <c r="CH392">
        <v>94.686229999999995</v>
      </c>
      <c r="CI392">
        <v>95.902900000000002</v>
      </c>
      <c r="CJ392">
        <v>109.92851</v>
      </c>
      <c r="CK392">
        <v>77.731430000000003</v>
      </c>
      <c r="CL392">
        <v>103.23033</v>
      </c>
      <c r="CM392">
        <v>134.04236</v>
      </c>
      <c r="CN392">
        <v>107.03521000000001</v>
      </c>
      <c r="CO392">
        <v>418.87040000000002</v>
      </c>
      <c r="CP392">
        <v>83.003659999999996</v>
      </c>
      <c r="CQ392">
        <v>99.108559999999997</v>
      </c>
      <c r="CR392">
        <v>113.10008999999999</v>
      </c>
      <c r="CS392">
        <v>118.65722</v>
      </c>
      <c r="CT392">
        <v>156.33965000000001</v>
      </c>
      <c r="CU392">
        <v>115.80087</v>
      </c>
      <c r="CV392">
        <v>130.85692</v>
      </c>
      <c r="CW392">
        <v>46.949883999999997</v>
      </c>
      <c r="CX392">
        <v>81.528679999999994</v>
      </c>
      <c r="CY392">
        <v>136.34698</v>
      </c>
      <c r="CZ392">
        <v>149.34908999999999</v>
      </c>
      <c r="DA392">
        <v>110.80585000000001</v>
      </c>
      <c r="DB392">
        <v>83.183319999999995</v>
      </c>
      <c r="DC392">
        <v>52.797789999999999</v>
      </c>
      <c r="DD392">
        <v>64.972615000000005</v>
      </c>
      <c r="DE392">
        <v>134.88373000000001</v>
      </c>
      <c r="DF392">
        <v>105.05791000000001</v>
      </c>
      <c r="DG392">
        <v>88.750879999999995</v>
      </c>
      <c r="DH392">
        <v>76.564425</v>
      </c>
      <c r="DI392">
        <v>130.35498999999999</v>
      </c>
      <c r="DJ392">
        <v>89.869135999999997</v>
      </c>
      <c r="DK392">
        <v>131.53458000000001</v>
      </c>
      <c r="DL392">
        <v>121.27562</v>
      </c>
      <c r="DM392">
        <v>62.87021</v>
      </c>
      <c r="DN392">
        <v>92.056479999999993</v>
      </c>
      <c r="DO392">
        <v>140.37484000000001</v>
      </c>
      <c r="DP392">
        <v>107.08216</v>
      </c>
      <c r="DQ392">
        <v>159.96217999999999</v>
      </c>
      <c r="DR392">
        <v>94.605630000000005</v>
      </c>
      <c r="DS392">
        <v>148.25489999999999</v>
      </c>
      <c r="DT392">
        <v>196.76662999999999</v>
      </c>
      <c r="DU392">
        <v>48.594977999999998</v>
      </c>
      <c r="DV392">
        <v>126.10399</v>
      </c>
      <c r="DW392">
        <v>98.094989999999996</v>
      </c>
      <c r="DX392">
        <v>80.860894999999999</v>
      </c>
      <c r="DY392">
        <v>141.77241000000001</v>
      </c>
      <c r="DZ392">
        <v>62.910420000000002</v>
      </c>
      <c r="EA392">
        <v>141.4153</v>
      </c>
      <c r="EB392">
        <v>132.50898000000001</v>
      </c>
      <c r="EC392">
        <v>142.84345999999999</v>
      </c>
      <c r="ED392">
        <v>114.1416</v>
      </c>
      <c r="EE392">
        <v>114.45277</v>
      </c>
      <c r="EF392">
        <v>158.86436</v>
      </c>
      <c r="EG392">
        <v>59.553694999999998</v>
      </c>
      <c r="EH392">
        <v>88.617253000000005</v>
      </c>
      <c r="EI392">
        <v>124.155</v>
      </c>
      <c r="EJ392">
        <v>61.229914000000001</v>
      </c>
      <c r="EK392">
        <v>117.90819999999999</v>
      </c>
      <c r="EL392">
        <v>128.76937000000001</v>
      </c>
      <c r="EM392">
        <v>92.213849999999994</v>
      </c>
      <c r="EN392">
        <v>171.66378</v>
      </c>
      <c r="EO392">
        <v>79.622315999999998</v>
      </c>
      <c r="EP392">
        <v>130.12725</v>
      </c>
      <c r="EQ392">
        <v>55.574680000000001</v>
      </c>
      <c r="ER392">
        <v>137.34523999999999</v>
      </c>
      <c r="ES392">
        <v>112.46308999999999</v>
      </c>
      <c r="ET392">
        <v>312.58202</v>
      </c>
      <c r="EU392">
        <v>68.412316000000004</v>
      </c>
      <c r="EV392">
        <v>107.23157999999999</v>
      </c>
      <c r="EW392">
        <v>129.06985</v>
      </c>
      <c r="EX392">
        <v>75.351584000000003</v>
      </c>
      <c r="EY392">
        <v>106.23424</v>
      </c>
      <c r="EZ392">
        <v>134.68915999999999</v>
      </c>
      <c r="FA392">
        <v>131.1585</v>
      </c>
      <c r="FB392">
        <v>74.954880000000003</v>
      </c>
      <c r="FC392">
        <v>246.90727999999999</v>
      </c>
      <c r="FD392">
        <v>103.95253</v>
      </c>
      <c r="FE392">
        <v>114.15963000000001</v>
      </c>
      <c r="FF392">
        <v>123.09875</v>
      </c>
      <c r="FG392">
        <v>212.61331999999999</v>
      </c>
      <c r="FH392">
        <v>165.16558000000001</v>
      </c>
      <c r="FI392">
        <v>62.829787000000003</v>
      </c>
      <c r="FJ392">
        <v>172.26892000000001</v>
      </c>
      <c r="FK392">
        <v>91.669332999999995</v>
      </c>
      <c r="FL392">
        <v>178.40468999999999</v>
      </c>
      <c r="FM392">
        <v>178.79325</v>
      </c>
      <c r="FN392">
        <v>140.43859</v>
      </c>
      <c r="FO392">
        <v>146.61771999999999</v>
      </c>
      <c r="FP392">
        <v>170.52501000000001</v>
      </c>
      <c r="FQ392">
        <v>161.94354000000001</v>
      </c>
      <c r="FR392">
        <v>81.203609999999998</v>
      </c>
      <c r="FS392">
        <v>75.918019999999999</v>
      </c>
      <c r="FT392">
        <v>88.759625</v>
      </c>
      <c r="FU392">
        <v>109.25346999999999</v>
      </c>
      <c r="FV392">
        <v>105.1491</v>
      </c>
      <c r="FW392">
        <v>108.13182999999999</v>
      </c>
      <c r="FX392">
        <v>123.81331</v>
      </c>
      <c r="FY392">
        <v>80.556387000000001</v>
      </c>
      <c r="FZ392">
        <v>62.961494999999999</v>
      </c>
      <c r="GA392">
        <v>142.33217999999999</v>
      </c>
      <c r="GB392">
        <v>154.72318000000001</v>
      </c>
      <c r="GC392">
        <v>117.16509000000001</v>
      </c>
      <c r="GD392">
        <v>125.04606</v>
      </c>
      <c r="GE392">
        <v>210.76481000000001</v>
      </c>
      <c r="GF392">
        <v>126.63605</v>
      </c>
      <c r="GG392">
        <v>149.28993</v>
      </c>
      <c r="GH392">
        <v>122.57487</v>
      </c>
      <c r="GI392">
        <v>79.503349999999998</v>
      </c>
      <c r="GJ392">
        <v>78.93553</v>
      </c>
      <c r="GK392">
        <v>142.31912</v>
      </c>
      <c r="GL392">
        <v>175.39026999999999</v>
      </c>
      <c r="GM392">
        <v>71.969570000000004</v>
      </c>
      <c r="GN392">
        <v>134.25997000000001</v>
      </c>
      <c r="GO392">
        <v>136.44309000000001</v>
      </c>
      <c r="GP392">
        <v>155.30481</v>
      </c>
      <c r="GQ392">
        <v>101.72083000000001</v>
      </c>
      <c r="GR392">
        <v>77.335215000000005</v>
      </c>
      <c r="GS392">
        <v>107.34128</v>
      </c>
      <c r="GT392">
        <v>109.23873</v>
      </c>
      <c r="GU392">
        <v>134.68631999999999</v>
      </c>
      <c r="GV392">
        <v>132.46762000000001</v>
      </c>
      <c r="GW392">
        <v>104.35157</v>
      </c>
      <c r="GX392">
        <v>244.50912</v>
      </c>
      <c r="GY392">
        <v>104.82062000000001</v>
      </c>
      <c r="GZ392">
        <v>108.35294</v>
      </c>
      <c r="HA392">
        <v>234.75973999999999</v>
      </c>
      <c r="HB392">
        <v>114.45765</v>
      </c>
      <c r="HC392">
        <v>117.47933999999999</v>
      </c>
      <c r="HD392">
        <v>101.19638</v>
      </c>
      <c r="HE392">
        <v>85.748683999999997</v>
      </c>
      <c r="HF392">
        <v>107.26706</v>
      </c>
      <c r="HG392">
        <v>63.676065000000001</v>
      </c>
      <c r="HH392">
        <v>75.183319999999995</v>
      </c>
      <c r="HI392">
        <v>130.73453000000001</v>
      </c>
      <c r="HJ392">
        <v>133.77016</v>
      </c>
      <c r="HK392">
        <v>83.20214</v>
      </c>
      <c r="HL392">
        <v>179.37446</v>
      </c>
      <c r="HM392">
        <v>79.13794</v>
      </c>
      <c r="HN392">
        <v>242.2167</v>
      </c>
      <c r="HO392">
        <v>101.4616</v>
      </c>
      <c r="HP392">
        <v>87.142920000000004</v>
      </c>
      <c r="HQ392">
        <v>105.23205</v>
      </c>
      <c r="HR392">
        <v>147.71657999999999</v>
      </c>
      <c r="HS392">
        <v>113.41373</v>
      </c>
      <c r="HT392">
        <v>142.60050000000001</v>
      </c>
      <c r="HU392">
        <v>122.7392</v>
      </c>
      <c r="HV392">
        <v>86.897576000000001</v>
      </c>
      <c r="HW392">
        <v>111.01936000000001</v>
      </c>
      <c r="HX392">
        <v>35.304369999999999</v>
      </c>
      <c r="HY392">
        <v>94.587440000000001</v>
      </c>
      <c r="HZ392">
        <v>171.17246</v>
      </c>
      <c r="IA392">
        <v>100.40013</v>
      </c>
      <c r="IB392">
        <v>71.163624999999996</v>
      </c>
      <c r="IC392">
        <v>159.97977</v>
      </c>
      <c r="ID392">
        <v>93.185884000000001</v>
      </c>
      <c r="IE392">
        <v>131.13675000000001</v>
      </c>
      <c r="IF392">
        <v>78.923755999999997</v>
      </c>
      <c r="IG392">
        <v>89.472543999999999</v>
      </c>
      <c r="IH392">
        <v>150.79546999999999</v>
      </c>
      <c r="II392">
        <v>192.68554</v>
      </c>
      <c r="IJ392">
        <v>130.12341000000001</v>
      </c>
      <c r="IK392">
        <v>131.88831999999999</v>
      </c>
      <c r="IL392">
        <v>125.97198</v>
      </c>
      <c r="IM392">
        <v>171.80674999999999</v>
      </c>
      <c r="IN392">
        <v>133.29084</v>
      </c>
      <c r="IO392">
        <v>118.76322</v>
      </c>
      <c r="IP392">
        <v>77.583765999999997</v>
      </c>
      <c r="IQ392">
        <v>73.644490000000005</v>
      </c>
      <c r="IR392">
        <v>70.269040000000004</v>
      </c>
      <c r="IS392">
        <v>72.733146000000005</v>
      </c>
      <c r="IT392">
        <v>214.62263999999999</v>
      </c>
      <c r="IU392">
        <v>98.687875000000005</v>
      </c>
      <c r="IV392">
        <v>104.09107</v>
      </c>
      <c r="IW392">
        <v>157.99834999999999</v>
      </c>
      <c r="IX392">
        <v>134.05042</v>
      </c>
      <c r="IY392">
        <v>161.61442</v>
      </c>
      <c r="IZ392">
        <v>139.38444000000001</v>
      </c>
      <c r="JA392">
        <v>120.82192999999999</v>
      </c>
      <c r="JB392">
        <v>109.32547</v>
      </c>
      <c r="JC392">
        <v>124.45577</v>
      </c>
      <c r="JD392">
        <v>109.15922</v>
      </c>
      <c r="JE392">
        <v>73.375433999999998</v>
      </c>
      <c r="JF392">
        <v>96.350859999999997</v>
      </c>
      <c r="JG392">
        <v>169.54718</v>
      </c>
      <c r="JH392">
        <v>66.822919999999996</v>
      </c>
      <c r="JI392">
        <v>151.64613</v>
      </c>
      <c r="JJ392">
        <v>91.143643999999995</v>
      </c>
      <c r="JK392">
        <v>161.44535999999999</v>
      </c>
      <c r="JL392">
        <v>83.116339999999994</v>
      </c>
      <c r="JM392">
        <v>139.38195999999999</v>
      </c>
      <c r="JN392">
        <v>120.3413</v>
      </c>
      <c r="JO392">
        <v>102.74554000000001</v>
      </c>
      <c r="JP392">
        <v>128.57158000000001</v>
      </c>
      <c r="JQ392">
        <v>120.99670999999999</v>
      </c>
      <c r="JR392">
        <v>107.43774999999999</v>
      </c>
      <c r="JS392">
        <v>101.4141</v>
      </c>
      <c r="JT392">
        <v>122.86067</v>
      </c>
      <c r="JU392">
        <v>105.19047</v>
      </c>
      <c r="JV392">
        <v>132.94991999999999</v>
      </c>
      <c r="JW392">
        <v>113.31112</v>
      </c>
      <c r="JX392">
        <v>119.02925</v>
      </c>
      <c r="JY392">
        <v>289.94245999999998</v>
      </c>
      <c r="JZ392">
        <v>138.51584</v>
      </c>
      <c r="KA392">
        <v>122.95674</v>
      </c>
      <c r="KB392">
        <v>165.37576999999999</v>
      </c>
      <c r="KC392">
        <v>74.737626000000006</v>
      </c>
      <c r="KD392">
        <v>94.303380000000004</v>
      </c>
      <c r="KE392">
        <v>51.911574999999999</v>
      </c>
      <c r="KF392">
        <v>68.522850000000005</v>
      </c>
      <c r="KG392">
        <v>154.03885</v>
      </c>
      <c r="KH392">
        <v>107.48090000000001</v>
      </c>
      <c r="KI392">
        <v>84.988505000000004</v>
      </c>
      <c r="KJ392">
        <v>182.61815000000001</v>
      </c>
      <c r="KK392">
        <v>118.35732</v>
      </c>
      <c r="KL392">
        <v>71.552440000000004</v>
      </c>
      <c r="KM392">
        <v>62.899445999999998</v>
      </c>
      <c r="KN392">
        <v>125.04821</v>
      </c>
      <c r="KO392">
        <v>110.88037</v>
      </c>
      <c r="KP392">
        <v>33.40795</v>
      </c>
      <c r="KQ392">
        <v>108.82319</v>
      </c>
      <c r="KR392">
        <v>67.153954999999996</v>
      </c>
      <c r="KS392">
        <v>93.218356</v>
      </c>
      <c r="KT392">
        <v>126.72398</v>
      </c>
      <c r="KU392">
        <v>88.708669999999998</v>
      </c>
      <c r="KV392">
        <v>87.075339999999997</v>
      </c>
      <c r="KW392">
        <v>95.905559999999994</v>
      </c>
      <c r="KX392">
        <v>60.653025</v>
      </c>
      <c r="KY392">
        <v>86.079335</v>
      </c>
      <c r="KZ392">
        <v>150.15131</v>
      </c>
      <c r="LA392">
        <v>117.04776</v>
      </c>
      <c r="LB392">
        <v>139.81192999999999</v>
      </c>
      <c r="LC392">
        <v>109.67827</v>
      </c>
      <c r="LD392">
        <v>150.5145</v>
      </c>
      <c r="LE392">
        <v>128.29294999999999</v>
      </c>
      <c r="LF392">
        <v>89.787049999999994</v>
      </c>
      <c r="LG392">
        <v>132.70249000000001</v>
      </c>
      <c r="LH392">
        <v>153.82309000000001</v>
      </c>
      <c r="LI392">
        <v>98.289715999999999</v>
      </c>
      <c r="LJ392">
        <v>114.88642</v>
      </c>
      <c r="LK392">
        <v>115.38699</v>
      </c>
      <c r="LL392">
        <v>62.578769999999999</v>
      </c>
      <c r="LM392">
        <v>83.421104999999997</v>
      </c>
      <c r="LN392">
        <v>109.43834</v>
      </c>
      <c r="LO392">
        <v>77.200687000000002</v>
      </c>
      <c r="LP392">
        <v>111.18817</v>
      </c>
      <c r="LQ392">
        <v>141.67705000000001</v>
      </c>
      <c r="LR392">
        <v>69.209295999999995</v>
      </c>
      <c r="LS392">
        <v>116.23393</v>
      </c>
      <c r="LT392">
        <v>162.45151999999999</v>
      </c>
      <c r="LU392">
        <v>111.05329</v>
      </c>
      <c r="LV392">
        <v>97.408590000000004</v>
      </c>
      <c r="LW392">
        <v>168.09789000000001</v>
      </c>
      <c r="LX392">
        <v>61.604370000000003</v>
      </c>
      <c r="LY392">
        <v>103.8227</v>
      </c>
      <c r="LZ392">
        <v>115.32565</v>
      </c>
      <c r="MA392">
        <v>118.9303</v>
      </c>
      <c r="MB392">
        <v>117.41886</v>
      </c>
      <c r="MC392">
        <v>111.68169</v>
      </c>
      <c r="MD392">
        <v>116.55070000000001</v>
      </c>
      <c r="ME392">
        <v>91.425089999999997</v>
      </c>
      <c r="MF392">
        <v>86.730509999999995</v>
      </c>
      <c r="MG392">
        <v>205.5992</v>
      </c>
      <c r="MH392">
        <v>91.287319999999994</v>
      </c>
      <c r="MI392">
        <v>144.96458000000001</v>
      </c>
      <c r="MJ392">
        <v>157.22998000000001</v>
      </c>
      <c r="MK392">
        <v>169.46755999999999</v>
      </c>
      <c r="ML392">
        <v>134.31625</v>
      </c>
      <c r="MM392">
        <v>164.03630000000001</v>
      </c>
      <c r="MN392">
        <v>44.340667000000003</v>
      </c>
      <c r="MO392">
        <v>136.85943</v>
      </c>
      <c r="MP392">
        <v>144.59639999999999</v>
      </c>
      <c r="MQ392">
        <v>69.757360000000006</v>
      </c>
      <c r="MR392">
        <v>60.276780000000002</v>
      </c>
      <c r="MS392">
        <v>38.322600000000001</v>
      </c>
      <c r="MT392">
        <v>106.7907</v>
      </c>
      <c r="MU392">
        <v>124.44566</v>
      </c>
      <c r="MV392">
        <v>165.21172999999999</v>
      </c>
      <c r="MW392">
        <v>70.713390000000004</v>
      </c>
      <c r="MX392">
        <v>127.82692</v>
      </c>
      <c r="MY392">
        <v>147.35708</v>
      </c>
      <c r="MZ392">
        <v>149.05945</v>
      </c>
      <c r="NA392">
        <v>204.30261999999999</v>
      </c>
      <c r="NB392">
        <v>90.53595</v>
      </c>
      <c r="NC392">
        <v>95.271550000000005</v>
      </c>
      <c r="ND392">
        <v>70.195305000000005</v>
      </c>
      <c r="NE392">
        <v>143.54310000000001</v>
      </c>
      <c r="NF392">
        <v>83.987373000000005</v>
      </c>
      <c r="NG392">
        <v>94.514480000000006</v>
      </c>
      <c r="NH392">
        <v>114.73882</v>
      </c>
      <c r="NI392">
        <v>148.97140999999999</v>
      </c>
      <c r="NJ392">
        <v>179.4727</v>
      </c>
      <c r="NK392">
        <v>170.78298000000001</v>
      </c>
      <c r="NL392">
        <v>79.679625999999999</v>
      </c>
      <c r="NM392">
        <v>70.623046000000002</v>
      </c>
      <c r="NN392">
        <v>93.766825999999995</v>
      </c>
      <c r="NO392">
        <v>84.082806000000005</v>
      </c>
      <c r="NP392">
        <v>309.30432999999999</v>
      </c>
      <c r="NQ392">
        <v>146.43744000000001</v>
      </c>
      <c r="NR392">
        <v>170.05364</v>
      </c>
      <c r="NS392">
        <v>121.21106</v>
      </c>
      <c r="NT392">
        <v>185.75966</v>
      </c>
      <c r="NU392">
        <v>163.68592000000001</v>
      </c>
      <c r="NV392">
        <v>81.714904000000004</v>
      </c>
      <c r="NW392">
        <v>100.60502</v>
      </c>
      <c r="NX392">
        <v>145.54156</v>
      </c>
      <c r="NY392">
        <v>180.01239000000001</v>
      </c>
      <c r="NZ392">
        <v>123.57572</v>
      </c>
      <c r="OA392">
        <v>116.20878</v>
      </c>
      <c r="OB392">
        <v>121.95077999999999</v>
      </c>
      <c r="OC392">
        <v>238.62325999999999</v>
      </c>
      <c r="OD392">
        <v>160.85341</v>
      </c>
      <c r="OE392">
        <v>77.818340000000006</v>
      </c>
      <c r="OF392">
        <v>129.83775</v>
      </c>
      <c r="OG392">
        <v>139.34222</v>
      </c>
      <c r="OH392">
        <v>130.18088</v>
      </c>
      <c r="OI392">
        <v>128.22666000000001</v>
      </c>
      <c r="OJ392">
        <v>124.75914</v>
      </c>
      <c r="OK392">
        <v>114.64299</v>
      </c>
      <c r="OL392">
        <v>258.48365000000001</v>
      </c>
      <c r="OM392">
        <v>160.66964999999999</v>
      </c>
      <c r="ON392">
        <v>104.0213</v>
      </c>
      <c r="OO392">
        <v>144.44549000000001</v>
      </c>
      <c r="OP392">
        <v>134.07785999999999</v>
      </c>
      <c r="OQ392">
        <v>98.493516</v>
      </c>
      <c r="OR392">
        <v>157.65591000000001</v>
      </c>
      <c r="OS392">
        <v>208.4273</v>
      </c>
      <c r="OT392">
        <v>95.194197000000003</v>
      </c>
      <c r="OU392">
        <v>141.47575000000001</v>
      </c>
      <c r="OV392">
        <v>83.841999999999999</v>
      </c>
      <c r="OW392">
        <v>142.75640000000001</v>
      </c>
      <c r="OX392">
        <v>102.89779</v>
      </c>
      <c r="OY392">
        <v>85.886960000000002</v>
      </c>
      <c r="OZ392">
        <v>182.89501999999999</v>
      </c>
      <c r="PA392">
        <v>99.829733000000004</v>
      </c>
      <c r="PB392">
        <v>200.6045</v>
      </c>
      <c r="PC392">
        <v>118.50653</v>
      </c>
      <c r="PD392">
        <v>139.91425000000001</v>
      </c>
      <c r="PE392">
        <v>96.963729999999998</v>
      </c>
      <c r="PF392">
        <v>122.18543</v>
      </c>
      <c r="PG392">
        <v>165.29563999999999</v>
      </c>
      <c r="PH392">
        <v>246.87557000000001</v>
      </c>
      <c r="PI392">
        <v>103.61257000000001</v>
      </c>
      <c r="PJ392">
        <v>140.04579000000001</v>
      </c>
      <c r="PK392">
        <v>155.60292000000001</v>
      </c>
      <c r="PL392">
        <v>104.17905</v>
      </c>
      <c r="PM392">
        <v>169.85174000000001</v>
      </c>
      <c r="PN392">
        <v>135.53034</v>
      </c>
      <c r="PO392">
        <v>131.52850000000001</v>
      </c>
      <c r="PP392">
        <v>94.367086999999998</v>
      </c>
      <c r="PQ392">
        <v>163.18002000000001</v>
      </c>
      <c r="PR392">
        <v>150.35758999999999</v>
      </c>
      <c r="PS392">
        <v>107.40318000000001</v>
      </c>
      <c r="PT392">
        <v>185.66852</v>
      </c>
      <c r="PU392">
        <v>219.26703000000001</v>
      </c>
      <c r="PV392">
        <v>75.665400000000005</v>
      </c>
      <c r="PW392">
        <v>112.49697999999999</v>
      </c>
      <c r="PX392">
        <v>138.40254999999999</v>
      </c>
      <c r="PY392">
        <v>78.787300000000002</v>
      </c>
      <c r="PZ392">
        <v>254.04713000000001</v>
      </c>
      <c r="QA392">
        <v>230.32217</v>
      </c>
      <c r="QB392">
        <v>92.777913999999996</v>
      </c>
      <c r="QC392">
        <v>133.16426999999999</v>
      </c>
      <c r="QD392">
        <v>92.388254000000003</v>
      </c>
      <c r="QE392">
        <v>134.09738999999999</v>
      </c>
      <c r="QF392">
        <v>72.831549999999993</v>
      </c>
      <c r="QG392">
        <v>63.019910000000003</v>
      </c>
      <c r="QH392">
        <v>150.60756000000001</v>
      </c>
      <c r="QI392">
        <v>70.213764999999995</v>
      </c>
      <c r="QJ392">
        <v>107.67870000000001</v>
      </c>
      <c r="QK392">
        <v>128.29463000000001</v>
      </c>
      <c r="QL392">
        <v>133.70417</v>
      </c>
      <c r="QM392">
        <v>67.356970000000004</v>
      </c>
      <c r="QN392">
        <v>195.61840000000001</v>
      </c>
      <c r="QO392">
        <v>82.011795000000006</v>
      </c>
      <c r="QP392">
        <v>71.283379999999994</v>
      </c>
      <c r="QQ392">
        <v>186.42887999999999</v>
      </c>
      <c r="QR392">
        <v>130.58336</v>
      </c>
      <c r="QS392">
        <v>71.508309999999994</v>
      </c>
      <c r="QT392">
        <v>119.10645</v>
      </c>
      <c r="QU392">
        <v>87.081400000000002</v>
      </c>
      <c r="QV392">
        <v>144.49986000000001</v>
      </c>
      <c r="QW392">
        <v>148.76666</v>
      </c>
      <c r="QX392">
        <v>82.473879999999994</v>
      </c>
      <c r="QY392">
        <v>101.21484</v>
      </c>
      <c r="QZ392">
        <v>69.818600000000004</v>
      </c>
      <c r="RA392">
        <v>42.520176999999997</v>
      </c>
      <c r="RB392">
        <v>114.24669</v>
      </c>
      <c r="RC392">
        <v>171.5326</v>
      </c>
      <c r="RD392">
        <v>137.49009000000001</v>
      </c>
      <c r="RE392">
        <v>167.06890000000001</v>
      </c>
      <c r="RF392">
        <v>125.01333</v>
      </c>
      <c r="RG392">
        <v>60.18562</v>
      </c>
      <c r="RH392">
        <v>83.283835999999994</v>
      </c>
      <c r="RI392">
        <v>149.90534</v>
      </c>
      <c r="RJ392">
        <v>123.41392999999999</v>
      </c>
      <c r="RK392">
        <v>95.280180000000001</v>
      </c>
      <c r="RL392">
        <v>93.724035999999998</v>
      </c>
      <c r="RM392">
        <v>90.961163999999997</v>
      </c>
      <c r="RN392">
        <v>129.51311999999999</v>
      </c>
      <c r="RO392">
        <v>152.38759999999999</v>
      </c>
      <c r="RP392">
        <v>56.900030000000001</v>
      </c>
      <c r="RQ392">
        <v>105.97956000000001</v>
      </c>
      <c r="RR392">
        <v>100.38146</v>
      </c>
      <c r="RS392">
        <v>116.27564</v>
      </c>
      <c r="RT392">
        <v>121.83949</v>
      </c>
      <c r="RU392">
        <v>105.62215999999999</v>
      </c>
      <c r="RV392">
        <v>133.48192</v>
      </c>
      <c r="RW392">
        <v>69.656265000000005</v>
      </c>
      <c r="RX392">
        <v>126.55847</v>
      </c>
      <c r="RY392">
        <v>172.28049999999999</v>
      </c>
      <c r="RZ392">
        <v>57.657850000000003</v>
      </c>
      <c r="SA392">
        <v>116.78642000000001</v>
      </c>
      <c r="SB392">
        <v>119.4729</v>
      </c>
      <c r="SC392">
        <v>123.21695</v>
      </c>
      <c r="SD392">
        <v>84.04177</v>
      </c>
      <c r="SE392">
        <v>93.437265999999994</v>
      </c>
      <c r="SF392">
        <v>123.60908999999999</v>
      </c>
      <c r="SG392">
        <v>87.583213999999998</v>
      </c>
      <c r="SH392">
        <v>135.64288999999999</v>
      </c>
      <c r="SI392">
        <v>111.02858999999999</v>
      </c>
      <c r="SJ392">
        <v>65.347210000000004</v>
      </c>
      <c r="SK392">
        <v>105.32429999999999</v>
      </c>
      <c r="SL392">
        <v>160.00532000000001</v>
      </c>
      <c r="SM392">
        <v>69.812094999999999</v>
      </c>
      <c r="SN392">
        <v>168.49954</v>
      </c>
      <c r="SO392">
        <v>88.107600000000005</v>
      </c>
      <c r="SP392">
        <v>101.44656000000001</v>
      </c>
      <c r="SQ392">
        <v>118.88216</v>
      </c>
      <c r="SR392">
        <v>255.66839999999999</v>
      </c>
      <c r="SS392">
        <v>118.86264</v>
      </c>
      <c r="ST392">
        <v>169.25278</v>
      </c>
      <c r="SU392">
        <v>163.44935000000001</v>
      </c>
      <c r="SV392">
        <v>57.440739999999998</v>
      </c>
      <c r="SW392">
        <v>102.51349</v>
      </c>
      <c r="SX392">
        <v>291.47161999999997</v>
      </c>
      <c r="SY392">
        <v>40.057209999999998</v>
      </c>
      <c r="SZ392">
        <v>665.42425000000003</v>
      </c>
      <c r="TA392">
        <v>116.53428</v>
      </c>
      <c r="TB392">
        <v>139.46735000000001</v>
      </c>
      <c r="TC392">
        <v>104.41777</v>
      </c>
      <c r="TD392">
        <v>58.714455000000001</v>
      </c>
      <c r="TE392">
        <v>183.93977000000001</v>
      </c>
      <c r="TF392">
        <v>74.007220000000004</v>
      </c>
      <c r="TG392">
        <v>138.75964999999999</v>
      </c>
      <c r="TH392">
        <v>113.0515</v>
      </c>
      <c r="TI392">
        <v>82.55368</v>
      </c>
      <c r="TJ392">
        <v>79.597750000000005</v>
      </c>
      <c r="TK392">
        <v>68.637100000000004</v>
      </c>
      <c r="TL392">
        <v>138.21698000000001</v>
      </c>
      <c r="TM392">
        <v>167.39709999999999</v>
      </c>
      <c r="TN392">
        <v>139.85639</v>
      </c>
      <c r="TO392">
        <v>266.1361</v>
      </c>
      <c r="TP392">
        <v>181.38291000000001</v>
      </c>
      <c r="TQ392">
        <v>265.72770000000003</v>
      </c>
      <c r="TR392">
        <v>149.82092</v>
      </c>
      <c r="TS392">
        <v>176.63507000000001</v>
      </c>
      <c r="TT392">
        <v>141.29945000000001</v>
      </c>
      <c r="TU392">
        <v>84.791094000000001</v>
      </c>
      <c r="TV392">
        <v>100.05972</v>
      </c>
      <c r="TW392">
        <v>32.363610000000001</v>
      </c>
      <c r="TX392">
        <v>101.94895</v>
      </c>
      <c r="TY392">
        <v>160.69642999999999</v>
      </c>
      <c r="TZ392">
        <v>783.96072000000004</v>
      </c>
      <c r="UA392">
        <v>100.53849</v>
      </c>
      <c r="UB392">
        <v>74.31156</v>
      </c>
      <c r="UC392">
        <v>78.298956000000004</v>
      </c>
      <c r="UD392">
        <v>89.836100000000002</v>
      </c>
      <c r="UE392">
        <v>207.55634000000001</v>
      </c>
      <c r="UF392">
        <v>36.005589999999998</v>
      </c>
      <c r="UG392">
        <v>130.05497</v>
      </c>
      <c r="UH392">
        <v>294.38499999999999</v>
      </c>
      <c r="UI392">
        <v>111.30889999999999</v>
      </c>
      <c r="UJ392">
        <v>879.54690000000005</v>
      </c>
      <c r="UK392">
        <v>153.9796</v>
      </c>
      <c r="UL392">
        <v>247.37899999999999</v>
      </c>
      <c r="UM392">
        <v>23.496041999999999</v>
      </c>
      <c r="UN392">
        <v>195.95161999999999</v>
      </c>
      <c r="UO392">
        <v>135.56647000000001</v>
      </c>
      <c r="UP392">
        <v>115.5498</v>
      </c>
      <c r="UQ392">
        <v>117.33022</v>
      </c>
      <c r="UR392">
        <v>217.89671999999999</v>
      </c>
      <c r="US392">
        <v>180.86418</v>
      </c>
      <c r="UT392">
        <v>106.46026999999999</v>
      </c>
      <c r="UU392">
        <v>124.16619</v>
      </c>
      <c r="UV392">
        <v>213.47852</v>
      </c>
      <c r="UW392">
        <v>88.890219999999999</v>
      </c>
      <c r="UX392">
        <v>163.62526</v>
      </c>
      <c r="UY392">
        <v>232.09205</v>
      </c>
      <c r="UZ392">
        <v>210.07135</v>
      </c>
      <c r="VA392">
        <v>146.28171</v>
      </c>
      <c r="VB392">
        <v>188.26087999999999</v>
      </c>
      <c r="VC392">
        <v>145.28835000000001</v>
      </c>
      <c r="VD392">
        <v>41.061210000000003</v>
      </c>
      <c r="VE392">
        <v>179.07281</v>
      </c>
      <c r="VF392">
        <v>85.465519999999998</v>
      </c>
      <c r="VG392">
        <v>139.42454000000001</v>
      </c>
      <c r="VH392">
        <v>136.10686999999999</v>
      </c>
      <c r="VI392">
        <v>289.16924</v>
      </c>
      <c r="VJ392">
        <v>95.44726</v>
      </c>
      <c r="VK392">
        <v>122.03655000000001</v>
      </c>
      <c r="VL392">
        <v>230.17662000000001</v>
      </c>
      <c r="VM392">
        <v>156.25019</v>
      </c>
      <c r="VN392">
        <v>210.27052</v>
      </c>
      <c r="VO392">
        <v>43.994903999999998</v>
      </c>
      <c r="VP392">
        <v>210.18137999999999</v>
      </c>
      <c r="VQ392">
        <v>287.54869000000002</v>
      </c>
      <c r="VR392">
        <v>257.45839999999998</v>
      </c>
      <c r="VS392">
        <v>181.45018999999999</v>
      </c>
      <c r="VT392">
        <v>100.69363</v>
      </c>
      <c r="VU392">
        <v>133.11763999999999</v>
      </c>
      <c r="VV392">
        <v>99.345160000000007</v>
      </c>
      <c r="VW392">
        <v>130.62701999999999</v>
      </c>
      <c r="VX392">
        <v>117.61712</v>
      </c>
      <c r="VY392">
        <v>185.24883</v>
      </c>
      <c r="VZ392">
        <v>102.74011</v>
      </c>
      <c r="WA392">
        <v>146.04810000000001</v>
      </c>
      <c r="WB392">
        <v>114.62461</v>
      </c>
      <c r="WC392">
        <v>121.94034000000001</v>
      </c>
    </row>
    <row r="393" spans="1:601" x14ac:dyDescent="0.25">
      <c r="A393" s="2">
        <v>44029</v>
      </c>
      <c r="B393">
        <v>52.509509999999999</v>
      </c>
      <c r="C393">
        <v>28.072151999999999</v>
      </c>
      <c r="D393">
        <v>43.458173000000002</v>
      </c>
      <c r="E393">
        <v>79.635125000000002</v>
      </c>
      <c r="F393">
        <v>116.51855999999999</v>
      </c>
      <c r="G393">
        <v>84.943060000000003</v>
      </c>
      <c r="H393">
        <v>127.75855</v>
      </c>
      <c r="I393">
        <v>123.61208000000001</v>
      </c>
      <c r="J393">
        <v>113.7653</v>
      </c>
      <c r="K393">
        <v>55.948259999999998</v>
      </c>
      <c r="L393">
        <v>108.7899</v>
      </c>
      <c r="M393">
        <v>79.594403999999997</v>
      </c>
      <c r="N393">
        <v>115.70388</v>
      </c>
      <c r="O393">
        <v>132.10593</v>
      </c>
      <c r="P393">
        <v>102.92932999999999</v>
      </c>
      <c r="Q393">
        <v>148.52933999999999</v>
      </c>
      <c r="R393">
        <v>65.200909999999993</v>
      </c>
      <c r="S393">
        <v>126.77242</v>
      </c>
      <c r="T393">
        <v>162.63996</v>
      </c>
      <c r="U393">
        <v>68.560220000000001</v>
      </c>
      <c r="V393">
        <v>103.83745</v>
      </c>
      <c r="W393">
        <v>166.47502</v>
      </c>
      <c r="X393">
        <v>200.22395</v>
      </c>
      <c r="Y393">
        <v>69.378005999999999</v>
      </c>
      <c r="Z393">
        <v>127.09457</v>
      </c>
      <c r="AA393">
        <v>142.48177000000001</v>
      </c>
      <c r="AB393">
        <v>118.18892</v>
      </c>
      <c r="AC393">
        <v>152.35199</v>
      </c>
      <c r="AD393">
        <v>281.42486000000002</v>
      </c>
      <c r="AE393">
        <v>123.82425000000001</v>
      </c>
      <c r="AF393">
        <v>105.02213</v>
      </c>
      <c r="AG393">
        <v>122.72044</v>
      </c>
      <c r="AH393">
        <v>106.26299</v>
      </c>
      <c r="AI393">
        <v>105.32559999999999</v>
      </c>
      <c r="AJ393">
        <v>111.79075</v>
      </c>
      <c r="AK393">
        <v>57.492710000000002</v>
      </c>
      <c r="AL393">
        <v>108.95789000000001</v>
      </c>
      <c r="AM393">
        <v>132.56038000000001</v>
      </c>
      <c r="AN393">
        <v>153.57873000000001</v>
      </c>
      <c r="AO393">
        <v>168.15093999999999</v>
      </c>
      <c r="AP393">
        <v>95.243703999999994</v>
      </c>
      <c r="AQ393">
        <v>157.80735000000001</v>
      </c>
      <c r="AR393">
        <v>142.77376000000001</v>
      </c>
      <c r="AS393">
        <v>125.60729000000001</v>
      </c>
      <c r="AT393">
        <v>57.8932</v>
      </c>
      <c r="AU393">
        <v>166.74341000000001</v>
      </c>
      <c r="AV393">
        <v>96.999155999999999</v>
      </c>
      <c r="AW393">
        <v>146.18543</v>
      </c>
      <c r="AX393">
        <v>86.002120000000005</v>
      </c>
      <c r="AY393">
        <v>99.767359999999996</v>
      </c>
      <c r="AZ393">
        <v>114.69275</v>
      </c>
      <c r="BA393">
        <v>83.682053999999994</v>
      </c>
      <c r="BB393">
        <v>218.69</v>
      </c>
      <c r="BC393">
        <v>77.276504000000003</v>
      </c>
      <c r="BD393">
        <v>153.00494</v>
      </c>
      <c r="BE393">
        <v>81.759756999999993</v>
      </c>
      <c r="BF393">
        <v>120.03583</v>
      </c>
      <c r="BG393">
        <v>99.78895</v>
      </c>
      <c r="BH393">
        <v>46.586576000000001</v>
      </c>
      <c r="BI393">
        <v>124.58684</v>
      </c>
      <c r="BJ393">
        <v>179.36815000000001</v>
      </c>
      <c r="BK393">
        <v>90.046924000000004</v>
      </c>
      <c r="BL393">
        <v>142.51523</v>
      </c>
      <c r="BM393">
        <v>129.74064000000001</v>
      </c>
      <c r="BN393">
        <v>183.49065999999999</v>
      </c>
      <c r="BO393">
        <v>126.39121</v>
      </c>
      <c r="BP393">
        <v>131.04254</v>
      </c>
      <c r="BQ393">
        <v>113.63343</v>
      </c>
      <c r="BR393">
        <v>147.45222000000001</v>
      </c>
      <c r="BS393">
        <v>88.268304000000001</v>
      </c>
      <c r="BT393">
        <v>124.05289999999999</v>
      </c>
      <c r="BU393">
        <v>179.76613</v>
      </c>
      <c r="BV393">
        <v>116.80964</v>
      </c>
      <c r="BW393">
        <v>160.69593</v>
      </c>
      <c r="BX393">
        <v>81.329184999999995</v>
      </c>
      <c r="BY393">
        <v>82.951987000000003</v>
      </c>
      <c r="BZ393">
        <v>103.23263</v>
      </c>
      <c r="CA393">
        <v>133.51669999999999</v>
      </c>
      <c r="CB393">
        <v>79.635363999999996</v>
      </c>
      <c r="CC393">
        <v>213.71745999999999</v>
      </c>
      <c r="CD393">
        <v>119.95816000000001</v>
      </c>
      <c r="CE393">
        <v>157.83799999999999</v>
      </c>
      <c r="CF393">
        <v>113.9143</v>
      </c>
      <c r="CG393">
        <v>114.75060000000001</v>
      </c>
      <c r="CH393">
        <v>94.554929999999999</v>
      </c>
      <c r="CI393">
        <v>96.013576</v>
      </c>
      <c r="CJ393">
        <v>110.88594999999999</v>
      </c>
      <c r="CK393">
        <v>76.967955000000003</v>
      </c>
      <c r="CL393">
        <v>102.72257</v>
      </c>
      <c r="CM393">
        <v>137.09449000000001</v>
      </c>
      <c r="CN393">
        <v>108.99124999999999</v>
      </c>
      <c r="CO393">
        <v>421.18619999999999</v>
      </c>
      <c r="CP393">
        <v>83.154786000000001</v>
      </c>
      <c r="CQ393">
        <v>97.627555999999998</v>
      </c>
      <c r="CR393">
        <v>110.03095</v>
      </c>
      <c r="CS393">
        <v>117.49191999999999</v>
      </c>
      <c r="CT393">
        <v>157.13494</v>
      </c>
      <c r="CU393">
        <v>116.07015</v>
      </c>
      <c r="CV393">
        <v>131.17884000000001</v>
      </c>
      <c r="CW393">
        <v>46.178308000000001</v>
      </c>
      <c r="CX393">
        <v>79.877290000000002</v>
      </c>
      <c r="CY393">
        <v>135.54292000000001</v>
      </c>
      <c r="CZ393">
        <v>150.71212</v>
      </c>
      <c r="DA393">
        <v>112.04007</v>
      </c>
      <c r="DB393">
        <v>89.137600000000006</v>
      </c>
      <c r="DC393">
        <v>51.934444999999997</v>
      </c>
      <c r="DD393">
        <v>65.335930000000005</v>
      </c>
      <c r="DE393">
        <v>135.80165</v>
      </c>
      <c r="DF393">
        <v>107.36214</v>
      </c>
      <c r="DG393">
        <v>88.680049999999994</v>
      </c>
      <c r="DH393">
        <v>75.484729999999999</v>
      </c>
      <c r="DI393">
        <v>129.95158000000001</v>
      </c>
      <c r="DJ393">
        <v>93.841313999999997</v>
      </c>
      <c r="DK393">
        <v>137.15571</v>
      </c>
      <c r="DL393">
        <v>121.89660000000001</v>
      </c>
      <c r="DM393">
        <v>62.250525000000003</v>
      </c>
      <c r="DN393">
        <v>91.538849999999996</v>
      </c>
      <c r="DO393">
        <v>136.5445</v>
      </c>
      <c r="DP393">
        <v>106.69506</v>
      </c>
      <c r="DQ393">
        <v>162.47280000000001</v>
      </c>
      <c r="DR393">
        <v>93.563705999999996</v>
      </c>
      <c r="DS393">
        <v>147.74977000000001</v>
      </c>
      <c r="DT393">
        <v>197.71643</v>
      </c>
      <c r="DU393">
        <v>47.368310000000001</v>
      </c>
      <c r="DV393">
        <v>126.32047</v>
      </c>
      <c r="DW393">
        <v>96.660129999999995</v>
      </c>
      <c r="DX393">
        <v>81.950329999999994</v>
      </c>
      <c r="DY393">
        <v>144.75113999999999</v>
      </c>
      <c r="DZ393">
        <v>61.811410000000002</v>
      </c>
      <c r="EA393">
        <v>141.13660999999999</v>
      </c>
      <c r="EB393">
        <v>132.93680000000001</v>
      </c>
      <c r="EC393">
        <v>143.93083999999999</v>
      </c>
      <c r="ED393">
        <v>113.00530000000001</v>
      </c>
      <c r="EE393">
        <v>117.64149999999999</v>
      </c>
      <c r="EF393">
        <v>160.12280999999999</v>
      </c>
      <c r="EG393">
        <v>58.354985999999997</v>
      </c>
      <c r="EH393">
        <v>88.386870000000002</v>
      </c>
      <c r="EI393">
        <v>124.02227999999999</v>
      </c>
      <c r="EJ393">
        <v>61.008540000000004</v>
      </c>
      <c r="EK393">
        <v>116.93465999999999</v>
      </c>
      <c r="EL393">
        <v>127.61586</v>
      </c>
      <c r="EM393">
        <v>93.720144000000005</v>
      </c>
      <c r="EN393">
        <v>173.23213999999999</v>
      </c>
      <c r="EO393">
        <v>79.409647000000007</v>
      </c>
      <c r="EP393">
        <v>129.38668999999999</v>
      </c>
      <c r="EQ393">
        <v>55.499184</v>
      </c>
      <c r="ER393">
        <v>139.3032</v>
      </c>
      <c r="ES393">
        <v>112.35276</v>
      </c>
      <c r="ET393">
        <v>303.90431999999998</v>
      </c>
      <c r="EU393">
        <v>67.163420000000002</v>
      </c>
      <c r="EV393">
        <v>106.29804</v>
      </c>
      <c r="EW393">
        <v>132.43996999999999</v>
      </c>
      <c r="EX393">
        <v>77.827780000000004</v>
      </c>
      <c r="EY393">
        <v>105.81967</v>
      </c>
      <c r="EZ393">
        <v>134.43828999999999</v>
      </c>
      <c r="FA393">
        <v>130.34751</v>
      </c>
      <c r="FB393">
        <v>73.365735999999998</v>
      </c>
      <c r="FC393">
        <v>248.10730000000001</v>
      </c>
      <c r="FD393">
        <v>103.65528</v>
      </c>
      <c r="FE393">
        <v>127.34001000000001</v>
      </c>
      <c r="FF393">
        <v>123.53166</v>
      </c>
      <c r="FG393">
        <v>217.68942000000001</v>
      </c>
      <c r="FH393">
        <v>167.38587999999999</v>
      </c>
      <c r="FI393">
        <v>61.837490000000003</v>
      </c>
      <c r="FJ393">
        <v>172.70143999999999</v>
      </c>
      <c r="FK393">
        <v>93.174726000000007</v>
      </c>
      <c r="FL393">
        <v>179.77668</v>
      </c>
      <c r="FM393">
        <v>181.01151999999999</v>
      </c>
      <c r="FN393">
        <v>139.84864999999999</v>
      </c>
      <c r="FO393">
        <v>146.66838999999999</v>
      </c>
      <c r="FP393">
        <v>169.64601999999999</v>
      </c>
      <c r="FQ393">
        <v>161.44678999999999</v>
      </c>
      <c r="FR393">
        <v>80.892219999999995</v>
      </c>
      <c r="FS393">
        <v>73.687920000000005</v>
      </c>
      <c r="FT393">
        <v>87.990539999999996</v>
      </c>
      <c r="FU393">
        <v>107.25664</v>
      </c>
      <c r="FV393">
        <v>104.95453000000001</v>
      </c>
      <c r="FW393">
        <v>109.29843</v>
      </c>
      <c r="FX393">
        <v>124.32205999999999</v>
      </c>
      <c r="FY393">
        <v>81.360567000000003</v>
      </c>
      <c r="FZ393">
        <v>63.389575000000001</v>
      </c>
      <c r="GA393">
        <v>141.90328</v>
      </c>
      <c r="GB393">
        <v>156.20822999999999</v>
      </c>
      <c r="GC393">
        <v>114.85295000000001</v>
      </c>
      <c r="GD393">
        <v>125.49403</v>
      </c>
      <c r="GE393">
        <v>210.6413</v>
      </c>
      <c r="GF393">
        <v>127.16374</v>
      </c>
      <c r="GG393">
        <v>150.38159999999999</v>
      </c>
      <c r="GH393">
        <v>121.23029</v>
      </c>
      <c r="GI393">
        <v>79.131829999999994</v>
      </c>
      <c r="GJ393">
        <v>78.773563999999993</v>
      </c>
      <c r="GK393">
        <v>140.63624999999999</v>
      </c>
      <c r="GL393">
        <v>179.08804000000001</v>
      </c>
      <c r="GM393">
        <v>71.306102999999993</v>
      </c>
      <c r="GN393">
        <v>134.62387000000001</v>
      </c>
      <c r="GO393">
        <v>136.88726</v>
      </c>
      <c r="GP393">
        <v>157.72359</v>
      </c>
      <c r="GQ393">
        <v>101.24426</v>
      </c>
      <c r="GR393">
        <v>76.302220000000005</v>
      </c>
      <c r="GS393">
        <v>107.78672</v>
      </c>
      <c r="GT393">
        <v>108.91582</v>
      </c>
      <c r="GU393">
        <v>145.42335</v>
      </c>
      <c r="GV393">
        <v>134.84657999999999</v>
      </c>
      <c r="GW393">
        <v>103.19664</v>
      </c>
      <c r="GX393">
        <v>246.2989</v>
      </c>
      <c r="GY393">
        <v>103.23036</v>
      </c>
      <c r="GZ393">
        <v>108.67683</v>
      </c>
      <c r="HA393">
        <v>229.59664000000001</v>
      </c>
      <c r="HB393">
        <v>113.38108</v>
      </c>
      <c r="HC393">
        <v>116.23031</v>
      </c>
      <c r="HD393">
        <v>102.26357</v>
      </c>
      <c r="HE393">
        <v>84.181344999999993</v>
      </c>
      <c r="HF393">
        <v>106.48591999999999</v>
      </c>
      <c r="HG393">
        <v>62.910193</v>
      </c>
      <c r="HH393">
        <v>72.714280000000002</v>
      </c>
      <c r="HI393">
        <v>132.48721</v>
      </c>
      <c r="HJ393">
        <v>135.34392</v>
      </c>
      <c r="HK393">
        <v>82.926077000000006</v>
      </c>
      <c r="HL393">
        <v>179.29306</v>
      </c>
      <c r="HM393">
        <v>79.800550000000001</v>
      </c>
      <c r="HN393">
        <v>251.82544999999999</v>
      </c>
      <c r="HO393">
        <v>100.11772999999999</v>
      </c>
      <c r="HP393">
        <v>86.399270000000001</v>
      </c>
      <c r="HQ393">
        <v>111.87755</v>
      </c>
      <c r="HR393">
        <v>146.72935000000001</v>
      </c>
      <c r="HS393">
        <v>111.97132999999999</v>
      </c>
      <c r="HT393">
        <v>142.15189000000001</v>
      </c>
      <c r="HU393">
        <v>121.7504</v>
      </c>
      <c r="HV393">
        <v>86.588449999999995</v>
      </c>
      <c r="HW393">
        <v>108.87032000000001</v>
      </c>
      <c r="HX393">
        <v>34.986317</v>
      </c>
      <c r="HY393">
        <v>93.944423999999998</v>
      </c>
      <c r="HZ393">
        <v>172.79667000000001</v>
      </c>
      <c r="IA393">
        <v>98.959900000000005</v>
      </c>
      <c r="IB393">
        <v>71.036590000000004</v>
      </c>
      <c r="IC393">
        <v>158.12495000000001</v>
      </c>
      <c r="ID393">
        <v>91.663970000000006</v>
      </c>
      <c r="IE393">
        <v>132.08914999999999</v>
      </c>
      <c r="IF393">
        <v>78.594130000000007</v>
      </c>
      <c r="IG393">
        <v>88.091814999999997</v>
      </c>
      <c r="IH393">
        <v>150.77016</v>
      </c>
      <c r="II393">
        <v>189.26141000000001</v>
      </c>
      <c r="IJ393">
        <v>129.54953</v>
      </c>
      <c r="IK393">
        <v>133.23613</v>
      </c>
      <c r="IL393">
        <v>125.30141999999999</v>
      </c>
      <c r="IM393">
        <v>172.70159000000001</v>
      </c>
      <c r="IN393">
        <v>132.51836</v>
      </c>
      <c r="IO393">
        <v>118.77649</v>
      </c>
      <c r="IP393">
        <v>75.261675999999994</v>
      </c>
      <c r="IQ393">
        <v>73.443747000000002</v>
      </c>
      <c r="IR393">
        <v>69.250624999999999</v>
      </c>
      <c r="IS393">
        <v>71.587115999999995</v>
      </c>
      <c r="IT393">
        <v>220.39474999999999</v>
      </c>
      <c r="IU393">
        <v>98.497200000000007</v>
      </c>
      <c r="IV393">
        <v>104.24826</v>
      </c>
      <c r="IW393">
        <v>159.30197000000001</v>
      </c>
      <c r="IX393">
        <v>136.49238</v>
      </c>
      <c r="IY393">
        <v>163.30224999999999</v>
      </c>
      <c r="IZ393">
        <v>141.09610000000001</v>
      </c>
      <c r="JA393">
        <v>123.72707</v>
      </c>
      <c r="JB393">
        <v>108.42072</v>
      </c>
      <c r="JC393">
        <v>124.41225</v>
      </c>
      <c r="JD393">
        <v>107.4876</v>
      </c>
      <c r="JE393">
        <v>73.804325000000006</v>
      </c>
      <c r="JF393">
        <v>96.351879999999994</v>
      </c>
      <c r="JG393">
        <v>170.09146000000001</v>
      </c>
      <c r="JH393">
        <v>64.372739999999993</v>
      </c>
      <c r="JI393">
        <v>151.63951</v>
      </c>
      <c r="JJ393">
        <v>91.450596000000004</v>
      </c>
      <c r="JK393">
        <v>162.87148999999999</v>
      </c>
      <c r="JL393">
        <v>82.69323</v>
      </c>
      <c r="JM393">
        <v>138.76723999999999</v>
      </c>
      <c r="JN393">
        <v>121.15092</v>
      </c>
      <c r="JO393">
        <v>102.38329</v>
      </c>
      <c r="JP393">
        <v>128.22120000000001</v>
      </c>
      <c r="JQ393">
        <v>120.87235</v>
      </c>
      <c r="JR393">
        <v>108.95844</v>
      </c>
      <c r="JS393">
        <v>100.53657</v>
      </c>
      <c r="JT393">
        <v>121.81581</v>
      </c>
      <c r="JU393">
        <v>104.48430999999999</v>
      </c>
      <c r="JV393">
        <v>131.76598999999999</v>
      </c>
      <c r="JW393">
        <v>115.51638</v>
      </c>
      <c r="JX393">
        <v>117.2788</v>
      </c>
      <c r="JY393">
        <v>294.58589999999998</v>
      </c>
      <c r="JZ393">
        <v>138.48236</v>
      </c>
      <c r="KA393">
        <v>122.01099000000001</v>
      </c>
      <c r="KB393">
        <v>164.35525000000001</v>
      </c>
      <c r="KC393">
        <v>73.610420000000005</v>
      </c>
      <c r="KD393">
        <v>90.282200000000003</v>
      </c>
      <c r="KE393">
        <v>50.267000000000003</v>
      </c>
      <c r="KF393">
        <v>68.461709999999997</v>
      </c>
      <c r="KG393">
        <v>157.29178999999999</v>
      </c>
      <c r="KH393">
        <v>107.22436999999999</v>
      </c>
      <c r="KI393">
        <v>84.723849999999999</v>
      </c>
      <c r="KJ393">
        <v>183.11545000000001</v>
      </c>
      <c r="KK393">
        <v>119.58095</v>
      </c>
      <c r="KL393">
        <v>70.277136999999996</v>
      </c>
      <c r="KM393">
        <v>61.639519999999997</v>
      </c>
      <c r="KN393">
        <v>121.85966000000001</v>
      </c>
      <c r="KO393">
        <v>110.19752</v>
      </c>
      <c r="KP393">
        <v>33.569637</v>
      </c>
      <c r="KQ393">
        <v>109.9768</v>
      </c>
      <c r="KR393">
        <v>65.456384</v>
      </c>
      <c r="KS393">
        <v>92.908249999999995</v>
      </c>
      <c r="KT393">
        <v>126.59984</v>
      </c>
      <c r="KU393">
        <v>88.195670000000007</v>
      </c>
      <c r="KV393">
        <v>86.451610000000002</v>
      </c>
      <c r="KW393">
        <v>94.156109999999998</v>
      </c>
      <c r="KX393">
        <v>61.1128</v>
      </c>
      <c r="KY393">
        <v>85.662300000000002</v>
      </c>
      <c r="KZ393">
        <v>149.60292999999999</v>
      </c>
      <c r="LA393">
        <v>119.42908</v>
      </c>
      <c r="LB393">
        <v>141.86481000000001</v>
      </c>
      <c r="LC393">
        <v>108.63079</v>
      </c>
      <c r="LD393">
        <v>153.51695000000001</v>
      </c>
      <c r="LE393">
        <v>125.97904</v>
      </c>
      <c r="LF393">
        <v>91.032165000000006</v>
      </c>
      <c r="LG393">
        <v>132.87120999999999</v>
      </c>
      <c r="LH393">
        <v>158.66871</v>
      </c>
      <c r="LI393">
        <v>96.971609999999998</v>
      </c>
      <c r="LJ393">
        <v>115.14269</v>
      </c>
      <c r="LK393">
        <v>113.66117</v>
      </c>
      <c r="LL393">
        <v>61.613064999999999</v>
      </c>
      <c r="LM393">
        <v>81.831810000000004</v>
      </c>
      <c r="LN393">
        <v>108.55222999999999</v>
      </c>
      <c r="LO393">
        <v>76.368785000000003</v>
      </c>
      <c r="LP393">
        <v>108.93389000000001</v>
      </c>
      <c r="LQ393">
        <v>144.98997</v>
      </c>
      <c r="LR393">
        <v>68.209400000000002</v>
      </c>
      <c r="LS393">
        <v>116.82080000000001</v>
      </c>
      <c r="LT393">
        <v>162.01644999999999</v>
      </c>
      <c r="LU393">
        <v>110.89821999999999</v>
      </c>
      <c r="LV393">
        <v>97.358879999999999</v>
      </c>
      <c r="LW393">
        <v>168.96960999999999</v>
      </c>
      <c r="LX393">
        <v>61.402979999999999</v>
      </c>
      <c r="LY393">
        <v>103.65309999999999</v>
      </c>
      <c r="LZ393">
        <v>114.45357</v>
      </c>
      <c r="MA393">
        <v>117.69283</v>
      </c>
      <c r="MB393">
        <v>116.33471</v>
      </c>
      <c r="MC393">
        <v>113.89599</v>
      </c>
      <c r="MD393">
        <v>118.18656</v>
      </c>
      <c r="ME393">
        <v>90.648070000000004</v>
      </c>
      <c r="MF393">
        <v>86.816852999999995</v>
      </c>
      <c r="MG393">
        <v>207.4085</v>
      </c>
      <c r="MH393">
        <v>89.869410000000002</v>
      </c>
      <c r="MI393">
        <v>144.90563</v>
      </c>
      <c r="MJ393">
        <v>162.60756000000001</v>
      </c>
      <c r="MK393">
        <v>175.82642000000001</v>
      </c>
      <c r="ML393">
        <v>134.45705000000001</v>
      </c>
      <c r="MM393">
        <v>163.90413000000001</v>
      </c>
      <c r="MN393">
        <v>44.046881999999997</v>
      </c>
      <c r="MO393">
        <v>136.28682000000001</v>
      </c>
      <c r="MP393">
        <v>144.27484000000001</v>
      </c>
      <c r="MQ393">
        <v>68.784649999999999</v>
      </c>
      <c r="MR393">
        <v>59.24288</v>
      </c>
      <c r="MS393">
        <v>39.064459999999997</v>
      </c>
      <c r="MT393">
        <v>104.04651</v>
      </c>
      <c r="MU393">
        <v>125.902</v>
      </c>
      <c r="MV393">
        <v>165.62427</v>
      </c>
      <c r="MW393">
        <v>71.047413000000006</v>
      </c>
      <c r="MX393">
        <v>128.29429999999999</v>
      </c>
      <c r="MY393">
        <v>147.41019</v>
      </c>
      <c r="MZ393">
        <v>152.10899000000001</v>
      </c>
      <c r="NA393">
        <v>199.44353000000001</v>
      </c>
      <c r="NB393">
        <v>89.669304999999994</v>
      </c>
      <c r="NC393">
        <v>95.781279999999995</v>
      </c>
      <c r="ND393">
        <v>73.083996999999997</v>
      </c>
      <c r="NE393">
        <v>142.00966</v>
      </c>
      <c r="NF393">
        <v>82.509860000000003</v>
      </c>
      <c r="NG393">
        <v>93.297830000000005</v>
      </c>
      <c r="NH393">
        <v>112.48739</v>
      </c>
      <c r="NI393">
        <v>148.36972</v>
      </c>
      <c r="NJ393">
        <v>184.40716</v>
      </c>
      <c r="NK393">
        <v>174.59486999999999</v>
      </c>
      <c r="NL393">
        <v>80.560180000000003</v>
      </c>
      <c r="NM393">
        <v>70.976159999999993</v>
      </c>
      <c r="NN393">
        <v>91.748360000000005</v>
      </c>
      <c r="NO393">
        <v>83.408159999999995</v>
      </c>
      <c r="NP393">
        <v>312.53109999999998</v>
      </c>
      <c r="NQ393">
        <v>146.54585</v>
      </c>
      <c r="NR393">
        <v>169.64430999999999</v>
      </c>
      <c r="NS393">
        <v>119.67272</v>
      </c>
      <c r="NT393">
        <v>186.63795999999999</v>
      </c>
      <c r="NU393">
        <v>162.52012999999999</v>
      </c>
      <c r="NV393">
        <v>80.290679999999995</v>
      </c>
      <c r="NW393">
        <v>99.773229999999998</v>
      </c>
      <c r="NX393">
        <v>146.92733999999999</v>
      </c>
      <c r="NY393">
        <v>181.01573999999999</v>
      </c>
      <c r="NZ393">
        <v>123.7004</v>
      </c>
      <c r="OA393">
        <v>114.71932</v>
      </c>
      <c r="OB393">
        <v>122.09601000000001</v>
      </c>
      <c r="OC393">
        <v>238.42187000000001</v>
      </c>
      <c r="OD393">
        <v>160.10602</v>
      </c>
      <c r="OE393">
        <v>77.489435999999998</v>
      </c>
      <c r="OF393">
        <v>129.41135</v>
      </c>
      <c r="OG393">
        <v>140.08593999999999</v>
      </c>
      <c r="OH393">
        <v>131.74180999999999</v>
      </c>
      <c r="OI393">
        <v>128.47928999999999</v>
      </c>
      <c r="OJ393">
        <v>125.55403</v>
      </c>
      <c r="OK393">
        <v>108.35098000000001</v>
      </c>
      <c r="OL393">
        <v>264.43517000000003</v>
      </c>
      <c r="OM393">
        <v>161.47069999999999</v>
      </c>
      <c r="ON393">
        <v>104.92892000000001</v>
      </c>
      <c r="OO393">
        <v>144.40346</v>
      </c>
      <c r="OP393">
        <v>130.78339</v>
      </c>
      <c r="OQ393">
        <v>96.606070000000003</v>
      </c>
      <c r="OR393">
        <v>156.92366000000001</v>
      </c>
      <c r="OS393">
        <v>209.45742000000001</v>
      </c>
      <c r="OT393">
        <v>95.671999999999997</v>
      </c>
      <c r="OU393">
        <v>141.84636</v>
      </c>
      <c r="OV393">
        <v>83.741455999999999</v>
      </c>
      <c r="OW393">
        <v>141.59773999999999</v>
      </c>
      <c r="OX393">
        <v>102.0181</v>
      </c>
      <c r="OY393">
        <v>86.427130000000005</v>
      </c>
      <c r="OZ393">
        <v>186.34219999999999</v>
      </c>
      <c r="PA393">
        <v>96.509640000000005</v>
      </c>
      <c r="PB393">
        <v>201.35863000000001</v>
      </c>
      <c r="PC393">
        <v>120.10509</v>
      </c>
      <c r="PD393">
        <v>137.82568000000001</v>
      </c>
      <c r="PE393">
        <v>96.55574</v>
      </c>
      <c r="PF393">
        <v>123.26363000000001</v>
      </c>
      <c r="PG393">
        <v>165.48758000000001</v>
      </c>
      <c r="PH393">
        <v>247.91756000000001</v>
      </c>
      <c r="PI393">
        <v>103.66956</v>
      </c>
      <c r="PJ393">
        <v>142.44489999999999</v>
      </c>
      <c r="PK393">
        <v>154.1619</v>
      </c>
      <c r="PL393">
        <v>103.93692</v>
      </c>
      <c r="PM393">
        <v>165.47545</v>
      </c>
      <c r="PN393">
        <v>137.81796</v>
      </c>
      <c r="PO393">
        <v>129.74625</v>
      </c>
      <c r="PP393">
        <v>93.415049999999994</v>
      </c>
      <c r="PQ393">
        <v>165.61348000000001</v>
      </c>
      <c r="PR393">
        <v>152.19230999999999</v>
      </c>
      <c r="PS393">
        <v>105.30136</v>
      </c>
      <c r="PT393">
        <v>185.09502000000001</v>
      </c>
      <c r="PU393">
        <v>224.30463</v>
      </c>
      <c r="PV393">
        <v>74.293386999999996</v>
      </c>
      <c r="PW393">
        <v>111.28882</v>
      </c>
      <c r="PX393">
        <v>138.57896</v>
      </c>
      <c r="PY393">
        <v>76.998819999999995</v>
      </c>
      <c r="PZ393">
        <v>254.30346</v>
      </c>
      <c r="QA393">
        <v>231.89727999999999</v>
      </c>
      <c r="QB393">
        <v>91.214380000000006</v>
      </c>
      <c r="QC393">
        <v>134.1455</v>
      </c>
      <c r="QD393">
        <v>91.001760000000004</v>
      </c>
      <c r="QE393">
        <v>133.21756999999999</v>
      </c>
      <c r="QF393">
        <v>71.925319999999999</v>
      </c>
      <c r="QG393">
        <v>61.885559999999998</v>
      </c>
      <c r="QH393">
        <v>148.79757000000001</v>
      </c>
      <c r="QI393">
        <v>70.064800000000005</v>
      </c>
      <c r="QJ393">
        <v>107.26494</v>
      </c>
      <c r="QK393">
        <v>126.26839</v>
      </c>
      <c r="QL393">
        <v>123.84008</v>
      </c>
      <c r="QM393">
        <v>65.601219999999998</v>
      </c>
      <c r="QN393">
        <v>215.87925000000001</v>
      </c>
      <c r="QO393">
        <v>82.480419999999995</v>
      </c>
      <c r="QP393">
        <v>72.054259999999999</v>
      </c>
      <c r="QQ393">
        <v>186.8646</v>
      </c>
      <c r="QR393">
        <v>133.67796000000001</v>
      </c>
      <c r="QS393">
        <v>72.463346000000001</v>
      </c>
      <c r="QT393">
        <v>118.88589</v>
      </c>
      <c r="QU393">
        <v>85.491699999999994</v>
      </c>
      <c r="QV393">
        <v>143.98831999999999</v>
      </c>
      <c r="QW393">
        <v>152.86913000000001</v>
      </c>
      <c r="QX393">
        <v>82.079260000000005</v>
      </c>
      <c r="QY393">
        <v>100.38674</v>
      </c>
      <c r="QZ393">
        <v>69.578689999999995</v>
      </c>
      <c r="RA393">
        <v>42.094707</v>
      </c>
      <c r="RB393">
        <v>113.2427</v>
      </c>
      <c r="RC393">
        <v>171.5326</v>
      </c>
      <c r="RD393">
        <v>134.32670999999999</v>
      </c>
      <c r="RE393">
        <v>166.61940999999999</v>
      </c>
      <c r="RF393">
        <v>123.78099</v>
      </c>
      <c r="RG393">
        <v>58.925849999999997</v>
      </c>
      <c r="RH393">
        <v>83.215404000000007</v>
      </c>
      <c r="RI393">
        <v>148.42152999999999</v>
      </c>
      <c r="RJ393">
        <v>124.84871</v>
      </c>
      <c r="RK393">
        <v>94.181619999999995</v>
      </c>
      <c r="RL393">
        <v>95.324119999999994</v>
      </c>
      <c r="RM393">
        <v>90.992149999999995</v>
      </c>
      <c r="RN393">
        <v>126.84567</v>
      </c>
      <c r="RO393">
        <v>152.66397000000001</v>
      </c>
      <c r="RP393">
        <v>56.590789999999998</v>
      </c>
      <c r="RQ393">
        <v>103.68304999999999</v>
      </c>
      <c r="RR393">
        <v>98.240613999999994</v>
      </c>
      <c r="RS393">
        <v>115.48034</v>
      </c>
      <c r="RT393">
        <v>120.90226</v>
      </c>
      <c r="RU393">
        <v>105.57624</v>
      </c>
      <c r="RV393">
        <v>134.31173999999999</v>
      </c>
      <c r="RW393">
        <v>69.364000000000004</v>
      </c>
      <c r="RX393">
        <v>127.22291</v>
      </c>
      <c r="RY393">
        <v>171.3313</v>
      </c>
      <c r="RZ393">
        <v>56.65569</v>
      </c>
      <c r="SA393">
        <v>117.70917</v>
      </c>
      <c r="SB393">
        <v>118.84738</v>
      </c>
      <c r="SC393">
        <v>122.32407000000001</v>
      </c>
      <c r="SD393">
        <v>82.250285000000005</v>
      </c>
      <c r="SE393">
        <v>92.293139999999994</v>
      </c>
      <c r="SF393">
        <v>120.75658</v>
      </c>
      <c r="SG393">
        <v>88.114019999999996</v>
      </c>
      <c r="SH393">
        <v>136.01214999999999</v>
      </c>
      <c r="SI393">
        <v>111.08154</v>
      </c>
      <c r="SJ393">
        <v>65.781885000000003</v>
      </c>
      <c r="SK393">
        <v>105.72189</v>
      </c>
      <c r="SL393">
        <v>160.95406</v>
      </c>
      <c r="SM393">
        <v>70.013475</v>
      </c>
      <c r="SN393">
        <v>169.18638000000001</v>
      </c>
      <c r="SO393">
        <v>88.120352999999994</v>
      </c>
      <c r="SP393">
        <v>99.679360000000003</v>
      </c>
      <c r="SQ393">
        <v>117.95169</v>
      </c>
      <c r="SR393">
        <v>255.81195</v>
      </c>
      <c r="SS393">
        <v>116.20493</v>
      </c>
      <c r="ST393">
        <v>172.55627999999999</v>
      </c>
      <c r="SU393">
        <v>161.74340000000001</v>
      </c>
      <c r="SV393">
        <v>58.283925000000004</v>
      </c>
      <c r="SW393">
        <v>92.882230000000007</v>
      </c>
      <c r="SX393">
        <v>289.23576000000003</v>
      </c>
      <c r="SY393">
        <v>38.955159999999999</v>
      </c>
      <c r="SZ393">
        <v>681.84580000000005</v>
      </c>
      <c r="TA393">
        <v>115.27997999999999</v>
      </c>
      <c r="TB393">
        <v>139.29574</v>
      </c>
      <c r="TC393">
        <v>104.26097</v>
      </c>
      <c r="TD393">
        <v>57.093400000000003</v>
      </c>
      <c r="TE393">
        <v>187.20133000000001</v>
      </c>
      <c r="TF393">
        <v>74.471119999999999</v>
      </c>
      <c r="TG393">
        <v>138.24776</v>
      </c>
      <c r="TH393">
        <v>114.80764000000001</v>
      </c>
      <c r="TI393">
        <v>82.876310000000004</v>
      </c>
      <c r="TJ393">
        <v>79.765460000000004</v>
      </c>
      <c r="TK393">
        <v>67.742509999999996</v>
      </c>
      <c r="TL393">
        <v>138.73575</v>
      </c>
      <c r="TM393">
        <v>165.93915999999999</v>
      </c>
      <c r="TN393">
        <v>138.40035</v>
      </c>
      <c r="TO393">
        <v>266.83265999999998</v>
      </c>
      <c r="TP393">
        <v>180.44614000000001</v>
      </c>
      <c r="TQ393">
        <v>272.30047999999999</v>
      </c>
      <c r="TR393">
        <v>149.93770000000001</v>
      </c>
      <c r="TS393">
        <v>175.35544999999999</v>
      </c>
      <c r="TT393">
        <v>139.28236999999999</v>
      </c>
      <c r="TU393">
        <v>83.181960000000004</v>
      </c>
      <c r="TV393">
        <v>99.235799999999998</v>
      </c>
      <c r="TW393">
        <v>31.823682999999999</v>
      </c>
      <c r="TX393">
        <v>101.07032</v>
      </c>
      <c r="TY393">
        <v>155.35405</v>
      </c>
      <c r="TZ393">
        <v>736.49755000000005</v>
      </c>
      <c r="UA393">
        <v>99.825199999999995</v>
      </c>
      <c r="UB393">
        <v>74.170685000000006</v>
      </c>
      <c r="UC393">
        <v>77.675669999999997</v>
      </c>
      <c r="UD393">
        <v>88.981973999999994</v>
      </c>
      <c r="UE393">
        <v>208.84063</v>
      </c>
      <c r="UF393">
        <v>35.876429999999999</v>
      </c>
      <c r="UG393">
        <v>130.06003000000001</v>
      </c>
      <c r="UH393">
        <v>291.17644000000001</v>
      </c>
      <c r="UI393">
        <v>110.78254</v>
      </c>
      <c r="UJ393">
        <v>850.70540000000005</v>
      </c>
      <c r="UK393">
        <v>156.63265000000001</v>
      </c>
      <c r="UL393">
        <v>230.17375000000001</v>
      </c>
      <c r="UM393">
        <v>22.489767000000001</v>
      </c>
      <c r="UN393">
        <v>209.30850000000001</v>
      </c>
      <c r="UO393">
        <v>130.02839</v>
      </c>
      <c r="UP393">
        <v>115.5519</v>
      </c>
      <c r="UQ393">
        <v>118.13515</v>
      </c>
      <c r="UR393">
        <v>228.09916000000001</v>
      </c>
      <c r="US393">
        <v>181.50238999999999</v>
      </c>
      <c r="UT393">
        <v>106.49388999999999</v>
      </c>
      <c r="UU393">
        <v>122.99751000000001</v>
      </c>
      <c r="UV393">
        <v>217.77515</v>
      </c>
      <c r="UW393">
        <v>88.938630000000003</v>
      </c>
      <c r="UX393">
        <v>162.25981999999999</v>
      </c>
      <c r="UY393">
        <v>233.05824000000001</v>
      </c>
      <c r="UZ393">
        <v>208.21142</v>
      </c>
      <c r="VA393">
        <v>146.08985000000001</v>
      </c>
      <c r="VB393">
        <v>193.43872999999999</v>
      </c>
      <c r="VC393">
        <v>149.10744</v>
      </c>
      <c r="VD393">
        <v>40.233122999999999</v>
      </c>
      <c r="VE393">
        <v>179.53252000000001</v>
      </c>
      <c r="VF393">
        <v>86.374503000000004</v>
      </c>
      <c r="VG393">
        <v>142.75594000000001</v>
      </c>
      <c r="VH393">
        <v>135.59008</v>
      </c>
      <c r="VI393">
        <v>293.04613999999998</v>
      </c>
      <c r="VJ393">
        <v>96.858680000000007</v>
      </c>
      <c r="VK393">
        <v>121.99384999999999</v>
      </c>
      <c r="VL393">
        <v>232.9641</v>
      </c>
      <c r="VM393">
        <v>156.91856999999999</v>
      </c>
      <c r="VN393">
        <v>213.34798000000001</v>
      </c>
      <c r="VO393">
        <v>43.649842999999997</v>
      </c>
      <c r="VP393">
        <v>209.22031000000001</v>
      </c>
      <c r="VQ393">
        <v>295.23208</v>
      </c>
      <c r="VR393">
        <v>256.93826999999999</v>
      </c>
      <c r="VS393">
        <v>181.88118</v>
      </c>
      <c r="VT393">
        <v>102.26454</v>
      </c>
      <c r="VU393">
        <v>135.78631999999999</v>
      </c>
      <c r="VV393">
        <v>100.53775</v>
      </c>
      <c r="VW393">
        <v>129.93386000000001</v>
      </c>
      <c r="VX393">
        <v>116.52361000000001</v>
      </c>
      <c r="VY393">
        <v>186.61138</v>
      </c>
      <c r="VZ393">
        <v>99.906014999999996</v>
      </c>
      <c r="WA393">
        <v>146.58278000000001</v>
      </c>
      <c r="WB393">
        <v>113.89675</v>
      </c>
      <c r="WC393">
        <v>121.49267999999999</v>
      </c>
    </row>
    <row r="394" spans="1:601" x14ac:dyDescent="0.25">
      <c r="A394" s="2">
        <v>44032</v>
      </c>
      <c r="B394">
        <v>52.328989999999997</v>
      </c>
      <c r="C394">
        <v>27.255427999999998</v>
      </c>
      <c r="D394">
        <v>43.680042</v>
      </c>
      <c r="E394">
        <v>80.096190000000007</v>
      </c>
      <c r="F394">
        <v>117.41741</v>
      </c>
      <c r="G394">
        <v>83.373903999999996</v>
      </c>
      <c r="H394">
        <v>129.0043</v>
      </c>
      <c r="I394">
        <v>125.37792</v>
      </c>
      <c r="J394">
        <v>114.85329</v>
      </c>
      <c r="K394">
        <v>54.486879999999999</v>
      </c>
      <c r="L394">
        <v>109.02457</v>
      </c>
      <c r="M394">
        <v>79.364913999999999</v>
      </c>
      <c r="N394">
        <v>116.30183</v>
      </c>
      <c r="O394">
        <v>134.55028999999999</v>
      </c>
      <c r="P394">
        <v>103.60599999999999</v>
      </c>
      <c r="Q394">
        <v>148.37585999999999</v>
      </c>
      <c r="R394">
        <v>66.338139999999996</v>
      </c>
      <c r="S394">
        <v>127.35842</v>
      </c>
      <c r="T394">
        <v>163.65088</v>
      </c>
      <c r="U394">
        <v>68.812436000000005</v>
      </c>
      <c r="V394">
        <v>105.11856</v>
      </c>
      <c r="W394">
        <v>169.28303</v>
      </c>
      <c r="X394">
        <v>202.47970000000001</v>
      </c>
      <c r="Y394">
        <v>70.681349999999995</v>
      </c>
      <c r="Z394">
        <v>127.80792</v>
      </c>
      <c r="AA394">
        <v>142.23139</v>
      </c>
      <c r="AB394">
        <v>118.96266</v>
      </c>
      <c r="AC394">
        <v>155.3169</v>
      </c>
      <c r="AD394">
        <v>286.23820000000001</v>
      </c>
      <c r="AE394">
        <v>124.49113</v>
      </c>
      <c r="AF394">
        <v>105.27312999999999</v>
      </c>
      <c r="AG394">
        <v>123.27987</v>
      </c>
      <c r="AH394">
        <v>106.52697999999999</v>
      </c>
      <c r="AI394">
        <v>107.50548999999999</v>
      </c>
      <c r="AJ394">
        <v>112.73018</v>
      </c>
      <c r="AK394">
        <v>56.405970000000003</v>
      </c>
      <c r="AL394">
        <v>111.46843</v>
      </c>
      <c r="AM394">
        <v>134.07362000000001</v>
      </c>
      <c r="AN394">
        <v>153.39785000000001</v>
      </c>
      <c r="AO394">
        <v>176.39628999999999</v>
      </c>
      <c r="AP394">
        <v>98.142110000000002</v>
      </c>
      <c r="AQ394">
        <v>162.11984000000001</v>
      </c>
      <c r="AR394">
        <v>144.70437000000001</v>
      </c>
      <c r="AS394">
        <v>125.84139999999999</v>
      </c>
      <c r="AT394">
        <v>59.573270000000001</v>
      </c>
      <c r="AU394">
        <v>167.66427999999999</v>
      </c>
      <c r="AV394">
        <v>97.334509999999995</v>
      </c>
      <c r="AW394">
        <v>147.12434999999999</v>
      </c>
      <c r="AX394">
        <v>86.825670000000002</v>
      </c>
      <c r="AY394">
        <v>102.09215</v>
      </c>
      <c r="AZ394">
        <v>115.40042</v>
      </c>
      <c r="BA394">
        <v>88.013744000000003</v>
      </c>
      <c r="BB394">
        <v>219.57228000000001</v>
      </c>
      <c r="BC394">
        <v>77.948480000000004</v>
      </c>
      <c r="BD394">
        <v>153.61418</v>
      </c>
      <c r="BE394">
        <v>80.998699999999999</v>
      </c>
      <c r="BF394">
        <v>122.24236999999999</v>
      </c>
      <c r="BG394">
        <v>100.39852</v>
      </c>
      <c r="BH394">
        <v>47.377172000000002</v>
      </c>
      <c r="BI394">
        <v>128.31264999999999</v>
      </c>
      <c r="BJ394">
        <v>183.27339000000001</v>
      </c>
      <c r="BK394">
        <v>94.368560000000002</v>
      </c>
      <c r="BL394">
        <v>138.39331999999999</v>
      </c>
      <c r="BM394">
        <v>132.02080000000001</v>
      </c>
      <c r="BN394">
        <v>186.17183</v>
      </c>
      <c r="BO394">
        <v>126.77979999999999</v>
      </c>
      <c r="BP394">
        <v>132.04426000000001</v>
      </c>
      <c r="BQ394">
        <v>112.56211</v>
      </c>
      <c r="BR394">
        <v>150.83839</v>
      </c>
      <c r="BS394">
        <v>88.560839999999999</v>
      </c>
      <c r="BT394">
        <v>124.05562</v>
      </c>
      <c r="BU394">
        <v>180.12228999999999</v>
      </c>
      <c r="BV394">
        <v>118.04234</v>
      </c>
      <c r="BW394">
        <v>164.64535000000001</v>
      </c>
      <c r="BX394">
        <v>83.567023000000006</v>
      </c>
      <c r="BY394">
        <v>83.302914999999999</v>
      </c>
      <c r="BZ394">
        <v>106.60812</v>
      </c>
      <c r="CA394">
        <v>134.59859</v>
      </c>
      <c r="CB394">
        <v>79.048320000000004</v>
      </c>
      <c r="CC394">
        <v>208.50565</v>
      </c>
      <c r="CD394">
        <v>120.10804</v>
      </c>
      <c r="CE394">
        <v>157.88516000000001</v>
      </c>
      <c r="CF394">
        <v>112.55817</v>
      </c>
      <c r="CG394">
        <v>114.54101</v>
      </c>
      <c r="CH394">
        <v>94.926940000000002</v>
      </c>
      <c r="CI394">
        <v>96.954350000000005</v>
      </c>
      <c r="CJ394">
        <v>111.21995</v>
      </c>
      <c r="CK394">
        <v>76.872519999999994</v>
      </c>
      <c r="CL394">
        <v>103.62090999999999</v>
      </c>
      <c r="CM394">
        <v>138.24351999999999</v>
      </c>
      <c r="CN394">
        <v>109.77367</v>
      </c>
      <c r="CO394">
        <v>426.83096</v>
      </c>
      <c r="CP394">
        <v>83.948170000000005</v>
      </c>
      <c r="CQ394">
        <v>98.456924999999998</v>
      </c>
      <c r="CR394">
        <v>112.48088</v>
      </c>
      <c r="CS394">
        <v>119.23987</v>
      </c>
      <c r="CT394">
        <v>158.89299</v>
      </c>
      <c r="CU394">
        <v>120.22984</v>
      </c>
      <c r="CV394">
        <v>132.35918000000001</v>
      </c>
      <c r="CW394">
        <v>45.311605999999998</v>
      </c>
      <c r="CX394">
        <v>79.123396</v>
      </c>
      <c r="CY394">
        <v>137.32336000000001</v>
      </c>
      <c r="CZ394">
        <v>156.40763000000001</v>
      </c>
      <c r="DA394">
        <v>113.74056</v>
      </c>
      <c r="DB394">
        <v>93.873476999999994</v>
      </c>
      <c r="DC394">
        <v>52.65605</v>
      </c>
      <c r="DD394">
        <v>65.472170000000006</v>
      </c>
      <c r="DE394">
        <v>134.9357</v>
      </c>
      <c r="DF394">
        <v>107.59999000000001</v>
      </c>
      <c r="DG394">
        <v>89.777929999999998</v>
      </c>
      <c r="DH394">
        <v>74.968356</v>
      </c>
      <c r="DI394">
        <v>130.05242000000001</v>
      </c>
      <c r="DJ394">
        <v>92.779679999999999</v>
      </c>
      <c r="DK394">
        <v>139.96627000000001</v>
      </c>
      <c r="DL394">
        <v>122.23696</v>
      </c>
      <c r="DM394">
        <v>61.856174000000003</v>
      </c>
      <c r="DN394">
        <v>93.409555999999995</v>
      </c>
      <c r="DO394">
        <v>140.44577000000001</v>
      </c>
      <c r="DP394">
        <v>106.2186</v>
      </c>
      <c r="DQ394">
        <v>161.89893000000001</v>
      </c>
      <c r="DR394">
        <v>93.702629999999999</v>
      </c>
      <c r="DS394">
        <v>149.77027000000001</v>
      </c>
      <c r="DT394">
        <v>201.35731999999999</v>
      </c>
      <c r="DU394">
        <v>47.246989999999997</v>
      </c>
      <c r="DV394">
        <v>126.32047</v>
      </c>
      <c r="DW394">
        <v>96.83511</v>
      </c>
      <c r="DX394">
        <v>82.555586000000005</v>
      </c>
      <c r="DY394">
        <v>147.01348999999999</v>
      </c>
      <c r="DZ394">
        <v>60.743797000000001</v>
      </c>
      <c r="EA394">
        <v>142.33099000000001</v>
      </c>
      <c r="EB394">
        <v>134.46268000000001</v>
      </c>
      <c r="EC394">
        <v>146.44346999999999</v>
      </c>
      <c r="ED394">
        <v>112.99</v>
      </c>
      <c r="EE394">
        <v>118.55257</v>
      </c>
      <c r="EF394">
        <v>162.22022999999999</v>
      </c>
      <c r="EG394">
        <v>58.223260000000003</v>
      </c>
      <c r="EH394">
        <v>89.078000000000003</v>
      </c>
      <c r="EI394">
        <v>126.03513</v>
      </c>
      <c r="EJ394">
        <v>61.333219999999997</v>
      </c>
      <c r="EK394">
        <v>119.0981</v>
      </c>
      <c r="EL394">
        <v>129.60165000000001</v>
      </c>
      <c r="EM394">
        <v>92.731637000000006</v>
      </c>
      <c r="EN394">
        <v>175.72725</v>
      </c>
      <c r="EO394">
        <v>79.017013000000006</v>
      </c>
      <c r="EP394">
        <v>129.25443999999999</v>
      </c>
      <c r="EQ394">
        <v>55.634062999999998</v>
      </c>
      <c r="ER394">
        <v>140.68530000000001</v>
      </c>
      <c r="ES394">
        <v>113.34573</v>
      </c>
      <c r="ET394">
        <v>317.38245000000001</v>
      </c>
      <c r="EU394">
        <v>65.387190000000004</v>
      </c>
      <c r="EV394">
        <v>108.04064</v>
      </c>
      <c r="EW394">
        <v>135.18928</v>
      </c>
      <c r="EX394">
        <v>78.720830000000007</v>
      </c>
      <c r="EY394">
        <v>106.44152</v>
      </c>
      <c r="EZ394">
        <v>135.45723000000001</v>
      </c>
      <c r="FA394">
        <v>131.1585</v>
      </c>
      <c r="FB394">
        <v>73.471680000000006</v>
      </c>
      <c r="FC394">
        <v>254.70750000000001</v>
      </c>
      <c r="FD394">
        <v>104.46210000000001</v>
      </c>
      <c r="FE394">
        <v>134.58912000000001</v>
      </c>
      <c r="FF394">
        <v>121.75784</v>
      </c>
      <c r="FG394">
        <v>222.84872999999999</v>
      </c>
      <c r="FH394">
        <v>172.56064000000001</v>
      </c>
      <c r="FI394">
        <v>61.813859999999998</v>
      </c>
      <c r="FJ394">
        <v>175.11123000000001</v>
      </c>
      <c r="FK394">
        <v>93.336236</v>
      </c>
      <c r="FL394">
        <v>182.06395000000001</v>
      </c>
      <c r="FM394">
        <v>183.76218</v>
      </c>
      <c r="FN394">
        <v>140.93174999999999</v>
      </c>
      <c r="FO394">
        <v>154.43575000000001</v>
      </c>
      <c r="FP394">
        <v>176.09198000000001</v>
      </c>
      <c r="FQ394">
        <v>165.32149999999999</v>
      </c>
      <c r="FR394">
        <v>80.82302</v>
      </c>
      <c r="FS394">
        <v>73.711646000000002</v>
      </c>
      <c r="FT394">
        <v>88.042720000000003</v>
      </c>
      <c r="FU394">
        <v>108.09741</v>
      </c>
      <c r="FV394">
        <v>105.48264</v>
      </c>
      <c r="FW394">
        <v>108.69502</v>
      </c>
      <c r="FX394">
        <v>124.70038</v>
      </c>
      <c r="FY394">
        <v>81.027799999999999</v>
      </c>
      <c r="FZ394">
        <v>61.907739999999997</v>
      </c>
      <c r="GA394">
        <v>142.52664999999999</v>
      </c>
      <c r="GB394">
        <v>156.66033999999999</v>
      </c>
      <c r="GC394">
        <v>115.6266</v>
      </c>
      <c r="GD394">
        <v>126.59214</v>
      </c>
      <c r="GE394">
        <v>217.64684</v>
      </c>
      <c r="GF394">
        <v>127.42968</v>
      </c>
      <c r="GG394">
        <v>149.95228</v>
      </c>
      <c r="GH394">
        <v>120.83410000000001</v>
      </c>
      <c r="GI394">
        <v>81.160309999999996</v>
      </c>
      <c r="GJ394">
        <v>78.343990000000005</v>
      </c>
      <c r="GK394">
        <v>141.34768</v>
      </c>
      <c r="GL394">
        <v>180.42690999999999</v>
      </c>
      <c r="GM394">
        <v>71.047200000000004</v>
      </c>
      <c r="GN394">
        <v>136.392</v>
      </c>
      <c r="GO394">
        <v>139.51442</v>
      </c>
      <c r="GP394">
        <v>161.55493000000001</v>
      </c>
      <c r="GQ394">
        <v>101.07234</v>
      </c>
      <c r="GR394">
        <v>76.307509999999994</v>
      </c>
      <c r="GS394">
        <v>107.84792</v>
      </c>
      <c r="GT394">
        <v>108.17771999999999</v>
      </c>
      <c r="GU394">
        <v>151.25698</v>
      </c>
      <c r="GV394">
        <v>135.39778999999999</v>
      </c>
      <c r="GW394">
        <v>103.37779999999999</v>
      </c>
      <c r="GX394">
        <v>262.13529999999997</v>
      </c>
      <c r="GY394">
        <v>103.32550000000001</v>
      </c>
      <c r="GZ394">
        <v>113.27002</v>
      </c>
      <c r="HA394">
        <v>236.16865000000001</v>
      </c>
      <c r="HB394">
        <v>115.93087</v>
      </c>
      <c r="HC394">
        <v>118.086</v>
      </c>
      <c r="HD394">
        <v>103.05234</v>
      </c>
      <c r="HE394">
        <v>84.28246</v>
      </c>
      <c r="HF394">
        <v>106.89619</v>
      </c>
      <c r="HG394">
        <v>63.085250000000002</v>
      </c>
      <c r="HH394">
        <v>73.092425000000006</v>
      </c>
      <c r="HI394">
        <v>132.64654999999999</v>
      </c>
      <c r="HJ394">
        <v>154.31195</v>
      </c>
      <c r="HK394">
        <v>84.391350000000003</v>
      </c>
      <c r="HL394">
        <v>183.59513999999999</v>
      </c>
      <c r="HM394">
        <v>83.862596999999994</v>
      </c>
      <c r="HN394">
        <v>265.0548</v>
      </c>
      <c r="HO394">
        <v>100.78967</v>
      </c>
      <c r="HP394">
        <v>86.534480000000002</v>
      </c>
      <c r="HQ394">
        <v>116.04246999999999</v>
      </c>
      <c r="HR394">
        <v>147.67545000000001</v>
      </c>
      <c r="HS394">
        <v>112.61239999999999</v>
      </c>
      <c r="HT394">
        <v>142.76873000000001</v>
      </c>
      <c r="HU394">
        <v>122.94204000000001</v>
      </c>
      <c r="HV394">
        <v>87.515812999999994</v>
      </c>
      <c r="HW394">
        <v>109.51504</v>
      </c>
      <c r="HX394">
        <v>35.728451999999997</v>
      </c>
      <c r="HY394">
        <v>94.523129999999995</v>
      </c>
      <c r="HZ394">
        <v>175.41343000000001</v>
      </c>
      <c r="IA394">
        <v>98.895883999999995</v>
      </c>
      <c r="IB394">
        <v>74.949192999999994</v>
      </c>
      <c r="IC394">
        <v>165.79397</v>
      </c>
      <c r="ID394">
        <v>90.218329999999995</v>
      </c>
      <c r="IE394">
        <v>133.78987000000001</v>
      </c>
      <c r="IF394">
        <v>77.934849999999997</v>
      </c>
      <c r="IG394">
        <v>88.536199999999994</v>
      </c>
      <c r="IH394">
        <v>153.00577000000001</v>
      </c>
      <c r="II394">
        <v>195.07207</v>
      </c>
      <c r="IJ394">
        <v>131.75808000000001</v>
      </c>
      <c r="IK394">
        <v>129.10645</v>
      </c>
      <c r="IL394">
        <v>128.17149000000001</v>
      </c>
      <c r="IM394">
        <v>174.49125000000001</v>
      </c>
      <c r="IN394">
        <v>136.32834</v>
      </c>
      <c r="IO394">
        <v>117.8459</v>
      </c>
      <c r="IP394">
        <v>74.368679999999998</v>
      </c>
      <c r="IQ394">
        <v>72.927539999999993</v>
      </c>
      <c r="IR394">
        <v>69.600840000000005</v>
      </c>
      <c r="IS394">
        <v>71.913200000000003</v>
      </c>
      <c r="IT394">
        <v>230.69763</v>
      </c>
      <c r="IU394">
        <v>99.619450000000001</v>
      </c>
      <c r="IV394">
        <v>105.79405</v>
      </c>
      <c r="IW394">
        <v>161.00228999999999</v>
      </c>
      <c r="IX394">
        <v>139.15584000000001</v>
      </c>
      <c r="IY394">
        <v>165.37020999999999</v>
      </c>
      <c r="IZ394">
        <v>142.77727999999999</v>
      </c>
      <c r="JA394">
        <v>124.53919999999999</v>
      </c>
      <c r="JB394">
        <v>108.79164</v>
      </c>
      <c r="JC394">
        <v>126.66849999999999</v>
      </c>
      <c r="JD394">
        <v>111.04734999999999</v>
      </c>
      <c r="JE394">
        <v>73.728219999999993</v>
      </c>
      <c r="JF394">
        <v>97.960913000000005</v>
      </c>
      <c r="JG394">
        <v>176.08553000000001</v>
      </c>
      <c r="JH394">
        <v>62.537489999999998</v>
      </c>
      <c r="JI394">
        <v>155.92215999999999</v>
      </c>
      <c r="JJ394">
        <v>91.213644000000002</v>
      </c>
      <c r="JK394">
        <v>165.28558000000001</v>
      </c>
      <c r="JL394">
        <v>83.016030000000001</v>
      </c>
      <c r="JM394">
        <v>140.86510000000001</v>
      </c>
      <c r="JN394">
        <v>122.78153</v>
      </c>
      <c r="JO394">
        <v>102.29319</v>
      </c>
      <c r="JP394">
        <v>129.07599999999999</v>
      </c>
      <c r="JQ394">
        <v>120.28310999999999</v>
      </c>
      <c r="JR394">
        <v>110.59428</v>
      </c>
      <c r="JS394">
        <v>101.20302</v>
      </c>
      <c r="JT394">
        <v>119.20798000000001</v>
      </c>
      <c r="JU394">
        <v>105.37403</v>
      </c>
      <c r="JV394">
        <v>134.94136</v>
      </c>
      <c r="JW394">
        <v>117.70524</v>
      </c>
      <c r="JX394">
        <v>117.2788</v>
      </c>
      <c r="JY394">
        <v>288.22798999999998</v>
      </c>
      <c r="JZ394">
        <v>142.02037000000001</v>
      </c>
      <c r="KA394">
        <v>124.45196</v>
      </c>
      <c r="KB394">
        <v>166.44274999999999</v>
      </c>
      <c r="KC394">
        <v>74.034109999999998</v>
      </c>
      <c r="KD394">
        <v>92.080479999999994</v>
      </c>
      <c r="KE394">
        <v>50.361145</v>
      </c>
      <c r="KF394">
        <v>68.406220000000005</v>
      </c>
      <c r="KG394">
        <v>159.23973000000001</v>
      </c>
      <c r="KH394">
        <v>108.94334000000001</v>
      </c>
      <c r="KI394">
        <v>84.939419999999998</v>
      </c>
      <c r="KJ394">
        <v>181.60812999999999</v>
      </c>
      <c r="KK394">
        <v>120.71782</v>
      </c>
      <c r="KL394">
        <v>69.514849999999996</v>
      </c>
      <c r="KM394">
        <v>61.233544000000002</v>
      </c>
      <c r="KN394">
        <v>125.45805</v>
      </c>
      <c r="KO394">
        <v>110.0797</v>
      </c>
      <c r="KP394">
        <v>33.529567999999998</v>
      </c>
      <c r="KQ394">
        <v>109.84817</v>
      </c>
      <c r="KR394">
        <v>67.718243999999999</v>
      </c>
      <c r="KS394">
        <v>93.132997000000003</v>
      </c>
      <c r="KT394">
        <v>128.28914</v>
      </c>
      <c r="KU394">
        <v>86.63588</v>
      </c>
      <c r="KV394">
        <v>87.267910000000001</v>
      </c>
      <c r="KW394">
        <v>95.491290000000006</v>
      </c>
      <c r="KX394">
        <v>61.40643</v>
      </c>
      <c r="KY394">
        <v>86.291707000000002</v>
      </c>
      <c r="KZ394">
        <v>149.84227000000001</v>
      </c>
      <c r="LA394">
        <v>118.52992</v>
      </c>
      <c r="LB394">
        <v>144.25173000000001</v>
      </c>
      <c r="LC394">
        <v>106.41476</v>
      </c>
      <c r="LD394">
        <v>155.22395</v>
      </c>
      <c r="LE394">
        <v>126.80176</v>
      </c>
      <c r="LF394">
        <v>91.333650000000006</v>
      </c>
      <c r="LG394">
        <v>135.26294999999999</v>
      </c>
      <c r="LH394">
        <v>159.71612999999999</v>
      </c>
      <c r="LI394">
        <v>97.599239999999995</v>
      </c>
      <c r="LJ394">
        <v>114.38754</v>
      </c>
      <c r="LK394">
        <v>115.8039</v>
      </c>
      <c r="LL394">
        <v>61.473936000000002</v>
      </c>
      <c r="LM394">
        <v>81.854093000000006</v>
      </c>
      <c r="LN394">
        <v>109.39497</v>
      </c>
      <c r="LO394">
        <v>75.543785</v>
      </c>
      <c r="LP394">
        <v>111.89534999999999</v>
      </c>
      <c r="LQ394">
        <v>144.17366000000001</v>
      </c>
      <c r="LR394">
        <v>67.355466000000007</v>
      </c>
      <c r="LS394">
        <v>119.44432999999999</v>
      </c>
      <c r="LT394">
        <v>164.94311999999999</v>
      </c>
      <c r="LU394">
        <v>111.33842</v>
      </c>
      <c r="LV394">
        <v>96.926150000000007</v>
      </c>
      <c r="LW394">
        <v>172.97349</v>
      </c>
      <c r="LX394">
        <v>61.540480000000002</v>
      </c>
      <c r="LY394">
        <v>104.80188</v>
      </c>
      <c r="LZ394">
        <v>113.99267</v>
      </c>
      <c r="MA394">
        <v>118.28136000000001</v>
      </c>
      <c r="MB394">
        <v>117.48829000000001</v>
      </c>
      <c r="MC394">
        <v>114.55804999999999</v>
      </c>
      <c r="MD394">
        <v>118.20874999999999</v>
      </c>
      <c r="ME394">
        <v>92.114294000000001</v>
      </c>
      <c r="MF394">
        <v>90.839590000000001</v>
      </c>
      <c r="MG394">
        <v>210.97205</v>
      </c>
      <c r="MH394">
        <v>90.219809999999995</v>
      </c>
      <c r="MI394">
        <v>146.45753999999999</v>
      </c>
      <c r="MJ394">
        <v>166.17367999999999</v>
      </c>
      <c r="MK394">
        <v>177.68123</v>
      </c>
      <c r="ML394">
        <v>137.41369</v>
      </c>
      <c r="MM394">
        <v>165.10842</v>
      </c>
      <c r="MN394">
        <v>43.123558000000003</v>
      </c>
      <c r="MO394">
        <v>136.04012</v>
      </c>
      <c r="MP394">
        <v>146.25783000000001</v>
      </c>
      <c r="MQ394">
        <v>66.158330000000007</v>
      </c>
      <c r="MR394">
        <v>58.801310000000001</v>
      </c>
      <c r="MS394">
        <v>38.767716</v>
      </c>
      <c r="MT394">
        <v>102.97674000000001</v>
      </c>
      <c r="MU394">
        <v>127.48139999999999</v>
      </c>
      <c r="MV394">
        <v>167.53094999999999</v>
      </c>
      <c r="MW394">
        <v>71.465339999999998</v>
      </c>
      <c r="MX394">
        <v>130.13458</v>
      </c>
      <c r="MY394">
        <v>148.79084</v>
      </c>
      <c r="MZ394">
        <v>152.39160999999999</v>
      </c>
      <c r="NA394">
        <v>200.99090000000001</v>
      </c>
      <c r="NB394">
        <v>89.746340000000004</v>
      </c>
      <c r="NC394">
        <v>95.691450000000003</v>
      </c>
      <c r="ND394">
        <v>67.65325</v>
      </c>
      <c r="NE394">
        <v>146.20075</v>
      </c>
      <c r="NF394">
        <v>82.438649999999996</v>
      </c>
      <c r="NG394">
        <v>93.874129999999994</v>
      </c>
      <c r="NH394">
        <v>113.19095</v>
      </c>
      <c r="NI394">
        <v>149.97425000000001</v>
      </c>
      <c r="NJ394">
        <v>185.83</v>
      </c>
      <c r="NK394">
        <v>179.53626</v>
      </c>
      <c r="NL394">
        <v>80.887823999999995</v>
      </c>
      <c r="NM394">
        <v>70.769703000000007</v>
      </c>
      <c r="NN394">
        <v>91.977729999999994</v>
      </c>
      <c r="NO394">
        <v>83.443665999999993</v>
      </c>
      <c r="NP394">
        <v>327.97325000000001</v>
      </c>
      <c r="NQ394">
        <v>146.29866999999999</v>
      </c>
      <c r="NR394">
        <v>172.85523000000001</v>
      </c>
      <c r="NS394">
        <v>119.3244</v>
      </c>
      <c r="NT394">
        <v>185.24731</v>
      </c>
      <c r="NU394">
        <v>166.38914</v>
      </c>
      <c r="NV394">
        <v>78.818979999999996</v>
      </c>
      <c r="NW394">
        <v>100.10594</v>
      </c>
      <c r="NX394">
        <v>147.16329999999999</v>
      </c>
      <c r="NY394">
        <v>183.34724</v>
      </c>
      <c r="NZ394">
        <v>126.03394</v>
      </c>
      <c r="OA394">
        <v>115.46111999999999</v>
      </c>
      <c r="OB394">
        <v>122.24124999999999</v>
      </c>
      <c r="OC394">
        <v>241.62764999999999</v>
      </c>
      <c r="OD394">
        <v>160.95088999999999</v>
      </c>
      <c r="OE394">
        <v>76.996080000000006</v>
      </c>
      <c r="OF394">
        <v>130.95391000000001</v>
      </c>
      <c r="OG394">
        <v>141.7997</v>
      </c>
      <c r="OH394">
        <v>132.77199999999999</v>
      </c>
      <c r="OI394">
        <v>129.11125000000001</v>
      </c>
      <c r="OJ394">
        <v>126.63742999999999</v>
      </c>
      <c r="OK394">
        <v>110.03176999999999</v>
      </c>
      <c r="OL394">
        <v>276.00497999999999</v>
      </c>
      <c r="OM394">
        <v>164.39752999999999</v>
      </c>
      <c r="ON394">
        <v>104.70755</v>
      </c>
      <c r="OO394">
        <v>146.97638000000001</v>
      </c>
      <c r="OP394">
        <v>138.79445000000001</v>
      </c>
      <c r="OQ394">
        <v>94.797300000000007</v>
      </c>
      <c r="OR394">
        <v>162.62245999999999</v>
      </c>
      <c r="OS394">
        <v>207.91222999999999</v>
      </c>
      <c r="OT394">
        <v>96.655697000000004</v>
      </c>
      <c r="OU394">
        <v>141.84636</v>
      </c>
      <c r="OV394">
        <v>84.235010000000003</v>
      </c>
      <c r="OW394">
        <v>143.30591000000001</v>
      </c>
      <c r="OX394">
        <v>100.18132</v>
      </c>
      <c r="OY394">
        <v>87.102335999999994</v>
      </c>
      <c r="OZ394">
        <v>186.45858999999999</v>
      </c>
      <c r="PA394">
        <v>98.694659999999999</v>
      </c>
      <c r="PB394">
        <v>202.09953999999999</v>
      </c>
      <c r="PC394">
        <v>120.65286999999999</v>
      </c>
      <c r="PD394">
        <v>138.45285999999999</v>
      </c>
      <c r="PE394">
        <v>96.963729999999998</v>
      </c>
      <c r="PF394">
        <v>122.61449</v>
      </c>
      <c r="PG394">
        <v>168.28547</v>
      </c>
      <c r="PH394">
        <v>252.23434</v>
      </c>
      <c r="PI394">
        <v>106.64324000000001</v>
      </c>
      <c r="PJ394">
        <v>140.04525000000001</v>
      </c>
      <c r="PK394">
        <v>155.67475999999999</v>
      </c>
      <c r="PL394">
        <v>105.07832999999999</v>
      </c>
      <c r="PM394">
        <v>171.70522</v>
      </c>
      <c r="PN394">
        <v>138.72434999999999</v>
      </c>
      <c r="PO394">
        <v>132.56038000000001</v>
      </c>
      <c r="PP394">
        <v>92.796959999999999</v>
      </c>
      <c r="PQ394">
        <v>167.12154000000001</v>
      </c>
      <c r="PR394">
        <v>156.62286</v>
      </c>
      <c r="PS394">
        <v>105.79178</v>
      </c>
      <c r="PT394">
        <v>189.75466</v>
      </c>
      <c r="PU394">
        <v>228.17117999999999</v>
      </c>
      <c r="PV394">
        <v>74.520165000000006</v>
      </c>
      <c r="PW394">
        <v>112.20868</v>
      </c>
      <c r="PX394">
        <v>140.79291000000001</v>
      </c>
      <c r="PY394">
        <v>78.222520000000003</v>
      </c>
      <c r="PZ394">
        <v>266.40575000000001</v>
      </c>
      <c r="QA394">
        <v>233.47242</v>
      </c>
      <c r="QB394">
        <v>91.850399999999993</v>
      </c>
      <c r="QC394">
        <v>135.22130000000001</v>
      </c>
      <c r="QD394">
        <v>91.855770000000007</v>
      </c>
      <c r="QE394">
        <v>135.40756999999999</v>
      </c>
      <c r="QF394">
        <v>72.422785000000005</v>
      </c>
      <c r="QG394">
        <v>60.913269999999997</v>
      </c>
      <c r="QH394">
        <v>147.88978</v>
      </c>
      <c r="QI394">
        <v>68.798929999999999</v>
      </c>
      <c r="QJ394">
        <v>108.05681</v>
      </c>
      <c r="QK394">
        <v>127.06238</v>
      </c>
      <c r="QL394">
        <v>123.93111</v>
      </c>
      <c r="QM394">
        <v>66.984533999999996</v>
      </c>
      <c r="QN394">
        <v>233.87432000000001</v>
      </c>
      <c r="QO394">
        <v>84.099909999999994</v>
      </c>
      <c r="QP394">
        <v>71.736840000000001</v>
      </c>
      <c r="QQ394">
        <v>191.29474999999999</v>
      </c>
      <c r="QR394">
        <v>133.40781000000001</v>
      </c>
      <c r="QS394">
        <v>72.806567000000001</v>
      </c>
      <c r="QT394">
        <v>122.72375</v>
      </c>
      <c r="QU394">
        <v>87.720799999999997</v>
      </c>
      <c r="QV394">
        <v>144.12209999999999</v>
      </c>
      <c r="QW394">
        <v>155.98965000000001</v>
      </c>
      <c r="QX394">
        <v>81.566274000000007</v>
      </c>
      <c r="QY394">
        <v>101.57294</v>
      </c>
      <c r="QZ394">
        <v>68.950280000000006</v>
      </c>
      <c r="RA394">
        <v>41.762309999999999</v>
      </c>
      <c r="RB394">
        <v>112.7407</v>
      </c>
      <c r="RC394">
        <v>171.30108999999999</v>
      </c>
      <c r="RD394">
        <v>133.62372999999999</v>
      </c>
      <c r="RE394">
        <v>167.46824000000001</v>
      </c>
      <c r="RF394">
        <v>125.27093000000001</v>
      </c>
      <c r="RG394">
        <v>60.200609999999998</v>
      </c>
      <c r="RH394">
        <v>83.580387000000002</v>
      </c>
      <c r="RI394">
        <v>149.77815000000001</v>
      </c>
      <c r="RJ394">
        <v>125.82518</v>
      </c>
      <c r="RK394">
        <v>96.336500000000001</v>
      </c>
      <c r="RL394">
        <v>96.119600000000005</v>
      </c>
      <c r="RM394">
        <v>91.28134</v>
      </c>
      <c r="RN394">
        <v>128.23615000000001</v>
      </c>
      <c r="RO394">
        <v>155.1</v>
      </c>
      <c r="RP394">
        <v>56.343395000000001</v>
      </c>
      <c r="RQ394">
        <v>103.25779</v>
      </c>
      <c r="RR394">
        <v>98.426760000000002</v>
      </c>
      <c r="RS394">
        <v>116.67032</v>
      </c>
      <c r="RT394">
        <v>121.74083</v>
      </c>
      <c r="RU394">
        <v>105.57624</v>
      </c>
      <c r="RV394">
        <v>133.83756</v>
      </c>
      <c r="RW394">
        <v>68.974310000000003</v>
      </c>
      <c r="RX394">
        <v>125.91184</v>
      </c>
      <c r="RY394">
        <v>173.62521000000001</v>
      </c>
      <c r="RZ394">
        <v>56.677959999999999</v>
      </c>
      <c r="SA394">
        <v>119.151</v>
      </c>
      <c r="SB394">
        <v>119.56225999999999</v>
      </c>
      <c r="SC394">
        <v>121.60977</v>
      </c>
      <c r="SD394">
        <v>83.514859999999999</v>
      </c>
      <c r="SE394">
        <v>91.759217000000007</v>
      </c>
      <c r="SF394">
        <v>123.60908999999999</v>
      </c>
      <c r="SG394">
        <v>88.600840000000005</v>
      </c>
      <c r="SH394">
        <v>141.55110999999999</v>
      </c>
      <c r="SI394">
        <v>112.21007</v>
      </c>
      <c r="SJ394">
        <v>66.092190000000002</v>
      </c>
      <c r="SK394">
        <v>106.91464999999999</v>
      </c>
      <c r="SL394">
        <v>164.20158000000001</v>
      </c>
      <c r="SM394">
        <v>70.75188</v>
      </c>
      <c r="SN394">
        <v>171.55206999999999</v>
      </c>
      <c r="SO394">
        <v>84.660259999999994</v>
      </c>
      <c r="SP394">
        <v>100.25251</v>
      </c>
      <c r="SQ394">
        <v>120.37312</v>
      </c>
      <c r="SR394">
        <v>259.68790000000001</v>
      </c>
      <c r="SS394">
        <v>117.77858000000001</v>
      </c>
      <c r="ST394">
        <v>172.50165000000001</v>
      </c>
      <c r="SU394">
        <v>159.85300000000001</v>
      </c>
      <c r="SV394">
        <v>58.522190000000002</v>
      </c>
      <c r="SW394">
        <v>93.793464</v>
      </c>
      <c r="SX394">
        <v>294.11396999999999</v>
      </c>
      <c r="SY394">
        <v>37.825181999999998</v>
      </c>
      <c r="SZ394">
        <v>696.31586000000004</v>
      </c>
      <c r="TA394">
        <v>117.44647999999999</v>
      </c>
      <c r="TB394">
        <v>140.56290000000001</v>
      </c>
      <c r="TC394">
        <v>104.51127</v>
      </c>
      <c r="TD394">
        <v>57.396949999999997</v>
      </c>
      <c r="TE394">
        <v>192.48178999999999</v>
      </c>
      <c r="TF394">
        <v>74.222194999999999</v>
      </c>
      <c r="TG394">
        <v>138.51862</v>
      </c>
      <c r="TH394">
        <v>115.90523</v>
      </c>
      <c r="TI394">
        <v>85.451329999999999</v>
      </c>
      <c r="TJ394">
        <v>80.117666999999997</v>
      </c>
      <c r="TK394">
        <v>68.895405999999994</v>
      </c>
      <c r="TL394">
        <v>141.52408</v>
      </c>
      <c r="TM394">
        <v>169.79111</v>
      </c>
      <c r="TN394">
        <v>140.52305000000001</v>
      </c>
      <c r="TO394">
        <v>263.64348000000001</v>
      </c>
      <c r="TP394">
        <v>183.84193999999999</v>
      </c>
      <c r="TQ394">
        <v>277.69954000000001</v>
      </c>
      <c r="TR394">
        <v>152.50672</v>
      </c>
      <c r="TS394">
        <v>179.00474</v>
      </c>
      <c r="TT394">
        <v>144.09939</v>
      </c>
      <c r="TU394">
        <v>83.000283999999994</v>
      </c>
      <c r="TV394">
        <v>100.6395</v>
      </c>
      <c r="TW394">
        <v>32.106009999999998</v>
      </c>
      <c r="TX394">
        <v>101.45483</v>
      </c>
      <c r="TY394">
        <v>163.27968000000001</v>
      </c>
      <c r="TZ394">
        <v>708.34694000000002</v>
      </c>
      <c r="UA394">
        <v>100.42273</v>
      </c>
      <c r="UB394">
        <v>73.32544</v>
      </c>
      <c r="UC394">
        <v>77.482780000000005</v>
      </c>
      <c r="UD394">
        <v>89.012479999999996</v>
      </c>
      <c r="UE394">
        <v>215.7192</v>
      </c>
      <c r="UF394">
        <v>34.836525000000002</v>
      </c>
      <c r="UG394">
        <v>131.59854000000001</v>
      </c>
      <c r="UH394">
        <v>290.19607999999999</v>
      </c>
      <c r="UI394">
        <v>110.77722</v>
      </c>
      <c r="UJ394">
        <v>880.29139999999995</v>
      </c>
      <c r="UK394">
        <v>158.36734999999999</v>
      </c>
      <c r="UL394">
        <v>228.83196000000001</v>
      </c>
      <c r="UM394">
        <v>22.539422999999999</v>
      </c>
      <c r="UN394">
        <v>225.92704000000001</v>
      </c>
      <c r="UO394">
        <v>134.65385000000001</v>
      </c>
      <c r="UP394">
        <v>116.2946</v>
      </c>
      <c r="UQ394">
        <v>119.22517999999999</v>
      </c>
      <c r="UR394">
        <v>230.18092999999999</v>
      </c>
      <c r="US394">
        <v>186.99086</v>
      </c>
      <c r="UT394">
        <v>105.47645</v>
      </c>
      <c r="UU394">
        <v>129.28318999999999</v>
      </c>
      <c r="UV394">
        <v>216.89230000000001</v>
      </c>
      <c r="UW394">
        <v>89.422774000000004</v>
      </c>
      <c r="UX394">
        <v>164.76311999999999</v>
      </c>
      <c r="UY394">
        <v>237.15813</v>
      </c>
      <c r="UZ394">
        <v>209.43770000000001</v>
      </c>
      <c r="VA394">
        <v>146.66541000000001</v>
      </c>
      <c r="VB394">
        <v>191.89724000000001</v>
      </c>
      <c r="VC394">
        <v>150.80203</v>
      </c>
      <c r="VD394">
        <v>39.854570000000002</v>
      </c>
      <c r="VE394">
        <v>181.36906999999999</v>
      </c>
      <c r="VF394">
        <v>87.375754000000001</v>
      </c>
      <c r="VG394">
        <v>144.04553000000001</v>
      </c>
      <c r="VH394">
        <v>137.16821999999999</v>
      </c>
      <c r="VI394">
        <v>297.53845000000001</v>
      </c>
      <c r="VJ394">
        <v>95.329639999999998</v>
      </c>
      <c r="VK394">
        <v>125.45255</v>
      </c>
      <c r="VL394">
        <v>237.41224</v>
      </c>
      <c r="VM394">
        <v>157.43841</v>
      </c>
      <c r="VN394">
        <v>218.76644999999999</v>
      </c>
      <c r="VO394">
        <v>43.943145999999999</v>
      </c>
      <c r="VP394">
        <v>215.09084999999999</v>
      </c>
      <c r="VQ394">
        <v>301.86297999999999</v>
      </c>
      <c r="VR394">
        <v>260.70913999999999</v>
      </c>
      <c r="VS394">
        <v>182.29969</v>
      </c>
      <c r="VT394">
        <v>103.04767</v>
      </c>
      <c r="VU394">
        <v>137.10746</v>
      </c>
      <c r="VV394">
        <v>103.01955</v>
      </c>
      <c r="VW394">
        <v>130.96718000000001</v>
      </c>
      <c r="VX394">
        <v>116.88186</v>
      </c>
      <c r="VY394">
        <v>189.69195999999999</v>
      </c>
      <c r="VZ394">
        <v>95.795154999999994</v>
      </c>
      <c r="WA394">
        <v>147.48659000000001</v>
      </c>
      <c r="WB394">
        <v>115.48725</v>
      </c>
      <c r="WC394">
        <v>120.73168</v>
      </c>
    </row>
    <row r="395" spans="1:601" x14ac:dyDescent="0.25">
      <c r="A395" s="2">
        <v>44033</v>
      </c>
      <c r="B395">
        <v>52.762160000000002</v>
      </c>
      <c r="C395">
        <v>27.843916</v>
      </c>
      <c r="D395">
        <v>43.585000000000001</v>
      </c>
      <c r="E395">
        <v>80.701714999999993</v>
      </c>
      <c r="F395">
        <v>118.05067</v>
      </c>
      <c r="G395">
        <v>83.877872999999994</v>
      </c>
      <c r="H395">
        <v>129.15191999999999</v>
      </c>
      <c r="I395">
        <v>127.2484</v>
      </c>
      <c r="J395">
        <v>113.93821</v>
      </c>
      <c r="K395">
        <v>54.379344000000003</v>
      </c>
      <c r="L395">
        <v>107.28126</v>
      </c>
      <c r="M395">
        <v>82.191190000000006</v>
      </c>
      <c r="N395">
        <v>117.88639999999999</v>
      </c>
      <c r="O395">
        <v>136.99465000000001</v>
      </c>
      <c r="P395">
        <v>105.10972</v>
      </c>
      <c r="Q395">
        <v>148.1712</v>
      </c>
      <c r="R395">
        <v>67.60172</v>
      </c>
      <c r="S395">
        <v>127.09798000000001</v>
      </c>
      <c r="T395">
        <v>162.52104</v>
      </c>
      <c r="U395">
        <v>71.502719999999997</v>
      </c>
      <c r="V395">
        <v>106.84181</v>
      </c>
      <c r="W395">
        <v>169.73725999999999</v>
      </c>
      <c r="X395">
        <v>198.51686000000001</v>
      </c>
      <c r="Y395">
        <v>72.506034</v>
      </c>
      <c r="Z395">
        <v>128.64015000000001</v>
      </c>
      <c r="AA395">
        <v>142.88516000000001</v>
      </c>
      <c r="AB395">
        <v>119.15609000000001</v>
      </c>
      <c r="AC395">
        <v>154.35901999999999</v>
      </c>
      <c r="AD395">
        <v>284.70200999999997</v>
      </c>
      <c r="AE395">
        <v>125.17599</v>
      </c>
      <c r="AF395">
        <v>106.45851999999999</v>
      </c>
      <c r="AG395">
        <v>125.84482</v>
      </c>
      <c r="AH395">
        <v>109.14276</v>
      </c>
      <c r="AI395">
        <v>106.52188</v>
      </c>
      <c r="AJ395">
        <v>113.14117</v>
      </c>
      <c r="AK395">
        <v>56.844839999999998</v>
      </c>
      <c r="AL395">
        <v>109.83656999999999</v>
      </c>
      <c r="AM395">
        <v>133.01436000000001</v>
      </c>
      <c r="AN395">
        <v>154.30231000000001</v>
      </c>
      <c r="AO395">
        <v>176.80179999999999</v>
      </c>
      <c r="AP395">
        <v>101.00382999999999</v>
      </c>
      <c r="AQ395">
        <v>163.04419999999999</v>
      </c>
      <c r="AR395">
        <v>145.07211000000001</v>
      </c>
      <c r="AS395">
        <v>126.66082</v>
      </c>
      <c r="AT395">
        <v>59.573270000000001</v>
      </c>
      <c r="AU395">
        <v>166.89649</v>
      </c>
      <c r="AV395">
        <v>98.675894999999997</v>
      </c>
      <c r="AW395">
        <v>148.06323</v>
      </c>
      <c r="AX395">
        <v>87.943344999999994</v>
      </c>
      <c r="AY395">
        <v>102.14884000000001</v>
      </c>
      <c r="AZ395">
        <v>118.15792</v>
      </c>
      <c r="BA395">
        <v>88.622415000000004</v>
      </c>
      <c r="BB395">
        <v>219.92225999999999</v>
      </c>
      <c r="BC395">
        <v>80.654037000000002</v>
      </c>
      <c r="BD395">
        <v>154.57155</v>
      </c>
      <c r="BE395">
        <v>83.118796000000003</v>
      </c>
      <c r="BF395">
        <v>122.07687</v>
      </c>
      <c r="BG395">
        <v>102.54992</v>
      </c>
      <c r="BH395">
        <v>47.796875</v>
      </c>
      <c r="BI395">
        <v>126.62291999999999</v>
      </c>
      <c r="BJ395">
        <v>184.81905</v>
      </c>
      <c r="BK395">
        <v>93.207245999999998</v>
      </c>
      <c r="BL395">
        <v>141.38168999999999</v>
      </c>
      <c r="BM395">
        <v>132.1918</v>
      </c>
      <c r="BN395">
        <v>189.2998</v>
      </c>
      <c r="BO395">
        <v>146.27127999999999</v>
      </c>
      <c r="BP395">
        <v>131.58894000000001</v>
      </c>
      <c r="BQ395">
        <v>112.58689</v>
      </c>
      <c r="BR395">
        <v>150.22273000000001</v>
      </c>
      <c r="BS395">
        <v>88.950860000000006</v>
      </c>
      <c r="BT395">
        <v>122.13464999999999</v>
      </c>
      <c r="BU395">
        <v>179.32096000000001</v>
      </c>
      <c r="BV395">
        <v>118.92986999999999</v>
      </c>
      <c r="BW395">
        <v>167.74340000000001</v>
      </c>
      <c r="BX395">
        <v>84.088930000000005</v>
      </c>
      <c r="BY395">
        <v>84.627399999999994</v>
      </c>
      <c r="BZ395">
        <v>108.50985</v>
      </c>
      <c r="CA395">
        <v>136.38051999999999</v>
      </c>
      <c r="CB395">
        <v>80.181915000000004</v>
      </c>
      <c r="CC395">
        <v>206.13668000000001</v>
      </c>
      <c r="CD395">
        <v>120.8075</v>
      </c>
      <c r="CE395">
        <v>161.89239000000001</v>
      </c>
      <c r="CF395">
        <v>112.90172</v>
      </c>
      <c r="CG395">
        <v>117.89445000000001</v>
      </c>
      <c r="CH395">
        <v>95.277060000000006</v>
      </c>
      <c r="CI395">
        <v>97.82132</v>
      </c>
      <c r="CJ395">
        <v>112.94558000000001</v>
      </c>
      <c r="CK395">
        <v>76.920230000000004</v>
      </c>
      <c r="CL395">
        <v>103.97243</v>
      </c>
      <c r="CM395">
        <v>140.29024999999999</v>
      </c>
      <c r="CN395">
        <v>110.24312</v>
      </c>
      <c r="CO395">
        <v>416.84410000000003</v>
      </c>
      <c r="CP395">
        <v>82.625860000000003</v>
      </c>
      <c r="CQ395">
        <v>98.338440000000006</v>
      </c>
      <c r="CR395">
        <v>122.49593</v>
      </c>
      <c r="CS395">
        <v>119.59451</v>
      </c>
      <c r="CT395">
        <v>158.72555</v>
      </c>
      <c r="CU395">
        <v>123.52905</v>
      </c>
      <c r="CV395">
        <v>131.39344</v>
      </c>
      <c r="CW395">
        <v>45.427867999999997</v>
      </c>
      <c r="CX395">
        <v>79.984989999999996</v>
      </c>
      <c r="CY395">
        <v>138.58689000000001</v>
      </c>
      <c r="CZ395">
        <v>158.11142000000001</v>
      </c>
      <c r="DA395">
        <v>113.95997</v>
      </c>
      <c r="DB395">
        <v>95.594160000000002</v>
      </c>
      <c r="DC395">
        <v>54.334927</v>
      </c>
      <c r="DD395">
        <v>66.062550000000002</v>
      </c>
      <c r="DE395">
        <v>134.53031999999999</v>
      </c>
      <c r="DF395">
        <v>107.77838</v>
      </c>
      <c r="DG395">
        <v>90.025840000000002</v>
      </c>
      <c r="DH395">
        <v>74.710166000000001</v>
      </c>
      <c r="DI395">
        <v>131.48961</v>
      </c>
      <c r="DJ395">
        <v>94.163390000000007</v>
      </c>
      <c r="DK395">
        <v>136.36875000000001</v>
      </c>
      <c r="DL395">
        <v>121.65264000000001</v>
      </c>
      <c r="DM395">
        <v>62.194186000000002</v>
      </c>
      <c r="DN395">
        <v>95.399090000000001</v>
      </c>
      <c r="DO395">
        <v>138.53061</v>
      </c>
      <c r="DP395">
        <v>107.26084</v>
      </c>
      <c r="DQ395">
        <v>159.02966000000001</v>
      </c>
      <c r="DR395">
        <v>95.091843999999995</v>
      </c>
      <c r="DS395">
        <v>150.14912000000001</v>
      </c>
      <c r="DT395">
        <v>204.52330000000001</v>
      </c>
      <c r="DU395">
        <v>48.244500000000002</v>
      </c>
      <c r="DV395">
        <v>125.67100000000001</v>
      </c>
      <c r="DW395">
        <v>96.450149999999994</v>
      </c>
      <c r="DX395">
        <v>84.564999999999998</v>
      </c>
      <c r="DY395">
        <v>144.33637999999999</v>
      </c>
      <c r="DZ395">
        <v>62.235309999999998</v>
      </c>
      <c r="EA395">
        <v>140.77829</v>
      </c>
      <c r="EB395">
        <v>132.22377</v>
      </c>
      <c r="EC395">
        <v>147.11828</v>
      </c>
      <c r="ED395">
        <v>115.27786999999999</v>
      </c>
      <c r="EE395">
        <v>120.03305</v>
      </c>
      <c r="EF395">
        <v>159.52356</v>
      </c>
      <c r="EG395">
        <v>57.893943999999998</v>
      </c>
      <c r="EH395">
        <v>90.229860000000002</v>
      </c>
      <c r="EI395">
        <v>127.78255</v>
      </c>
      <c r="EJ395">
        <v>60.610086000000003</v>
      </c>
      <c r="EK395">
        <v>119.85532000000001</v>
      </c>
      <c r="EL395">
        <v>124.06774</v>
      </c>
      <c r="EM395">
        <v>95.430419999999998</v>
      </c>
      <c r="EN395">
        <v>180.00460000000001</v>
      </c>
      <c r="EO395">
        <v>79.802274999999995</v>
      </c>
      <c r="EP395">
        <v>128.43454</v>
      </c>
      <c r="EQ395">
        <v>56.476086000000002</v>
      </c>
      <c r="ER395">
        <v>140.33976999999999</v>
      </c>
      <c r="ES395">
        <v>113.41928</v>
      </c>
      <c r="ET395">
        <v>300.76555999999999</v>
      </c>
      <c r="EU395">
        <v>67.71848</v>
      </c>
      <c r="EV395">
        <v>111.65029</v>
      </c>
      <c r="EW395">
        <v>135.54402999999999</v>
      </c>
      <c r="EX395">
        <v>78.446830000000006</v>
      </c>
      <c r="EY395">
        <v>111.10547</v>
      </c>
      <c r="EZ395">
        <v>136.43537000000001</v>
      </c>
      <c r="FA395">
        <v>130.49495999999999</v>
      </c>
      <c r="FB395">
        <v>73.630589999999998</v>
      </c>
      <c r="FC395">
        <v>246.90727999999999</v>
      </c>
      <c r="FD395">
        <v>104.63195</v>
      </c>
      <c r="FE395">
        <v>137.06611000000001</v>
      </c>
      <c r="FF395">
        <v>116.83472</v>
      </c>
      <c r="FG395">
        <v>220.35230000000001</v>
      </c>
      <c r="FH395">
        <v>177.13455999999999</v>
      </c>
      <c r="FI395">
        <v>61.695729999999998</v>
      </c>
      <c r="FJ395">
        <v>174.98766000000001</v>
      </c>
      <c r="FK395">
        <v>93.341700000000003</v>
      </c>
      <c r="FL395">
        <v>180.35481999999999</v>
      </c>
      <c r="FM395">
        <v>183.27417</v>
      </c>
      <c r="FN395">
        <v>141.92408</v>
      </c>
      <c r="FO395">
        <v>152.93293</v>
      </c>
      <c r="FP395">
        <v>175.06648000000001</v>
      </c>
      <c r="FQ395">
        <v>166.66275999999999</v>
      </c>
      <c r="FR395">
        <v>81.860990000000001</v>
      </c>
      <c r="FS395">
        <v>74.731797</v>
      </c>
      <c r="FT395">
        <v>86.460560000000001</v>
      </c>
      <c r="FU395">
        <v>108.01567</v>
      </c>
      <c r="FV395">
        <v>106.14971</v>
      </c>
      <c r="FW395">
        <v>110.30412</v>
      </c>
      <c r="FX395">
        <v>122.25409999999999</v>
      </c>
      <c r="FY395">
        <v>82.275665000000004</v>
      </c>
      <c r="FZ395">
        <v>63.653010000000002</v>
      </c>
      <c r="GA395">
        <v>142.46948</v>
      </c>
      <c r="GB395">
        <v>155.79804999999999</v>
      </c>
      <c r="GC395">
        <v>120.26317</v>
      </c>
      <c r="GD395">
        <v>126.88182999999999</v>
      </c>
      <c r="GE395">
        <v>215.88511</v>
      </c>
      <c r="GF395">
        <v>127.55295</v>
      </c>
      <c r="GG395">
        <v>149.61599000000001</v>
      </c>
      <c r="GH395">
        <v>122.20466999999999</v>
      </c>
      <c r="GI395">
        <v>81.491566000000006</v>
      </c>
      <c r="GJ395">
        <v>79.547833999999995</v>
      </c>
      <c r="GK395">
        <v>142.97727</v>
      </c>
      <c r="GL395">
        <v>180.60037</v>
      </c>
      <c r="GM395">
        <v>72.244659999999996</v>
      </c>
      <c r="GN395">
        <v>134.00443999999999</v>
      </c>
      <c r="GO395">
        <v>140.25574</v>
      </c>
      <c r="GP395">
        <v>161.55882</v>
      </c>
      <c r="GQ395">
        <v>102.18786</v>
      </c>
      <c r="GR395">
        <v>76.199359999999999</v>
      </c>
      <c r="GS395">
        <v>111.51191</v>
      </c>
      <c r="GT395">
        <v>108.77743</v>
      </c>
      <c r="GU395">
        <v>148.46603999999999</v>
      </c>
      <c r="GV395">
        <v>137.80577</v>
      </c>
      <c r="GW395">
        <v>104.30627</v>
      </c>
      <c r="GX395">
        <v>255.49413999999999</v>
      </c>
      <c r="GY395">
        <v>104.76625</v>
      </c>
      <c r="GZ395">
        <v>119.54165</v>
      </c>
      <c r="HA395">
        <v>236.65826000000001</v>
      </c>
      <c r="HB395">
        <v>114.57098000000001</v>
      </c>
      <c r="HC395">
        <v>120.61973</v>
      </c>
      <c r="HD395">
        <v>102.72754</v>
      </c>
      <c r="HE395">
        <v>84.686930000000004</v>
      </c>
      <c r="HF395">
        <v>108.01898</v>
      </c>
      <c r="HG395">
        <v>64.595089999999999</v>
      </c>
      <c r="HH395">
        <v>74.716204000000005</v>
      </c>
      <c r="HI395">
        <v>132.72622000000001</v>
      </c>
      <c r="HJ395">
        <v>154.60185999999999</v>
      </c>
      <c r="HK395">
        <v>82.289000000000001</v>
      </c>
      <c r="HL395">
        <v>183.52149</v>
      </c>
      <c r="HM395">
        <v>84.121876999999998</v>
      </c>
      <c r="HN395">
        <v>258.89456000000001</v>
      </c>
      <c r="HO395">
        <v>101.55759</v>
      </c>
      <c r="HP395">
        <v>87.480950000000007</v>
      </c>
      <c r="HQ395">
        <v>115.20007</v>
      </c>
      <c r="HR395">
        <v>147.14069000000001</v>
      </c>
      <c r="HS395">
        <v>113.46713</v>
      </c>
      <c r="HT395">
        <v>144.22669999999999</v>
      </c>
      <c r="HU395">
        <v>125.14785999999999</v>
      </c>
      <c r="HV395">
        <v>86.485410000000002</v>
      </c>
      <c r="HW395">
        <v>109.17119</v>
      </c>
      <c r="HX395">
        <v>35.940483</v>
      </c>
      <c r="HY395">
        <v>94.941100000000006</v>
      </c>
      <c r="HZ395">
        <v>175.23295999999999</v>
      </c>
      <c r="IA395">
        <v>99.856030000000004</v>
      </c>
      <c r="IB395">
        <v>75.279473999999993</v>
      </c>
      <c r="IC395">
        <v>158.41029</v>
      </c>
      <c r="ID395">
        <v>92.987390000000005</v>
      </c>
      <c r="IE395">
        <v>134.78762</v>
      </c>
      <c r="IF395">
        <v>79.065029999999993</v>
      </c>
      <c r="IG395">
        <v>89.750699999999995</v>
      </c>
      <c r="IH395">
        <v>151.18115</v>
      </c>
      <c r="II395">
        <v>196.93978000000001</v>
      </c>
      <c r="IJ395">
        <v>133.63480000000001</v>
      </c>
      <c r="IK395">
        <v>131.2276</v>
      </c>
      <c r="IL395">
        <v>129.49368000000001</v>
      </c>
      <c r="IM395">
        <v>174.13332</v>
      </c>
      <c r="IN395">
        <v>137.28448</v>
      </c>
      <c r="IO395">
        <v>119.21445</v>
      </c>
      <c r="IP395">
        <v>76.863630000000001</v>
      </c>
      <c r="IQ395">
        <v>74.418790000000001</v>
      </c>
      <c r="IR395">
        <v>72.660995</v>
      </c>
      <c r="IS395">
        <v>73.990819999999999</v>
      </c>
      <c r="IT395">
        <v>227.65640999999999</v>
      </c>
      <c r="IU395">
        <v>99.370425999999995</v>
      </c>
      <c r="IV395">
        <v>108.676</v>
      </c>
      <c r="IW395">
        <v>168.86851999999999</v>
      </c>
      <c r="IX395">
        <v>138.30260999999999</v>
      </c>
      <c r="IY395">
        <v>164.96216999999999</v>
      </c>
      <c r="IZ395">
        <v>142.63283999999999</v>
      </c>
      <c r="JA395">
        <v>121.7606</v>
      </c>
      <c r="JB395">
        <v>111.59372</v>
      </c>
      <c r="JC395">
        <v>124.33237</v>
      </c>
      <c r="JD395">
        <v>110.32182</v>
      </c>
      <c r="JE395">
        <v>74.278450000000007</v>
      </c>
      <c r="JF395">
        <v>97.3553</v>
      </c>
      <c r="JG395">
        <v>175.51337000000001</v>
      </c>
      <c r="JH395">
        <v>60.976666000000002</v>
      </c>
      <c r="JI395">
        <v>152.85204999999999</v>
      </c>
      <c r="JJ395">
        <v>91.507107000000005</v>
      </c>
      <c r="JK395">
        <v>164.61928</v>
      </c>
      <c r="JL395">
        <v>82.370360000000005</v>
      </c>
      <c r="JM395">
        <v>142.42411999999999</v>
      </c>
      <c r="JN395">
        <v>122.25857999999999</v>
      </c>
      <c r="JO395">
        <v>103.63301</v>
      </c>
      <c r="JP395">
        <v>130.37232</v>
      </c>
      <c r="JQ395">
        <v>119.92825999999999</v>
      </c>
      <c r="JR395">
        <v>112.27562</v>
      </c>
      <c r="JS395">
        <v>102.61623</v>
      </c>
      <c r="JT395">
        <v>120.07481</v>
      </c>
      <c r="JU395">
        <v>106.1558</v>
      </c>
      <c r="JV395">
        <v>136.37844000000001</v>
      </c>
      <c r="JW395">
        <v>115.74638</v>
      </c>
      <c r="JX395">
        <v>119.02925</v>
      </c>
      <c r="JY395">
        <v>288.50565</v>
      </c>
      <c r="JZ395">
        <v>144.03863000000001</v>
      </c>
      <c r="KA395">
        <v>125.67574</v>
      </c>
      <c r="KB395">
        <v>167.17079000000001</v>
      </c>
      <c r="KC395">
        <v>75.837590000000006</v>
      </c>
      <c r="KD395">
        <v>95.936660000000003</v>
      </c>
      <c r="KE395">
        <v>51.136833000000003</v>
      </c>
      <c r="KF395">
        <v>67.748784999999998</v>
      </c>
      <c r="KG395">
        <v>158.27515</v>
      </c>
      <c r="KH395">
        <v>109.26173</v>
      </c>
      <c r="KI395">
        <v>83.824939999999998</v>
      </c>
      <c r="KJ395">
        <v>181.34842</v>
      </c>
      <c r="KK395">
        <v>120.31596</v>
      </c>
      <c r="KL395">
        <v>72.261600000000001</v>
      </c>
      <c r="KM395">
        <v>62.566482999999998</v>
      </c>
      <c r="KN395">
        <v>126.46601</v>
      </c>
      <c r="KO395">
        <v>110.75757</v>
      </c>
      <c r="KP395">
        <v>34.113731999999999</v>
      </c>
      <c r="KQ395">
        <v>110.58506</v>
      </c>
      <c r="KR395">
        <v>68.071719999999999</v>
      </c>
      <c r="KS395">
        <v>94.239819999999995</v>
      </c>
      <c r="KT395">
        <v>127.53317</v>
      </c>
      <c r="KU395">
        <v>87.96163</v>
      </c>
      <c r="KV395">
        <v>88.176655999999994</v>
      </c>
      <c r="KW395">
        <v>95.469279999999998</v>
      </c>
      <c r="KX395">
        <v>62.873699999999999</v>
      </c>
      <c r="KY395">
        <v>87.651970000000006</v>
      </c>
      <c r="KZ395">
        <v>145.42474000000001</v>
      </c>
      <c r="LA395">
        <v>121.03443</v>
      </c>
      <c r="LB395">
        <v>144.81890999999999</v>
      </c>
      <c r="LC395">
        <v>107.66642</v>
      </c>
      <c r="LD395">
        <v>152.23652000000001</v>
      </c>
      <c r="LE395">
        <v>129.78412</v>
      </c>
      <c r="LF395">
        <v>92.444586999999999</v>
      </c>
      <c r="LG395">
        <v>134.99762999999999</v>
      </c>
      <c r="LH395">
        <v>159.86868000000001</v>
      </c>
      <c r="LI395">
        <v>98.536810000000003</v>
      </c>
      <c r="LJ395">
        <v>114.5801</v>
      </c>
      <c r="LK395">
        <v>116.83354</v>
      </c>
      <c r="LL395">
        <v>62.697315000000003</v>
      </c>
      <c r="LM395">
        <v>84.500979999999998</v>
      </c>
      <c r="LN395">
        <v>111.47985</v>
      </c>
      <c r="LO395">
        <v>75.304069999999996</v>
      </c>
      <c r="LP395">
        <v>113.39599</v>
      </c>
      <c r="LQ395">
        <v>144.63842</v>
      </c>
      <c r="LR395">
        <v>70.463830000000002</v>
      </c>
      <c r="LS395">
        <v>123.1455</v>
      </c>
      <c r="LT395">
        <v>165.87625</v>
      </c>
      <c r="LU395">
        <v>111.17443</v>
      </c>
      <c r="LV395">
        <v>98.774195000000006</v>
      </c>
      <c r="LW395">
        <v>173.08265</v>
      </c>
      <c r="LX395">
        <v>61.975450000000002</v>
      </c>
      <c r="LY395">
        <v>105.14917</v>
      </c>
      <c r="LZ395">
        <v>112.7255</v>
      </c>
      <c r="MA395">
        <v>120.24393000000001</v>
      </c>
      <c r="MB395">
        <v>118.63204</v>
      </c>
      <c r="MC395">
        <v>116.30701999999999</v>
      </c>
      <c r="MD395">
        <v>116.90251000000001</v>
      </c>
      <c r="ME395">
        <v>91.909419999999997</v>
      </c>
      <c r="MF395">
        <v>93.488529999999997</v>
      </c>
      <c r="MG395">
        <v>211.70166</v>
      </c>
      <c r="MH395">
        <v>90.916799999999995</v>
      </c>
      <c r="MI395">
        <v>147.52252999999999</v>
      </c>
      <c r="MJ395">
        <v>161.95830000000001</v>
      </c>
      <c r="MK395">
        <v>178.3844</v>
      </c>
      <c r="ML395">
        <v>137.41369</v>
      </c>
      <c r="MM395">
        <v>164.62146999999999</v>
      </c>
      <c r="MN395">
        <v>43.134045999999998</v>
      </c>
      <c r="MO395">
        <v>120.59948</v>
      </c>
      <c r="MP395">
        <v>147.06173000000001</v>
      </c>
      <c r="MQ395">
        <v>67.520129999999995</v>
      </c>
      <c r="MR395">
        <v>61.233289999999997</v>
      </c>
      <c r="MS395">
        <v>40.802543999999997</v>
      </c>
      <c r="MT395">
        <v>103.76743999999999</v>
      </c>
      <c r="MU395">
        <v>128.95371</v>
      </c>
      <c r="MV395">
        <v>166.7278</v>
      </c>
      <c r="MW395">
        <v>73.026579999999996</v>
      </c>
      <c r="MX395">
        <v>133.46462</v>
      </c>
      <c r="MY395">
        <v>148.63150999999999</v>
      </c>
      <c r="MZ395">
        <v>148.83841000000001</v>
      </c>
      <c r="NA395">
        <v>199.62810999999999</v>
      </c>
      <c r="NB395">
        <v>90.112260000000006</v>
      </c>
      <c r="NC395">
        <v>94.286249999999995</v>
      </c>
      <c r="ND395">
        <v>67.537710000000004</v>
      </c>
      <c r="NE395">
        <v>146.46977999999999</v>
      </c>
      <c r="NF395">
        <v>83.150700000000001</v>
      </c>
      <c r="NG395">
        <v>93.489932999999994</v>
      </c>
      <c r="NH395">
        <v>112.5718</v>
      </c>
      <c r="NI395">
        <v>148.41986</v>
      </c>
      <c r="NJ395">
        <v>186.18467999999999</v>
      </c>
      <c r="NK395">
        <v>178.21853999999999</v>
      </c>
      <c r="NL395">
        <v>83.017533999999998</v>
      </c>
      <c r="NM395">
        <v>71.422910000000002</v>
      </c>
      <c r="NN395">
        <v>93.720960000000005</v>
      </c>
      <c r="NO395">
        <v>86.364189999999994</v>
      </c>
      <c r="NP395">
        <v>298.01080000000002</v>
      </c>
      <c r="NQ395">
        <v>138.37979000000001</v>
      </c>
      <c r="NR395">
        <v>173.08834999999999</v>
      </c>
      <c r="NS395">
        <v>119.52759</v>
      </c>
      <c r="NT395">
        <v>186.85751999999999</v>
      </c>
      <c r="NU395">
        <v>159.85329999999999</v>
      </c>
      <c r="NV395">
        <v>80.124520000000004</v>
      </c>
      <c r="NW395">
        <v>100.77137</v>
      </c>
      <c r="NX395">
        <v>145.79365000000001</v>
      </c>
      <c r="NY395">
        <v>181.98929999999999</v>
      </c>
      <c r="NZ395">
        <v>126.56649</v>
      </c>
      <c r="OA395">
        <v>115.33278</v>
      </c>
      <c r="OB395">
        <v>122.58013</v>
      </c>
      <c r="OC395">
        <v>241.08680000000001</v>
      </c>
      <c r="OD395">
        <v>161.63330999999999</v>
      </c>
      <c r="OE395">
        <v>76.667180000000002</v>
      </c>
      <c r="OF395">
        <v>131.79201</v>
      </c>
      <c r="OG395">
        <v>144.95105000000001</v>
      </c>
      <c r="OH395">
        <v>131.77302</v>
      </c>
      <c r="OI395">
        <v>128.31371999999999</v>
      </c>
      <c r="OJ395">
        <v>127.06001000000001</v>
      </c>
      <c r="OK395">
        <v>108.54677</v>
      </c>
      <c r="OL395">
        <v>271.37486999999999</v>
      </c>
      <c r="OM395">
        <v>164.90796</v>
      </c>
      <c r="ON395">
        <v>105.23882999999999</v>
      </c>
      <c r="OO395">
        <v>146.91739999999999</v>
      </c>
      <c r="OP395">
        <v>137.94400999999999</v>
      </c>
      <c r="OQ395">
        <v>95.348804999999999</v>
      </c>
      <c r="OR395">
        <v>164.27797000000001</v>
      </c>
      <c r="OS395">
        <v>206.88213999999999</v>
      </c>
      <c r="OT395">
        <v>95.756315999999998</v>
      </c>
      <c r="OU395">
        <v>141.50944000000001</v>
      </c>
      <c r="OV395">
        <v>84.426963000000001</v>
      </c>
      <c r="OW395">
        <v>144.30987999999999</v>
      </c>
      <c r="OX395">
        <v>100.85428</v>
      </c>
      <c r="OY395">
        <v>85.103713999999997</v>
      </c>
      <c r="OZ395">
        <v>187.1977</v>
      </c>
      <c r="PA395">
        <v>99.716220000000007</v>
      </c>
      <c r="PB395">
        <v>205.93472</v>
      </c>
      <c r="PC395">
        <v>120.83507</v>
      </c>
      <c r="PD395">
        <v>137.84233</v>
      </c>
      <c r="PE395">
        <v>99.139624999999995</v>
      </c>
      <c r="PF395">
        <v>123.63855</v>
      </c>
      <c r="PG395">
        <v>170.30037999999999</v>
      </c>
      <c r="PH395">
        <v>251.11792</v>
      </c>
      <c r="PI395">
        <v>106.35071000000001</v>
      </c>
      <c r="PJ395">
        <v>137.70708999999999</v>
      </c>
      <c r="PK395">
        <v>159.62631999999999</v>
      </c>
      <c r="PL395">
        <v>105.21666999999999</v>
      </c>
      <c r="PM395">
        <v>171.60227</v>
      </c>
      <c r="PN395">
        <v>137.68847</v>
      </c>
      <c r="PO395">
        <v>131.53963999999999</v>
      </c>
      <c r="PP395">
        <v>94.155320000000003</v>
      </c>
      <c r="PQ395">
        <v>165.64777000000001</v>
      </c>
      <c r="PR395">
        <v>155.97196</v>
      </c>
      <c r="PS395">
        <v>106.70256999999999</v>
      </c>
      <c r="PT395">
        <v>188.17756</v>
      </c>
      <c r="PU395">
        <v>227.73509999999999</v>
      </c>
      <c r="PV395">
        <v>75.415944999999994</v>
      </c>
      <c r="PW395">
        <v>113.51293</v>
      </c>
      <c r="PX395">
        <v>137.49166</v>
      </c>
      <c r="PY395">
        <v>77.469474000000005</v>
      </c>
      <c r="PZ395">
        <v>267.53147000000001</v>
      </c>
      <c r="QA395">
        <v>235.39761999999999</v>
      </c>
      <c r="QB395">
        <v>92.062414000000004</v>
      </c>
      <c r="QC395">
        <v>131.57587000000001</v>
      </c>
      <c r="QD395">
        <v>92.814946000000006</v>
      </c>
      <c r="QE395">
        <v>134.62613999999999</v>
      </c>
      <c r="QF395">
        <v>75.011759999999995</v>
      </c>
      <c r="QG395">
        <v>62.832270000000001</v>
      </c>
      <c r="QH395">
        <v>149.34845000000001</v>
      </c>
      <c r="QI395">
        <v>70.775855000000007</v>
      </c>
      <c r="QJ395">
        <v>107.38890000000001</v>
      </c>
      <c r="QK395">
        <v>126.71522</v>
      </c>
      <c r="QL395">
        <v>127.51548</v>
      </c>
      <c r="QM395">
        <v>67.835809999999995</v>
      </c>
      <c r="QN395">
        <v>228.70808</v>
      </c>
      <c r="QO395">
        <v>83.345305999999994</v>
      </c>
      <c r="QP395">
        <v>70.739239999999995</v>
      </c>
      <c r="QQ395">
        <v>187.00987000000001</v>
      </c>
      <c r="QR395">
        <v>132.55529000000001</v>
      </c>
      <c r="QS395">
        <v>71.657529999999994</v>
      </c>
      <c r="QT395">
        <v>119.54758</v>
      </c>
      <c r="QU395">
        <v>96.988665999999995</v>
      </c>
      <c r="QV395">
        <v>143.13883999999999</v>
      </c>
      <c r="QW395">
        <v>156.80350000000001</v>
      </c>
      <c r="QX395">
        <v>83.815556999999998</v>
      </c>
      <c r="QY395">
        <v>102.61566999999999</v>
      </c>
      <c r="QZ395">
        <v>72.909880000000001</v>
      </c>
      <c r="RA395">
        <v>42.546770000000002</v>
      </c>
      <c r="RB395">
        <v>116.38019</v>
      </c>
      <c r="RC395">
        <v>171.20849999999999</v>
      </c>
      <c r="RD395">
        <v>136.20131000000001</v>
      </c>
      <c r="RE395">
        <v>167.70065</v>
      </c>
      <c r="RF395">
        <v>123.85635000000001</v>
      </c>
      <c r="RG395">
        <v>61.149360000000001</v>
      </c>
      <c r="RH395">
        <v>82.074839999999995</v>
      </c>
      <c r="RI395">
        <v>149.39661000000001</v>
      </c>
      <c r="RJ395">
        <v>124.75102</v>
      </c>
      <c r="RK395">
        <v>95.575963999999999</v>
      </c>
      <c r="RL395">
        <v>95.702135999999996</v>
      </c>
      <c r="RM395">
        <v>92.582700000000003</v>
      </c>
      <c r="RN395">
        <v>128.40639999999999</v>
      </c>
      <c r="RO395">
        <v>156.25044</v>
      </c>
      <c r="RP395">
        <v>57.827747000000002</v>
      </c>
      <c r="RQ395">
        <v>106.74506</v>
      </c>
      <c r="RR395">
        <v>96.111493999999993</v>
      </c>
      <c r="RS395">
        <v>117.12905000000001</v>
      </c>
      <c r="RT395">
        <v>122.72738</v>
      </c>
      <c r="RU395">
        <v>108.19383999999999</v>
      </c>
      <c r="RV395">
        <v>135.61572000000001</v>
      </c>
      <c r="RW395">
        <v>70.143370000000004</v>
      </c>
      <c r="RX395">
        <v>127.0615</v>
      </c>
      <c r="RY395">
        <v>169.98659000000001</v>
      </c>
      <c r="RZ395">
        <v>56.210279999999997</v>
      </c>
      <c r="SA395">
        <v>119.72771</v>
      </c>
      <c r="SB395">
        <v>124.11957</v>
      </c>
      <c r="SC395">
        <v>121.43120999999999</v>
      </c>
      <c r="SD395">
        <v>84.147154999999998</v>
      </c>
      <c r="SE395">
        <v>91.682929999999999</v>
      </c>
      <c r="SF395">
        <v>122.49047</v>
      </c>
      <c r="SG395">
        <v>93.411709999999999</v>
      </c>
      <c r="SH395">
        <v>140.25869</v>
      </c>
      <c r="SI395">
        <v>114.53270000000001</v>
      </c>
      <c r="SJ395">
        <v>66.20729</v>
      </c>
      <c r="SK395">
        <v>107.34838000000001</v>
      </c>
      <c r="SL395">
        <v>162.92447999999999</v>
      </c>
      <c r="SM395">
        <v>70.75188</v>
      </c>
      <c r="SN395">
        <v>172.00996000000001</v>
      </c>
      <c r="SO395">
        <v>86.235684000000006</v>
      </c>
      <c r="SP395">
        <v>100.20474</v>
      </c>
      <c r="SQ395">
        <v>122.73591999999999</v>
      </c>
      <c r="SR395">
        <v>255.9555</v>
      </c>
      <c r="SS395">
        <v>120.64610999999999</v>
      </c>
      <c r="ST395">
        <v>170.50632999999999</v>
      </c>
      <c r="SU395">
        <v>160.22184999999999</v>
      </c>
      <c r="SV395">
        <v>59.654564000000001</v>
      </c>
      <c r="SW395">
        <v>91.087073000000004</v>
      </c>
      <c r="SX395">
        <v>289.94718</v>
      </c>
      <c r="SY395">
        <v>39.089730000000003</v>
      </c>
      <c r="SZ395">
        <v>634.86609999999996</v>
      </c>
      <c r="TA395">
        <v>116.87635</v>
      </c>
      <c r="TB395">
        <v>139.56621000000001</v>
      </c>
      <c r="TC395">
        <v>104.02567000000001</v>
      </c>
      <c r="TD395">
        <v>59.310560000000002</v>
      </c>
      <c r="TE395">
        <v>190.50926000000001</v>
      </c>
      <c r="TF395">
        <v>74.247617000000005</v>
      </c>
      <c r="TG395">
        <v>139.33662000000001</v>
      </c>
      <c r="TH395">
        <v>117.33208</v>
      </c>
      <c r="TI395">
        <v>90.429400000000001</v>
      </c>
      <c r="TJ395">
        <v>80.671120000000002</v>
      </c>
      <c r="TK395">
        <v>69.805239999999998</v>
      </c>
      <c r="TL395">
        <v>141.2647</v>
      </c>
      <c r="TM395">
        <v>168.62007</v>
      </c>
      <c r="TN395">
        <v>138.35968</v>
      </c>
      <c r="TO395">
        <v>265.94107000000002</v>
      </c>
      <c r="TP395">
        <v>186.18387999999999</v>
      </c>
      <c r="TQ395">
        <v>273.4742</v>
      </c>
      <c r="TR395">
        <v>151.57253</v>
      </c>
      <c r="TS395">
        <v>177.53552999999999</v>
      </c>
      <c r="TT395">
        <v>142.76831000000001</v>
      </c>
      <c r="TU395">
        <v>83.181960000000004</v>
      </c>
      <c r="TV395">
        <v>99.937650000000005</v>
      </c>
      <c r="TW395">
        <v>34.764083999999997</v>
      </c>
      <c r="TX395">
        <v>102.82487999999999</v>
      </c>
      <c r="TY395">
        <v>163.93208999999999</v>
      </c>
      <c r="TZ395">
        <v>690.67100000000005</v>
      </c>
      <c r="UA395">
        <v>100.95406</v>
      </c>
      <c r="UB395">
        <v>73.818489999999997</v>
      </c>
      <c r="UC395">
        <v>78.605170000000001</v>
      </c>
      <c r="UD395">
        <v>89.256519999999995</v>
      </c>
      <c r="UE395">
        <v>218.13767000000001</v>
      </c>
      <c r="UF395">
        <v>37.101275000000001</v>
      </c>
      <c r="UG395">
        <v>134.59174999999999</v>
      </c>
      <c r="UH395">
        <v>289.66131000000001</v>
      </c>
      <c r="UI395">
        <v>110.54804</v>
      </c>
      <c r="UJ395">
        <v>844.77300000000002</v>
      </c>
      <c r="UK395">
        <v>158.91157000000001</v>
      </c>
      <c r="UL395">
        <v>237.15556000000001</v>
      </c>
      <c r="UM395">
        <v>23.448070999999999</v>
      </c>
      <c r="UN395">
        <v>224.69413</v>
      </c>
      <c r="UO395">
        <v>136.21897000000001</v>
      </c>
      <c r="UP395">
        <v>116.24795</v>
      </c>
      <c r="UQ395">
        <v>120.45180000000001</v>
      </c>
      <c r="UR395">
        <v>232.84252000000001</v>
      </c>
      <c r="US395">
        <v>189.41597999999999</v>
      </c>
      <c r="UT395">
        <v>108.19516</v>
      </c>
      <c r="UU395">
        <v>130.23079999999999</v>
      </c>
      <c r="UV395">
        <v>223.71984</v>
      </c>
      <c r="UW395">
        <v>90.56053</v>
      </c>
      <c r="UX395">
        <v>163.85283000000001</v>
      </c>
      <c r="UY395">
        <v>236.80542</v>
      </c>
      <c r="UZ395">
        <v>214.65074999999999</v>
      </c>
      <c r="VA395">
        <v>147.24093999999999</v>
      </c>
      <c r="VB395">
        <v>188.93280999999999</v>
      </c>
      <c r="VC395">
        <v>150.94392999999999</v>
      </c>
      <c r="VD395">
        <v>41.534399999999998</v>
      </c>
      <c r="VE395">
        <v>177.44986</v>
      </c>
      <c r="VF395">
        <v>86.983204000000001</v>
      </c>
      <c r="VG395">
        <v>140.86525</v>
      </c>
      <c r="VH395">
        <v>136.94613000000001</v>
      </c>
      <c r="VI395">
        <v>300.24617000000001</v>
      </c>
      <c r="VJ395">
        <v>96.623450000000005</v>
      </c>
      <c r="VK395">
        <v>126.87589</v>
      </c>
      <c r="VL395">
        <v>231.65932000000001</v>
      </c>
      <c r="VM395">
        <v>158.77516</v>
      </c>
      <c r="VN395">
        <v>212.44685999999999</v>
      </c>
      <c r="VO395">
        <v>43.529074999999999</v>
      </c>
      <c r="VP395">
        <v>217.34648000000001</v>
      </c>
      <c r="VQ395">
        <v>298.17914999999999</v>
      </c>
      <c r="VR395">
        <v>258.75869</v>
      </c>
      <c r="VS395">
        <v>184.24306000000001</v>
      </c>
      <c r="VT395">
        <v>105.29236</v>
      </c>
      <c r="VU395">
        <v>140.04039</v>
      </c>
      <c r="VV395">
        <v>102.40009999999999</v>
      </c>
      <c r="VW395">
        <v>131.48212000000001</v>
      </c>
      <c r="VX395">
        <v>148.37076999999999</v>
      </c>
      <c r="VY395">
        <v>187.50001</v>
      </c>
      <c r="VZ395">
        <v>106.81475</v>
      </c>
      <c r="WA395">
        <v>148.50693000000001</v>
      </c>
      <c r="WB395">
        <v>119.66571999999999</v>
      </c>
      <c r="WC395">
        <v>122.1194</v>
      </c>
    </row>
    <row r="396" spans="1:601" x14ac:dyDescent="0.25">
      <c r="A396" s="2">
        <v>44034</v>
      </c>
      <c r="B396">
        <v>51.353290000000001</v>
      </c>
      <c r="C396">
        <v>26.853899999999999</v>
      </c>
      <c r="D396">
        <v>42.449992999999999</v>
      </c>
      <c r="E396">
        <v>80.388760000000005</v>
      </c>
      <c r="F396">
        <v>117.19374999999999</v>
      </c>
      <c r="G396">
        <v>79.598652999999999</v>
      </c>
      <c r="H396">
        <v>129.06730999999999</v>
      </c>
      <c r="I396">
        <v>126.08331</v>
      </c>
      <c r="J396">
        <v>129.22056000000001</v>
      </c>
      <c r="K396">
        <v>53.775114000000002</v>
      </c>
      <c r="L396">
        <v>106.27549999999999</v>
      </c>
      <c r="M396">
        <v>81.055850000000007</v>
      </c>
      <c r="N396">
        <v>120.36790000000001</v>
      </c>
      <c r="O396">
        <v>136.10579000000001</v>
      </c>
      <c r="P396">
        <v>104.58342</v>
      </c>
      <c r="Q396">
        <v>146.89211</v>
      </c>
      <c r="R396">
        <v>66.085419999999999</v>
      </c>
      <c r="S396">
        <v>124.4935</v>
      </c>
      <c r="T396">
        <v>160.16220000000001</v>
      </c>
      <c r="U396">
        <v>70.493865</v>
      </c>
      <c r="V396">
        <v>106.35432</v>
      </c>
      <c r="W396">
        <v>169.69994</v>
      </c>
      <c r="X396">
        <v>200.38337999999999</v>
      </c>
      <c r="Y396">
        <v>70.240219999999994</v>
      </c>
      <c r="Z396">
        <v>127.80792</v>
      </c>
      <c r="AA396">
        <v>143.56886</v>
      </c>
      <c r="AB396">
        <v>119.15609000000001</v>
      </c>
      <c r="AC396">
        <v>152.85373000000001</v>
      </c>
      <c r="AD396">
        <v>283.16586000000001</v>
      </c>
      <c r="AE396">
        <v>124.42641</v>
      </c>
      <c r="AF396">
        <v>104.54069</v>
      </c>
      <c r="AG396">
        <v>122.30924</v>
      </c>
      <c r="AH396">
        <v>110.17468</v>
      </c>
      <c r="AI396">
        <v>108.38276</v>
      </c>
      <c r="AJ396">
        <v>112.37788</v>
      </c>
      <c r="AK396">
        <v>55.820799999999998</v>
      </c>
      <c r="AL396">
        <v>108.14193</v>
      </c>
      <c r="AM396">
        <v>134.90592000000001</v>
      </c>
      <c r="AN396">
        <v>155.47811999999999</v>
      </c>
      <c r="AO396">
        <v>177.07213999999999</v>
      </c>
      <c r="AP396">
        <v>98.875889999999998</v>
      </c>
      <c r="AQ396">
        <v>163.27405999999999</v>
      </c>
      <c r="AR396">
        <v>144.61242999999999</v>
      </c>
      <c r="AS396">
        <v>125.84139999999999</v>
      </c>
      <c r="AT396">
        <v>59.295830000000002</v>
      </c>
      <c r="AU396">
        <v>168.97395</v>
      </c>
      <c r="AV396">
        <v>97.418340000000001</v>
      </c>
      <c r="AW396">
        <v>152.33519000000001</v>
      </c>
      <c r="AX396">
        <v>87.060969999999998</v>
      </c>
      <c r="AY396">
        <v>103.33959</v>
      </c>
      <c r="AZ396">
        <v>114.42431000000001</v>
      </c>
      <c r="BA396">
        <v>88.694686000000004</v>
      </c>
      <c r="BB396">
        <v>219.04974000000001</v>
      </c>
      <c r="BC396">
        <v>79.044839999999994</v>
      </c>
      <c r="BD396">
        <v>153.91879</v>
      </c>
      <c r="BE396">
        <v>82.466459999999998</v>
      </c>
      <c r="BF396">
        <v>123.34564</v>
      </c>
      <c r="BG396">
        <v>100.72123000000001</v>
      </c>
      <c r="BH396">
        <v>46.674418000000003</v>
      </c>
      <c r="BI396">
        <v>129.69549000000001</v>
      </c>
      <c r="BJ396">
        <v>185.43376000000001</v>
      </c>
      <c r="BK396">
        <v>92.381113999999997</v>
      </c>
      <c r="BL396">
        <v>140.55731</v>
      </c>
      <c r="BM396">
        <v>128.65758</v>
      </c>
      <c r="BN396">
        <v>188.18266</v>
      </c>
      <c r="BO396">
        <v>147.10838000000001</v>
      </c>
      <c r="BP396">
        <v>132.95491000000001</v>
      </c>
      <c r="BQ396">
        <v>111.99027</v>
      </c>
      <c r="BR396">
        <v>149.60705999999999</v>
      </c>
      <c r="BS396">
        <v>87.756394999999998</v>
      </c>
      <c r="BT396">
        <v>123.33432000000001</v>
      </c>
      <c r="BU396">
        <v>180.12228999999999</v>
      </c>
      <c r="BV396">
        <v>116.31656</v>
      </c>
      <c r="BW396">
        <v>168.19273000000001</v>
      </c>
      <c r="BX396">
        <v>83.627753999999996</v>
      </c>
      <c r="BY396">
        <v>83.000994000000006</v>
      </c>
      <c r="BZ396">
        <v>110.36385</v>
      </c>
      <c r="CA396">
        <v>134.28039999999999</v>
      </c>
      <c r="CB396">
        <v>79.048320000000004</v>
      </c>
      <c r="CC396">
        <v>205.21874</v>
      </c>
      <c r="CD396">
        <v>120.90743999999999</v>
      </c>
      <c r="CE396">
        <v>160.47808000000001</v>
      </c>
      <c r="CF396">
        <v>109.71935999999999</v>
      </c>
      <c r="CG396">
        <v>119.30918</v>
      </c>
      <c r="CH396">
        <v>94.226699999999994</v>
      </c>
      <c r="CI396">
        <v>98.891216999999997</v>
      </c>
      <c r="CJ396">
        <v>112.38893</v>
      </c>
      <c r="CK396">
        <v>77.635999999999996</v>
      </c>
      <c r="CL396">
        <v>103.19127</v>
      </c>
      <c r="CM396">
        <v>141.00839999999999</v>
      </c>
      <c r="CN396">
        <v>110.32137</v>
      </c>
      <c r="CO396">
        <v>426.25202999999999</v>
      </c>
      <c r="CP396">
        <v>82.134709999999998</v>
      </c>
      <c r="CQ396">
        <v>98.930850000000007</v>
      </c>
      <c r="CR396">
        <v>119.07680999999999</v>
      </c>
      <c r="CS396">
        <v>120.32917</v>
      </c>
      <c r="CT396">
        <v>156.75820999999999</v>
      </c>
      <c r="CU396">
        <v>126.09025</v>
      </c>
      <c r="CV396">
        <v>130.37405000000001</v>
      </c>
      <c r="CW396">
        <v>45.396163999999999</v>
      </c>
      <c r="CX396">
        <v>79.195189999999997</v>
      </c>
      <c r="CY396">
        <v>138.18485999999999</v>
      </c>
      <c r="CZ396">
        <v>155.67743999999999</v>
      </c>
      <c r="DA396">
        <v>112.39662</v>
      </c>
      <c r="DB396">
        <v>95.330380000000005</v>
      </c>
      <c r="DC396">
        <v>53.014800000000001</v>
      </c>
      <c r="DD396">
        <v>66.607519999999994</v>
      </c>
      <c r="DE396">
        <v>133.45317</v>
      </c>
      <c r="DF396">
        <v>107.28780999999999</v>
      </c>
      <c r="DG396">
        <v>92.469496000000007</v>
      </c>
      <c r="DH396">
        <v>74.710166000000001</v>
      </c>
      <c r="DI396">
        <v>127.58148</v>
      </c>
      <c r="DJ396">
        <v>93.423820000000006</v>
      </c>
      <c r="DK396">
        <v>136.81843000000001</v>
      </c>
      <c r="DL396">
        <v>120.95383</v>
      </c>
      <c r="DM396">
        <v>61.912506999999998</v>
      </c>
      <c r="DN396">
        <v>93.650130000000004</v>
      </c>
      <c r="DO396">
        <v>138.45966999999999</v>
      </c>
      <c r="DP396">
        <v>108.51151</v>
      </c>
      <c r="DQ396">
        <v>158.38408000000001</v>
      </c>
      <c r="DR396">
        <v>95.439154000000002</v>
      </c>
      <c r="DS396">
        <v>148.38117</v>
      </c>
      <c r="DT396">
        <v>205.63140000000001</v>
      </c>
      <c r="DU396">
        <v>47.341349999999998</v>
      </c>
      <c r="DV396">
        <v>125.99574</v>
      </c>
      <c r="DW396">
        <v>95.715225000000004</v>
      </c>
      <c r="DX396">
        <v>80.158810000000003</v>
      </c>
      <c r="DY396">
        <v>143.95932999999999</v>
      </c>
      <c r="DZ396">
        <v>60.209995999999997</v>
      </c>
      <c r="EA396">
        <v>137.55345</v>
      </c>
      <c r="EB396">
        <v>130.49825000000001</v>
      </c>
      <c r="EC396">
        <v>148.32740999999999</v>
      </c>
      <c r="ED396">
        <v>113.73954999999999</v>
      </c>
      <c r="EE396">
        <v>120.48858</v>
      </c>
      <c r="EF396">
        <v>159.34378000000001</v>
      </c>
      <c r="EG396">
        <v>56.668883999999998</v>
      </c>
      <c r="EH396">
        <v>89.078000000000003</v>
      </c>
      <c r="EI396">
        <v>127.18532999999999</v>
      </c>
      <c r="EJ396">
        <v>59.650840000000002</v>
      </c>
      <c r="EK396">
        <v>121.47789</v>
      </c>
      <c r="EL396">
        <v>124.03852000000001</v>
      </c>
      <c r="EM396">
        <v>94.049655999999999</v>
      </c>
      <c r="EN396">
        <v>180.36103</v>
      </c>
      <c r="EO396">
        <v>79.426000000000002</v>
      </c>
      <c r="EP396">
        <v>126.79472</v>
      </c>
      <c r="EQ396">
        <v>55.734223</v>
      </c>
      <c r="ER396">
        <v>147.71091000000001</v>
      </c>
      <c r="ES396">
        <v>112.35276</v>
      </c>
      <c r="ET396">
        <v>317.19781999999998</v>
      </c>
      <c r="EU396">
        <v>64.721109999999996</v>
      </c>
      <c r="EV396">
        <v>109.78322</v>
      </c>
      <c r="EW396">
        <v>135.72140999999999</v>
      </c>
      <c r="EX396">
        <v>78.243864000000002</v>
      </c>
      <c r="EY396">
        <v>109.44717</v>
      </c>
      <c r="EZ396">
        <v>136.04920000000001</v>
      </c>
      <c r="FA396">
        <v>130.86359999999999</v>
      </c>
      <c r="FB396">
        <v>72.836020000000005</v>
      </c>
      <c r="FC396">
        <v>251.70740000000001</v>
      </c>
      <c r="FD396">
        <v>104.46210000000001</v>
      </c>
      <c r="FE396">
        <v>136.01315</v>
      </c>
      <c r="FF396">
        <v>115.74544</v>
      </c>
      <c r="FG396">
        <v>222.01657</v>
      </c>
      <c r="FH396">
        <v>177.69891000000001</v>
      </c>
      <c r="FI396">
        <v>60.034025</v>
      </c>
      <c r="FJ396">
        <v>173.38114999999999</v>
      </c>
      <c r="FK396">
        <v>92.987054999999998</v>
      </c>
      <c r="FL396">
        <v>182.58488</v>
      </c>
      <c r="FM396">
        <v>181.98757000000001</v>
      </c>
      <c r="FN396">
        <v>140.95066</v>
      </c>
      <c r="FO396">
        <v>151.70029</v>
      </c>
      <c r="FP396">
        <v>174.40726000000001</v>
      </c>
      <c r="FQ396">
        <v>167.90466000000001</v>
      </c>
      <c r="FR396">
        <v>81.065213999999997</v>
      </c>
      <c r="FS396">
        <v>72.383080000000007</v>
      </c>
      <c r="FT396">
        <v>84.915629999999993</v>
      </c>
      <c r="FU396">
        <v>106.84793000000001</v>
      </c>
      <c r="FV396">
        <v>106.51106</v>
      </c>
      <c r="FW396">
        <v>109.82138</v>
      </c>
      <c r="FX396">
        <v>121.10724</v>
      </c>
      <c r="FY396">
        <v>81.554675000000003</v>
      </c>
      <c r="FZ396">
        <v>62.105316000000002</v>
      </c>
      <c r="GA396">
        <v>146.24160000000001</v>
      </c>
      <c r="GB396">
        <v>154.45357999999999</v>
      </c>
      <c r="GC396">
        <v>118.41007</v>
      </c>
      <c r="GD396">
        <v>126.68792999999999</v>
      </c>
      <c r="GE396">
        <v>215.06133</v>
      </c>
      <c r="GF396">
        <v>127.9911</v>
      </c>
      <c r="GG396">
        <v>150.84254999999999</v>
      </c>
      <c r="GH396">
        <v>121.90734</v>
      </c>
      <c r="GI396">
        <v>81.797134999999997</v>
      </c>
      <c r="GJ396">
        <v>76.988934999999998</v>
      </c>
      <c r="GK396">
        <v>142.99992</v>
      </c>
      <c r="GL396">
        <v>177.65179000000001</v>
      </c>
      <c r="GM396">
        <v>70.448459999999997</v>
      </c>
      <c r="GN396">
        <v>137.03898000000001</v>
      </c>
      <c r="GO396">
        <v>139.94378</v>
      </c>
      <c r="GP396">
        <v>162.57899</v>
      </c>
      <c r="GQ396">
        <v>101.1559</v>
      </c>
      <c r="GR396">
        <v>74.924250000000001</v>
      </c>
      <c r="GS396">
        <v>108.52710999999999</v>
      </c>
      <c r="GT396">
        <v>106.47086</v>
      </c>
      <c r="GU396">
        <v>148.31191000000001</v>
      </c>
      <c r="GV396">
        <v>137.74775</v>
      </c>
      <c r="GW396">
        <v>101.90582999999999</v>
      </c>
      <c r="GX396">
        <v>257.60113999999999</v>
      </c>
      <c r="GY396">
        <v>102.75463999999999</v>
      </c>
      <c r="GZ396">
        <v>120.22525</v>
      </c>
      <c r="HA396">
        <v>236.24379999999999</v>
      </c>
      <c r="HB396">
        <v>123.07031000000001</v>
      </c>
      <c r="HC396">
        <v>121.33346</v>
      </c>
      <c r="HD396">
        <v>102.54196</v>
      </c>
      <c r="HE396">
        <v>84.434139999999999</v>
      </c>
      <c r="HF396">
        <v>107.97898000000001</v>
      </c>
      <c r="HG396">
        <v>63.150894999999998</v>
      </c>
      <c r="HH396">
        <v>72.224926999999994</v>
      </c>
      <c r="HI396">
        <v>134.16023000000001</v>
      </c>
      <c r="HJ396">
        <v>153.98061999999999</v>
      </c>
      <c r="HK396">
        <v>81.864284999999995</v>
      </c>
      <c r="HL396">
        <v>183.89358999999999</v>
      </c>
      <c r="HM396">
        <v>82.998329999999996</v>
      </c>
      <c r="HN396">
        <v>263.49358999999998</v>
      </c>
      <c r="HO396">
        <v>101.84556000000001</v>
      </c>
      <c r="HP396">
        <v>85.452799999999996</v>
      </c>
      <c r="HQ396">
        <v>112.24550000000001</v>
      </c>
      <c r="HR396">
        <v>147.96340000000001</v>
      </c>
      <c r="HS396">
        <v>111.57068</v>
      </c>
      <c r="HT396">
        <v>145.90898000000001</v>
      </c>
      <c r="HU396">
        <v>124.00691999999999</v>
      </c>
      <c r="HV396">
        <v>86.794529999999995</v>
      </c>
      <c r="HW396">
        <v>110.97637</v>
      </c>
      <c r="HX396">
        <v>34.816682</v>
      </c>
      <c r="HY396">
        <v>95.166150000000002</v>
      </c>
      <c r="HZ396">
        <v>174.33063000000001</v>
      </c>
      <c r="IA396">
        <v>98.351789999999994</v>
      </c>
      <c r="IB396">
        <v>74.949192999999994</v>
      </c>
      <c r="IC396">
        <v>157.76822999999999</v>
      </c>
      <c r="ID396">
        <v>90.994394</v>
      </c>
      <c r="IE396">
        <v>135.60396</v>
      </c>
      <c r="IF396">
        <v>78.923755999999997</v>
      </c>
      <c r="IG396">
        <v>89.643437000000006</v>
      </c>
      <c r="IH396">
        <v>149.59450000000001</v>
      </c>
      <c r="II396">
        <v>198.70373000000001</v>
      </c>
      <c r="IJ396">
        <v>128.29509999999999</v>
      </c>
      <c r="IK396">
        <v>134.95885000000001</v>
      </c>
      <c r="IL396">
        <v>129.15734</v>
      </c>
      <c r="IM396">
        <v>174.67021</v>
      </c>
      <c r="IN396">
        <v>135.98224999999999</v>
      </c>
      <c r="IO396">
        <v>118.18720999999999</v>
      </c>
      <c r="IP396">
        <v>75.313956000000005</v>
      </c>
      <c r="IQ396">
        <v>74.361429999999999</v>
      </c>
      <c r="IR396">
        <v>71.740853999999999</v>
      </c>
      <c r="IS396">
        <v>73.884433999999999</v>
      </c>
      <c r="IT396">
        <v>221.57400000000001</v>
      </c>
      <c r="IU396">
        <v>98.37621</v>
      </c>
      <c r="IV396">
        <v>108.4926</v>
      </c>
      <c r="IW396">
        <v>170.50899999999999</v>
      </c>
      <c r="IX396">
        <v>136.38924</v>
      </c>
      <c r="IY396">
        <v>164.33964</v>
      </c>
      <c r="IZ396">
        <v>141.95070999999999</v>
      </c>
      <c r="JA396">
        <v>119.39555</v>
      </c>
      <c r="JB396">
        <v>107.74420000000001</v>
      </c>
      <c r="JC396">
        <v>123.57919</v>
      </c>
      <c r="JD396">
        <v>109.78004</v>
      </c>
      <c r="JE396">
        <v>74.410449999999997</v>
      </c>
      <c r="JF396">
        <v>97.313940000000002</v>
      </c>
      <c r="JG396">
        <v>175.79846000000001</v>
      </c>
      <c r="JH396">
        <v>60.084099999999999</v>
      </c>
      <c r="JI396">
        <v>152.82164</v>
      </c>
      <c r="JJ396">
        <v>89.321387000000001</v>
      </c>
      <c r="JK396">
        <v>162.05431999999999</v>
      </c>
      <c r="JL396">
        <v>82.467759999999998</v>
      </c>
      <c r="JM396">
        <v>140.08777000000001</v>
      </c>
      <c r="JN396">
        <v>121.49467</v>
      </c>
      <c r="JO396">
        <v>101.14462</v>
      </c>
      <c r="JP396">
        <v>130.30495999999999</v>
      </c>
      <c r="JQ396">
        <v>121.67305</v>
      </c>
      <c r="JR396">
        <v>109.0117</v>
      </c>
      <c r="JS396">
        <v>103.04621</v>
      </c>
      <c r="JT396">
        <v>117.63282</v>
      </c>
      <c r="JU396">
        <v>105.20331</v>
      </c>
      <c r="JV396">
        <v>135.14646999999999</v>
      </c>
      <c r="JW396">
        <v>114.04349999999999</v>
      </c>
      <c r="JX396">
        <v>119.72941</v>
      </c>
      <c r="JY396">
        <v>285.98572999999999</v>
      </c>
      <c r="JZ396">
        <v>144.45296999999999</v>
      </c>
      <c r="KA396">
        <v>122.58025000000001</v>
      </c>
      <c r="KB396">
        <v>164.97928999999999</v>
      </c>
      <c r="KC396">
        <v>73.97748</v>
      </c>
      <c r="KD396">
        <v>92.223966000000004</v>
      </c>
      <c r="KE396">
        <v>50.674706999999998</v>
      </c>
      <c r="KF396">
        <v>66.217590000000001</v>
      </c>
      <c r="KG396">
        <v>160.32422</v>
      </c>
      <c r="KH396">
        <v>107.57091</v>
      </c>
      <c r="KI396">
        <v>83.12894</v>
      </c>
      <c r="KJ396">
        <v>179.95527000000001</v>
      </c>
      <c r="KK396">
        <v>118.46689000000001</v>
      </c>
      <c r="KL396">
        <v>71.007525999999999</v>
      </c>
      <c r="KM396">
        <v>60.211570000000002</v>
      </c>
      <c r="KN396">
        <v>128.79614000000001</v>
      </c>
      <c r="KO396">
        <v>110.22557999999999</v>
      </c>
      <c r="KP396">
        <v>34.073081999999999</v>
      </c>
      <c r="KQ396">
        <v>108.89634</v>
      </c>
      <c r="KR396">
        <v>64.293647000000007</v>
      </c>
      <c r="KS396">
        <v>93.200225000000003</v>
      </c>
      <c r="KT396">
        <v>126.51376</v>
      </c>
      <c r="KU396">
        <v>87.525850000000005</v>
      </c>
      <c r="KV396">
        <v>88.030803000000006</v>
      </c>
      <c r="KW396">
        <v>92.058319999999995</v>
      </c>
      <c r="KX396">
        <v>62.191780000000001</v>
      </c>
      <c r="KY396">
        <v>89.987319999999997</v>
      </c>
      <c r="KZ396">
        <v>146.91654</v>
      </c>
      <c r="LA396">
        <v>119.70114</v>
      </c>
      <c r="LB396">
        <v>143.87146000000001</v>
      </c>
      <c r="LC396">
        <v>106.36288999999999</v>
      </c>
      <c r="LD396">
        <v>149.86150000000001</v>
      </c>
      <c r="LE396">
        <v>126.3904</v>
      </c>
      <c r="LF396">
        <v>91.221726000000004</v>
      </c>
      <c r="LG396">
        <v>134.12954999999999</v>
      </c>
      <c r="LH396">
        <v>157.48518000000001</v>
      </c>
      <c r="LI396">
        <v>96.32235</v>
      </c>
      <c r="LJ396">
        <v>112.26416999999999</v>
      </c>
      <c r="LK396">
        <v>115.68855000000001</v>
      </c>
      <c r="LL396">
        <v>61.809240000000003</v>
      </c>
      <c r="LM396">
        <v>84.908259999999999</v>
      </c>
      <c r="LN396">
        <v>111.05006</v>
      </c>
      <c r="LO396">
        <v>74.553083999999998</v>
      </c>
      <c r="LP396">
        <v>115.02059</v>
      </c>
      <c r="LQ396">
        <v>144.23184000000001</v>
      </c>
      <c r="LR396">
        <v>67.054062999999999</v>
      </c>
      <c r="LS396">
        <v>121.54362999999999</v>
      </c>
      <c r="LT396">
        <v>165.75453999999999</v>
      </c>
      <c r="LU396">
        <v>108.81677000000001</v>
      </c>
      <c r="LV396">
        <v>98.083169999999996</v>
      </c>
      <c r="LW396">
        <v>172.39608999999999</v>
      </c>
      <c r="LX396">
        <v>60.953104000000003</v>
      </c>
      <c r="LY396">
        <v>104.59054</v>
      </c>
      <c r="LZ396">
        <v>111.17871</v>
      </c>
      <c r="MA396">
        <v>117.71971000000001</v>
      </c>
      <c r="MB396">
        <v>117.52193</v>
      </c>
      <c r="MC396">
        <v>113.48891999999999</v>
      </c>
      <c r="MD396">
        <v>114.32210000000001</v>
      </c>
      <c r="ME396">
        <v>89.495320000000007</v>
      </c>
      <c r="MF396">
        <v>91.881789999999995</v>
      </c>
      <c r="MG396">
        <v>209.67752999999999</v>
      </c>
      <c r="MH396">
        <v>90.270499999999998</v>
      </c>
      <c r="MI396">
        <v>143.84469000000001</v>
      </c>
      <c r="MJ396">
        <v>155.88367</v>
      </c>
      <c r="MK396">
        <v>173.30452</v>
      </c>
      <c r="ML396">
        <v>141.91906</v>
      </c>
      <c r="MM396">
        <v>162.42039</v>
      </c>
      <c r="MN396">
        <v>41.654626</v>
      </c>
      <c r="MO396">
        <v>119.02384000000001</v>
      </c>
      <c r="MP396">
        <v>147.91924</v>
      </c>
      <c r="MQ396">
        <v>67.297790000000006</v>
      </c>
      <c r="MR396">
        <v>58.079909999999998</v>
      </c>
      <c r="MS396">
        <v>38.788912000000003</v>
      </c>
      <c r="MT396">
        <v>102.51163</v>
      </c>
      <c r="MU396">
        <v>127.57208</v>
      </c>
      <c r="MV396">
        <v>166.72902999999999</v>
      </c>
      <c r="MW396">
        <v>72.208460000000002</v>
      </c>
      <c r="MX396">
        <v>132.67591999999999</v>
      </c>
      <c r="MY396">
        <v>148.15360000000001</v>
      </c>
      <c r="MZ396">
        <v>145.28461999999999</v>
      </c>
      <c r="NA396">
        <v>202.43177</v>
      </c>
      <c r="NB396">
        <v>88.070819999999998</v>
      </c>
      <c r="NC396">
        <v>93.872343999999998</v>
      </c>
      <c r="ND396">
        <v>65.573393999999993</v>
      </c>
      <c r="NE396">
        <v>145.37071</v>
      </c>
      <c r="NF396">
        <v>82.064813000000001</v>
      </c>
      <c r="NG396">
        <v>94.450444000000005</v>
      </c>
      <c r="NH396">
        <v>112.5718</v>
      </c>
      <c r="NI396">
        <v>148.11901</v>
      </c>
      <c r="NJ396">
        <v>189.96903</v>
      </c>
      <c r="NK396">
        <v>182.40693999999999</v>
      </c>
      <c r="NL396">
        <v>83.099450000000004</v>
      </c>
      <c r="NM396">
        <v>69.635486999999998</v>
      </c>
      <c r="NN396">
        <v>93.950320000000005</v>
      </c>
      <c r="NO396">
        <v>83.514684000000003</v>
      </c>
      <c r="NP396">
        <v>308.84336999999999</v>
      </c>
      <c r="NQ396">
        <v>135.94635</v>
      </c>
      <c r="NR396">
        <v>173.30278999999999</v>
      </c>
      <c r="NS396">
        <v>118.88902</v>
      </c>
      <c r="NT396">
        <v>185.90603999999999</v>
      </c>
      <c r="NU396">
        <v>156.48948999999999</v>
      </c>
      <c r="NV396">
        <v>77.60839</v>
      </c>
      <c r="NW396">
        <v>95.655863999999994</v>
      </c>
      <c r="NX396">
        <v>147.93657999999999</v>
      </c>
      <c r="NY396">
        <v>180.84079</v>
      </c>
      <c r="NZ396">
        <v>128.85168999999999</v>
      </c>
      <c r="OA396">
        <v>118.38692</v>
      </c>
      <c r="OB396">
        <v>122.58013</v>
      </c>
      <c r="OC396">
        <v>243.28710000000001</v>
      </c>
      <c r="OD396">
        <v>160.26849000000001</v>
      </c>
      <c r="OE396">
        <v>76.897407000000001</v>
      </c>
      <c r="OF396">
        <v>127.89055</v>
      </c>
      <c r="OG396">
        <v>143.9282</v>
      </c>
      <c r="OH396">
        <v>130.43063000000001</v>
      </c>
      <c r="OI396">
        <v>128.01307</v>
      </c>
      <c r="OJ396">
        <v>127.4269</v>
      </c>
      <c r="OK396">
        <v>108.41441</v>
      </c>
      <c r="OL396">
        <v>274.39945</v>
      </c>
      <c r="OM396">
        <v>166.71556000000001</v>
      </c>
      <c r="ON396">
        <v>103.73352</v>
      </c>
      <c r="OO396">
        <v>146.83320000000001</v>
      </c>
      <c r="OP396">
        <v>135.98208</v>
      </c>
      <c r="OQ396">
        <v>95.075613000000004</v>
      </c>
      <c r="OR396">
        <v>167.62083999999999</v>
      </c>
      <c r="OS396">
        <v>208.59899999999999</v>
      </c>
      <c r="OT396">
        <v>95.756315999999998</v>
      </c>
      <c r="OU396">
        <v>141.44204999999999</v>
      </c>
      <c r="OV396">
        <v>83.704894999999993</v>
      </c>
      <c r="OW396">
        <v>147.53870000000001</v>
      </c>
      <c r="OX396">
        <v>101.48386000000001</v>
      </c>
      <c r="OY396">
        <v>84.023374000000004</v>
      </c>
      <c r="OZ396">
        <v>183.51318000000001</v>
      </c>
      <c r="PA396">
        <v>99.318950000000001</v>
      </c>
      <c r="PB396">
        <v>204.58940999999999</v>
      </c>
      <c r="PC396">
        <v>120.73855</v>
      </c>
      <c r="PD396">
        <v>137.43940000000001</v>
      </c>
      <c r="PE396">
        <v>99.887585999999999</v>
      </c>
      <c r="PF396">
        <v>122.35065</v>
      </c>
      <c r="PG396">
        <v>169.24066999999999</v>
      </c>
      <c r="PH396">
        <v>252.01105999999999</v>
      </c>
      <c r="PI396">
        <v>106.79893</v>
      </c>
      <c r="PJ396">
        <v>138.22714999999999</v>
      </c>
      <c r="PK396">
        <v>157.47899000000001</v>
      </c>
      <c r="PL396">
        <v>103.90234</v>
      </c>
      <c r="PM396">
        <v>172.2201</v>
      </c>
      <c r="PN396">
        <v>137.99059</v>
      </c>
      <c r="PO396">
        <v>131.09807000000001</v>
      </c>
      <c r="PP396">
        <v>91.826610000000002</v>
      </c>
      <c r="PQ396">
        <v>163.35138000000001</v>
      </c>
      <c r="PR396">
        <v>153.76754</v>
      </c>
      <c r="PS396">
        <v>105.65166000000001</v>
      </c>
      <c r="PT396">
        <v>187.10227</v>
      </c>
      <c r="PU396">
        <v>233.18305000000001</v>
      </c>
      <c r="PV396">
        <v>73.510987</v>
      </c>
      <c r="PW396">
        <v>111.92036</v>
      </c>
      <c r="PX396">
        <v>139.19432</v>
      </c>
      <c r="PY396">
        <v>78.269582999999997</v>
      </c>
      <c r="PZ396">
        <v>269.98146000000003</v>
      </c>
      <c r="QA396">
        <v>238.1979</v>
      </c>
      <c r="QB396">
        <v>91.929895000000002</v>
      </c>
      <c r="QC396">
        <v>136.43126000000001</v>
      </c>
      <c r="QD396">
        <v>96.052639999999997</v>
      </c>
      <c r="QE396">
        <v>132.93870999999999</v>
      </c>
      <c r="QF396">
        <v>63.656219999999998</v>
      </c>
      <c r="QG396">
        <v>59.966563999999998</v>
      </c>
      <c r="QH396">
        <v>154.29033999999999</v>
      </c>
      <c r="QI396">
        <v>68.971710000000002</v>
      </c>
      <c r="QJ396">
        <v>109.03838</v>
      </c>
      <c r="QK396">
        <v>126.44215</v>
      </c>
      <c r="QL396">
        <v>126.87757000000001</v>
      </c>
      <c r="QM396">
        <v>66.824924999999993</v>
      </c>
      <c r="QN396">
        <v>227.26476</v>
      </c>
      <c r="QO396">
        <v>83.513210000000001</v>
      </c>
      <c r="QP396">
        <v>74.230850000000004</v>
      </c>
      <c r="QQ396">
        <v>187.95400000000001</v>
      </c>
      <c r="QR396">
        <v>129.50532000000001</v>
      </c>
      <c r="QS396">
        <v>71.299390000000002</v>
      </c>
      <c r="QT396">
        <v>117.29779000000001</v>
      </c>
      <c r="QU396">
        <v>95.970770000000002</v>
      </c>
      <c r="QV396">
        <v>142.82639</v>
      </c>
      <c r="QW396">
        <v>155.95149000000001</v>
      </c>
      <c r="QX396">
        <v>82.237106999999995</v>
      </c>
      <c r="QY396">
        <v>101.2204</v>
      </c>
      <c r="QZ396">
        <v>70.674099999999996</v>
      </c>
      <c r="RA396">
        <v>42.214370000000002</v>
      </c>
      <c r="RB396">
        <v>114.03754000000001</v>
      </c>
      <c r="RC396">
        <v>172.18073999999999</v>
      </c>
      <c r="RD396">
        <v>136.78712999999999</v>
      </c>
      <c r="RE396">
        <v>168.07988</v>
      </c>
      <c r="RF396">
        <v>124.44358</v>
      </c>
      <c r="RG396">
        <v>59.622365000000002</v>
      </c>
      <c r="RH396">
        <v>83.603200000000001</v>
      </c>
      <c r="RI396">
        <v>150.58364</v>
      </c>
      <c r="RJ396">
        <v>126.42874999999999</v>
      </c>
      <c r="RK396">
        <v>94.857669999999999</v>
      </c>
      <c r="RL396">
        <v>94.131069999999994</v>
      </c>
      <c r="RM396">
        <v>92.675650000000005</v>
      </c>
      <c r="RN396">
        <v>128.12263999999999</v>
      </c>
      <c r="RO396">
        <v>158.03386</v>
      </c>
      <c r="RP396">
        <v>56.312480000000001</v>
      </c>
      <c r="RQ396">
        <v>108.53124</v>
      </c>
      <c r="RR396">
        <v>98.889489999999995</v>
      </c>
      <c r="RS396">
        <v>117.36973999999999</v>
      </c>
      <c r="RT396">
        <v>122.13545000000001</v>
      </c>
      <c r="RU396">
        <v>105.62215999999999</v>
      </c>
      <c r="RV396">
        <v>138.04590999999999</v>
      </c>
      <c r="RW396">
        <v>69.169150000000002</v>
      </c>
      <c r="RX396">
        <v>128.82261</v>
      </c>
      <c r="RY396">
        <v>172.28049999999999</v>
      </c>
      <c r="RZ396">
        <v>54.851793999999998</v>
      </c>
      <c r="SA396">
        <v>118.11288999999999</v>
      </c>
      <c r="SB396">
        <v>121.97495000000001</v>
      </c>
      <c r="SC396">
        <v>124.02054</v>
      </c>
      <c r="SD396">
        <v>85.148274999999998</v>
      </c>
      <c r="SE396">
        <v>90.691360000000003</v>
      </c>
      <c r="SF396">
        <v>122.99384999999999</v>
      </c>
      <c r="SG396">
        <v>90.635509999999996</v>
      </c>
      <c r="SH396">
        <v>141.55110999999999</v>
      </c>
      <c r="SI396">
        <v>115.8905</v>
      </c>
      <c r="SJ396">
        <v>64.037030000000001</v>
      </c>
      <c r="SK396">
        <v>107.1315</v>
      </c>
      <c r="SL396">
        <v>162.815</v>
      </c>
      <c r="SM396">
        <v>71.087514999999996</v>
      </c>
      <c r="SN396">
        <v>169.56791999999999</v>
      </c>
      <c r="SO396">
        <v>83.674824000000001</v>
      </c>
      <c r="SP396">
        <v>99.058449999999993</v>
      </c>
      <c r="SQ396">
        <v>122.74845999999999</v>
      </c>
      <c r="SR396">
        <v>251.21825000000001</v>
      </c>
      <c r="SS396">
        <v>117.46384999999999</v>
      </c>
      <c r="ST396">
        <v>170.15112999999999</v>
      </c>
      <c r="SU396">
        <v>162.02003999999999</v>
      </c>
      <c r="SV396">
        <v>58.418936000000002</v>
      </c>
      <c r="SW396">
        <v>91.088269999999994</v>
      </c>
      <c r="SX396">
        <v>285.27226000000002</v>
      </c>
      <c r="SY396">
        <v>38.252085000000001</v>
      </c>
      <c r="SZ396">
        <v>645.98006999999996</v>
      </c>
      <c r="TA396">
        <v>116.76233000000001</v>
      </c>
      <c r="TB396">
        <v>138.62595999999999</v>
      </c>
      <c r="TC396">
        <v>101.79931999999999</v>
      </c>
      <c r="TD396">
        <v>58.47692</v>
      </c>
      <c r="TE396">
        <v>190.67042000000001</v>
      </c>
      <c r="TF396">
        <v>72.576139999999995</v>
      </c>
      <c r="TG396">
        <v>139.01993999999999</v>
      </c>
      <c r="TH396">
        <v>116.7833</v>
      </c>
      <c r="TI396">
        <v>88.793139999999994</v>
      </c>
      <c r="TJ396">
        <v>77.970910000000003</v>
      </c>
      <c r="TK396">
        <v>68.512079999999997</v>
      </c>
      <c r="TL396">
        <v>142.04284000000001</v>
      </c>
      <c r="TM396">
        <v>170.37540000000001</v>
      </c>
      <c r="TN396">
        <v>139.41057000000001</v>
      </c>
      <c r="TO396">
        <v>265.64550000000003</v>
      </c>
      <c r="TP396">
        <v>185.30565999999999</v>
      </c>
      <c r="TQ396">
        <v>263.84978000000001</v>
      </c>
      <c r="TR396">
        <v>153.90800999999999</v>
      </c>
      <c r="TS396">
        <v>176.63507000000001</v>
      </c>
      <c r="TT396">
        <v>141.64267000000001</v>
      </c>
      <c r="TU396">
        <v>82.455253999999996</v>
      </c>
      <c r="TV396">
        <v>100.09023000000001</v>
      </c>
      <c r="TW396">
        <v>33.905408000000001</v>
      </c>
      <c r="TX396">
        <v>102.29938</v>
      </c>
      <c r="TY396">
        <v>163.79848999999999</v>
      </c>
      <c r="TZ396">
        <v>714.23892999999998</v>
      </c>
      <c r="UA396">
        <v>99.65822</v>
      </c>
      <c r="UB396">
        <v>73.959373999999997</v>
      </c>
      <c r="UC396">
        <v>76.566469999999995</v>
      </c>
      <c r="UD396">
        <v>88.524410000000003</v>
      </c>
      <c r="UE396">
        <v>221.02763999999999</v>
      </c>
      <c r="UF396">
        <v>35.762965999999999</v>
      </c>
      <c r="UG396">
        <v>134.11458999999999</v>
      </c>
      <c r="UH396">
        <v>289.92867000000001</v>
      </c>
      <c r="UI396">
        <v>110.88737999999999</v>
      </c>
      <c r="UJ396">
        <v>861.154</v>
      </c>
      <c r="UK396">
        <v>158.2653</v>
      </c>
      <c r="UL396">
        <v>236.19677999999999</v>
      </c>
      <c r="UM396">
        <v>22.811584</v>
      </c>
      <c r="UN396">
        <v>224.93109999999999</v>
      </c>
      <c r="UO396">
        <v>136.13856000000001</v>
      </c>
      <c r="UP396">
        <v>118.34495</v>
      </c>
      <c r="UQ396">
        <v>120.86387000000001</v>
      </c>
      <c r="UR396">
        <v>249.71018000000001</v>
      </c>
      <c r="US396">
        <v>192.86224000000001</v>
      </c>
      <c r="UT396">
        <v>107.67868</v>
      </c>
      <c r="UU396">
        <v>131.39948000000001</v>
      </c>
      <c r="UV396">
        <v>228.13419999999999</v>
      </c>
      <c r="UW396">
        <v>89.906925000000001</v>
      </c>
      <c r="UX396">
        <v>164.19418999999999</v>
      </c>
      <c r="UY396">
        <v>238.44739999999999</v>
      </c>
      <c r="UZ396">
        <v>215.67322999999999</v>
      </c>
      <c r="VA396">
        <v>145.51432</v>
      </c>
      <c r="VB396">
        <v>192.21344999999999</v>
      </c>
      <c r="VC396">
        <v>151.44247999999999</v>
      </c>
      <c r="VD396">
        <v>40.067509999999999</v>
      </c>
      <c r="VE396">
        <v>177.13908000000001</v>
      </c>
      <c r="VF396">
        <v>84.370750000000001</v>
      </c>
      <c r="VG396">
        <v>140.26661999999999</v>
      </c>
      <c r="VH396">
        <v>135.43943999999999</v>
      </c>
      <c r="VI396">
        <v>300.36923999999999</v>
      </c>
      <c r="VJ396">
        <v>94.447505000000007</v>
      </c>
      <c r="VK396">
        <v>127.81528</v>
      </c>
      <c r="VL396">
        <v>233.79443000000001</v>
      </c>
      <c r="VM396">
        <v>156.17594</v>
      </c>
      <c r="VN396">
        <v>212.58535000000001</v>
      </c>
      <c r="VO396">
        <v>42.545658000000003</v>
      </c>
      <c r="VP396">
        <v>218.41435000000001</v>
      </c>
      <c r="VQ396">
        <v>298.91590000000002</v>
      </c>
      <c r="VR396">
        <v>265.91032000000001</v>
      </c>
      <c r="VS396">
        <v>186.46306999999999</v>
      </c>
      <c r="VT396">
        <v>106.04416999999999</v>
      </c>
      <c r="VU396">
        <v>141.04444000000001</v>
      </c>
      <c r="VV396">
        <v>102.36503999999999</v>
      </c>
      <c r="VW396">
        <v>130.02411000000001</v>
      </c>
      <c r="VX396">
        <v>150.04740000000001</v>
      </c>
      <c r="VY396">
        <v>187.55924999999999</v>
      </c>
      <c r="VZ396">
        <v>103.59702</v>
      </c>
      <c r="WA396">
        <v>149.1705</v>
      </c>
      <c r="WB396">
        <v>114.62461</v>
      </c>
      <c r="WC396">
        <v>122.25369999999999</v>
      </c>
    </row>
    <row r="397" spans="1:601" x14ac:dyDescent="0.25">
      <c r="A397" s="2">
        <v>44035</v>
      </c>
      <c r="B397">
        <v>50.78875</v>
      </c>
      <c r="C397">
        <v>26.045275</v>
      </c>
      <c r="D397">
        <v>42.750224000000003</v>
      </c>
      <c r="E397">
        <v>79.799162999999993</v>
      </c>
      <c r="F397">
        <v>117.42061</v>
      </c>
      <c r="G397">
        <v>78.212419999999995</v>
      </c>
      <c r="H397">
        <v>131.36454000000001</v>
      </c>
      <c r="I397">
        <v>125.76394999999999</v>
      </c>
      <c r="J397">
        <v>127.42534000000001</v>
      </c>
      <c r="K397">
        <v>53.200184999999998</v>
      </c>
      <c r="L397">
        <v>106.81189999999999</v>
      </c>
      <c r="M397">
        <v>78.845560000000006</v>
      </c>
      <c r="N397">
        <v>119.1421</v>
      </c>
      <c r="O397">
        <v>135.32803999999999</v>
      </c>
      <c r="P397">
        <v>103.60599999999999</v>
      </c>
      <c r="Q397">
        <v>149.04098999999999</v>
      </c>
      <c r="R397">
        <v>67.791259999999994</v>
      </c>
      <c r="S397">
        <v>124.23305999999999</v>
      </c>
      <c r="T397">
        <v>160.00362999999999</v>
      </c>
      <c r="U397">
        <v>69.611114000000001</v>
      </c>
      <c r="V397">
        <v>104.82380000000001</v>
      </c>
      <c r="W397">
        <v>169.62531999999999</v>
      </c>
      <c r="X397">
        <v>199.97370000000001</v>
      </c>
      <c r="Y397">
        <v>71.443299999999994</v>
      </c>
      <c r="Z397">
        <v>126.619</v>
      </c>
      <c r="AA397">
        <v>143.9264</v>
      </c>
      <c r="AB397">
        <v>117.99545999999999</v>
      </c>
      <c r="AC397">
        <v>152.48882</v>
      </c>
      <c r="AD397">
        <v>296.88889999999998</v>
      </c>
      <c r="AE397">
        <v>124.26938</v>
      </c>
      <c r="AF397">
        <v>103.35572999999999</v>
      </c>
      <c r="AG397">
        <v>125.78095999999999</v>
      </c>
      <c r="AH397">
        <v>109.91069</v>
      </c>
      <c r="AI397">
        <v>107.08015</v>
      </c>
      <c r="AJ397">
        <v>113.02375000000001</v>
      </c>
      <c r="AK397">
        <v>60.293156000000003</v>
      </c>
      <c r="AL397">
        <v>113.35133</v>
      </c>
      <c r="AM397">
        <v>147.54150999999999</v>
      </c>
      <c r="AN397">
        <v>156.29214999999999</v>
      </c>
      <c r="AO397">
        <v>175.99077</v>
      </c>
      <c r="AP397">
        <v>96.74794</v>
      </c>
      <c r="AQ397">
        <v>162.38354000000001</v>
      </c>
      <c r="AR397">
        <v>140.93508</v>
      </c>
      <c r="AS397">
        <v>126.66082</v>
      </c>
      <c r="AT397">
        <v>59.234180000000002</v>
      </c>
      <c r="AU397">
        <v>166.41574</v>
      </c>
      <c r="AV397">
        <v>94.987076999999999</v>
      </c>
      <c r="AW397">
        <v>157.68687</v>
      </c>
      <c r="AX397">
        <v>87.708039999999997</v>
      </c>
      <c r="AY397">
        <v>101.55347999999999</v>
      </c>
      <c r="AZ397">
        <v>116.20569999999999</v>
      </c>
      <c r="BA397">
        <v>87.58708</v>
      </c>
      <c r="BB397">
        <v>219.55354</v>
      </c>
      <c r="BC397">
        <v>81.060755</v>
      </c>
      <c r="BD397">
        <v>153.96231</v>
      </c>
      <c r="BE397">
        <v>81.161784999999995</v>
      </c>
      <c r="BF397">
        <v>125.05571</v>
      </c>
      <c r="BG397">
        <v>103.19533</v>
      </c>
      <c r="BH397">
        <v>50.03201</v>
      </c>
      <c r="BI397">
        <v>129.71555000000001</v>
      </c>
      <c r="BJ397">
        <v>180.54774</v>
      </c>
      <c r="BK397">
        <v>90.783185000000003</v>
      </c>
      <c r="BL397">
        <v>143.9579</v>
      </c>
      <c r="BM397">
        <v>128.82858999999999</v>
      </c>
      <c r="BN397">
        <v>188.90881999999999</v>
      </c>
      <c r="BO397">
        <v>142.69469000000001</v>
      </c>
      <c r="BP397">
        <v>131.95319000000001</v>
      </c>
      <c r="BQ397">
        <v>111.73397</v>
      </c>
      <c r="BR397">
        <v>148.68356</v>
      </c>
      <c r="BS397">
        <v>87.341994</v>
      </c>
      <c r="BT397">
        <v>125.13382</v>
      </c>
      <c r="BU397">
        <v>179.14287999999999</v>
      </c>
      <c r="BV397">
        <v>115.47832</v>
      </c>
      <c r="BW397">
        <v>167.03390999999999</v>
      </c>
      <c r="BX397">
        <v>82.670175999999998</v>
      </c>
      <c r="BY397">
        <v>81.744294999999994</v>
      </c>
      <c r="BZ397">
        <v>110.24670999999999</v>
      </c>
      <c r="CA397">
        <v>133.38943</v>
      </c>
      <c r="CB397">
        <v>79.777060000000006</v>
      </c>
      <c r="CC397">
        <v>204.15255999999999</v>
      </c>
      <c r="CD397">
        <v>122.35632</v>
      </c>
      <c r="CE397">
        <v>161.46808999999999</v>
      </c>
      <c r="CF397">
        <v>111.47327</v>
      </c>
      <c r="CG397">
        <v>118.7328</v>
      </c>
      <c r="CH397">
        <v>95.102000000000004</v>
      </c>
      <c r="CI397">
        <v>98.485389999999995</v>
      </c>
      <c r="CJ397">
        <v>114.00324000000001</v>
      </c>
      <c r="CK397">
        <v>77.254254000000003</v>
      </c>
      <c r="CL397">
        <v>102.8788</v>
      </c>
      <c r="CM397">
        <v>141.83426</v>
      </c>
      <c r="CN397">
        <v>110.79080999999999</v>
      </c>
      <c r="CO397">
        <v>421.47570000000002</v>
      </c>
      <c r="CP397">
        <v>81.794685000000001</v>
      </c>
      <c r="CQ397">
        <v>98.427300000000002</v>
      </c>
      <c r="CR397">
        <v>118.75373999999999</v>
      </c>
      <c r="CS397">
        <v>118.31523</v>
      </c>
      <c r="CT397">
        <v>157.38609</v>
      </c>
      <c r="CU397">
        <v>130.93795</v>
      </c>
      <c r="CV397">
        <v>130.58866</v>
      </c>
      <c r="CW397">
        <v>44.783124000000001</v>
      </c>
      <c r="CX397">
        <v>77.400195999999994</v>
      </c>
      <c r="CY397">
        <v>135.60034999999999</v>
      </c>
      <c r="CZ397">
        <v>149.78720999999999</v>
      </c>
      <c r="DA397">
        <v>113.6857</v>
      </c>
      <c r="DB397">
        <v>94.867419999999996</v>
      </c>
      <c r="DC397">
        <v>52.191850000000002</v>
      </c>
      <c r="DD397">
        <v>68.302994999999996</v>
      </c>
      <c r="DE397">
        <v>135.39806999999999</v>
      </c>
      <c r="DF397">
        <v>107.43647</v>
      </c>
      <c r="DG397">
        <v>89.813339999999997</v>
      </c>
      <c r="DH397">
        <v>73.747826000000003</v>
      </c>
      <c r="DI397">
        <v>126.90071</v>
      </c>
      <c r="DJ397">
        <v>97.407929999999993</v>
      </c>
      <c r="DK397">
        <v>134.85104000000001</v>
      </c>
      <c r="DL397">
        <v>120.76782</v>
      </c>
      <c r="DM397">
        <v>60.616799999999998</v>
      </c>
      <c r="DN397">
        <v>94.096999999999994</v>
      </c>
      <c r="DO397">
        <v>140.87137000000001</v>
      </c>
      <c r="DP397">
        <v>109.34529999999999</v>
      </c>
      <c r="DQ397">
        <v>159.10139000000001</v>
      </c>
      <c r="DR397">
        <v>95.508619999999993</v>
      </c>
      <c r="DS397">
        <v>153.05359000000001</v>
      </c>
      <c r="DT397">
        <v>204.52330000000001</v>
      </c>
      <c r="DU397">
        <v>47.759225999999998</v>
      </c>
      <c r="DV397">
        <v>127.07818</v>
      </c>
      <c r="DW397">
        <v>94.245379999999997</v>
      </c>
      <c r="DX397">
        <v>81.054569999999998</v>
      </c>
      <c r="DY397">
        <v>144.78886</v>
      </c>
      <c r="DZ397">
        <v>59.503484</v>
      </c>
      <c r="EA397">
        <v>137.51365000000001</v>
      </c>
      <c r="EB397">
        <v>129.91356999999999</v>
      </c>
      <c r="EC397">
        <v>148.62224000000001</v>
      </c>
      <c r="ED397">
        <v>114.2517</v>
      </c>
      <c r="EE397">
        <v>118.78034</v>
      </c>
      <c r="EF397">
        <v>160.06289000000001</v>
      </c>
      <c r="EG397">
        <v>55.799484</v>
      </c>
      <c r="EH397">
        <v>87.849329999999995</v>
      </c>
      <c r="EI397">
        <v>127.07474000000001</v>
      </c>
      <c r="EJ397">
        <v>58.691580000000002</v>
      </c>
      <c r="EK397">
        <v>120.72069999999999</v>
      </c>
      <c r="EL397">
        <v>121.78991000000001</v>
      </c>
      <c r="EM397">
        <v>95.948220000000006</v>
      </c>
      <c r="EN397">
        <v>178.5788</v>
      </c>
      <c r="EO397">
        <v>79.344210000000004</v>
      </c>
      <c r="EP397">
        <v>126.08060999999999</v>
      </c>
      <c r="EQ397">
        <v>54.827759999999998</v>
      </c>
      <c r="ER397">
        <v>144.65880000000001</v>
      </c>
      <c r="ES397">
        <v>112.02177</v>
      </c>
      <c r="ET397">
        <v>319.22874000000002</v>
      </c>
      <c r="EU397">
        <v>63.139159999999997</v>
      </c>
      <c r="EV397">
        <v>106.11134</v>
      </c>
      <c r="EW397">
        <v>134.12503000000001</v>
      </c>
      <c r="EX397">
        <v>77.34066</v>
      </c>
      <c r="EY397">
        <v>109.9654</v>
      </c>
      <c r="EZ397">
        <v>135.49104</v>
      </c>
      <c r="FA397">
        <v>134.99225000000001</v>
      </c>
      <c r="FB397">
        <v>71.723609999999994</v>
      </c>
      <c r="FC397">
        <v>251.40737999999999</v>
      </c>
      <c r="FD397">
        <v>102.84845</v>
      </c>
      <c r="FE397">
        <v>136.87191999999999</v>
      </c>
      <c r="FF397">
        <v>117.92606000000001</v>
      </c>
      <c r="FG397">
        <v>221.10121000000001</v>
      </c>
      <c r="FH397">
        <v>181.03312</v>
      </c>
      <c r="FI397">
        <v>59.151983000000001</v>
      </c>
      <c r="FJ397">
        <v>175.29661999999999</v>
      </c>
      <c r="FK397">
        <v>92.469669999999994</v>
      </c>
      <c r="FL397">
        <v>182.83824000000001</v>
      </c>
      <c r="FM397">
        <v>180.25731999999999</v>
      </c>
      <c r="FN397">
        <v>141.48437000000001</v>
      </c>
      <c r="FO397">
        <v>154.08116999999999</v>
      </c>
      <c r="FP397">
        <v>177.63022000000001</v>
      </c>
      <c r="FQ397">
        <v>167.20921000000001</v>
      </c>
      <c r="FR397">
        <v>81.584199999999996</v>
      </c>
      <c r="FS397">
        <v>70.722369999999998</v>
      </c>
      <c r="FT397">
        <v>84.741615999999993</v>
      </c>
      <c r="FU397">
        <v>106.06555</v>
      </c>
      <c r="FV397">
        <v>106.70563</v>
      </c>
      <c r="FW397">
        <v>110.78686</v>
      </c>
      <c r="FX397">
        <v>120.39881</v>
      </c>
      <c r="FY397">
        <v>83.745369999999994</v>
      </c>
      <c r="FZ397">
        <v>60.030746000000001</v>
      </c>
      <c r="GA397">
        <v>147.85408000000001</v>
      </c>
      <c r="GB397">
        <v>150.14341999999999</v>
      </c>
      <c r="GC397">
        <v>118.77377</v>
      </c>
      <c r="GD397">
        <v>127.50081</v>
      </c>
      <c r="GE397">
        <v>213.68940000000001</v>
      </c>
      <c r="GF397">
        <v>127.84507000000001</v>
      </c>
      <c r="GG397">
        <v>153.91542999999999</v>
      </c>
      <c r="GH397">
        <v>120.32713</v>
      </c>
      <c r="GI397">
        <v>79.009270000000001</v>
      </c>
      <c r="GJ397">
        <v>76.95241</v>
      </c>
      <c r="GK397">
        <v>134.57293999999999</v>
      </c>
      <c r="GL397">
        <v>176.35094000000001</v>
      </c>
      <c r="GM397">
        <v>69.590810000000005</v>
      </c>
      <c r="GN397">
        <v>138.05788000000001</v>
      </c>
      <c r="GO397">
        <v>139.70142999999999</v>
      </c>
      <c r="GP397">
        <v>163.28561999999999</v>
      </c>
      <c r="GQ397">
        <v>99.455560000000006</v>
      </c>
      <c r="GR397">
        <v>74.390330000000006</v>
      </c>
      <c r="GS397">
        <v>107.06798999999999</v>
      </c>
      <c r="GT397">
        <v>107.67027</v>
      </c>
      <c r="GU397">
        <v>147.39068</v>
      </c>
      <c r="GV397">
        <v>136.21014</v>
      </c>
      <c r="GW397">
        <v>101.74731</v>
      </c>
      <c r="GX397">
        <v>261.55054999999999</v>
      </c>
      <c r="GY397">
        <v>102.11582</v>
      </c>
      <c r="GZ397">
        <v>120.70446</v>
      </c>
      <c r="HA397">
        <v>237.57234</v>
      </c>
      <c r="HB397">
        <v>123.24029</v>
      </c>
      <c r="HC397">
        <v>121.86875000000001</v>
      </c>
      <c r="HD397">
        <v>103.00596</v>
      </c>
      <c r="HE397">
        <v>83.220714000000001</v>
      </c>
      <c r="HF397">
        <v>106.6567</v>
      </c>
      <c r="HG397">
        <v>62.078685</v>
      </c>
      <c r="HH397">
        <v>70.957035000000005</v>
      </c>
      <c r="HI397">
        <v>132.24821</v>
      </c>
      <c r="HJ397">
        <v>152.07553999999999</v>
      </c>
      <c r="HK397">
        <v>81.482039999999998</v>
      </c>
      <c r="HL397">
        <v>186.27698000000001</v>
      </c>
      <c r="HM397">
        <v>80.751239999999996</v>
      </c>
      <c r="HN397">
        <v>273.68605000000002</v>
      </c>
      <c r="HO397">
        <v>99.541790000000006</v>
      </c>
      <c r="HP397">
        <v>82.410573999999997</v>
      </c>
      <c r="HQ397">
        <v>113.01155</v>
      </c>
      <c r="HR397">
        <v>147.92227</v>
      </c>
      <c r="HS397">
        <v>112.10489</v>
      </c>
      <c r="HT397">
        <v>150.4511</v>
      </c>
      <c r="HU397">
        <v>122.38424999999999</v>
      </c>
      <c r="HV397">
        <v>86.725836999999999</v>
      </c>
      <c r="HW397">
        <v>108.91330000000001</v>
      </c>
      <c r="HX397">
        <v>34.509230000000002</v>
      </c>
      <c r="HY397">
        <v>94.683899999999994</v>
      </c>
      <c r="HZ397">
        <v>173.1576</v>
      </c>
      <c r="IA397">
        <v>97.295630000000003</v>
      </c>
      <c r="IB397">
        <v>72.560980000000001</v>
      </c>
      <c r="IC397">
        <v>157.41154</v>
      </c>
      <c r="ID397">
        <v>89.627510000000001</v>
      </c>
      <c r="IE397">
        <v>133.60845</v>
      </c>
      <c r="IF397">
        <v>76.945954999999998</v>
      </c>
      <c r="IG397">
        <v>87.903580000000005</v>
      </c>
      <c r="IH397">
        <v>152.60478000000001</v>
      </c>
      <c r="II397">
        <v>199.01501999999999</v>
      </c>
      <c r="IJ397">
        <v>127.15452000000001</v>
      </c>
      <c r="IK397">
        <v>131.61399</v>
      </c>
      <c r="IL397">
        <v>128.25104999999999</v>
      </c>
      <c r="IM397">
        <v>173.59640999999999</v>
      </c>
      <c r="IN397">
        <v>135.68155999999999</v>
      </c>
      <c r="IO397">
        <v>118.01855999999999</v>
      </c>
      <c r="IP397">
        <v>77.583920000000006</v>
      </c>
      <c r="IQ397">
        <v>72.583410000000001</v>
      </c>
      <c r="IR397">
        <v>77.136915999999999</v>
      </c>
      <c r="IS397">
        <v>72.555099999999996</v>
      </c>
      <c r="IT397">
        <v>219.52583999999999</v>
      </c>
      <c r="IU397">
        <v>98.472594999999998</v>
      </c>
      <c r="IV397">
        <v>107.49701</v>
      </c>
      <c r="IW397">
        <v>170.27073999999999</v>
      </c>
      <c r="IX397">
        <v>139.21260000000001</v>
      </c>
      <c r="IY397">
        <v>162.62959000000001</v>
      </c>
      <c r="IZ397">
        <v>140.44014999999999</v>
      </c>
      <c r="JA397">
        <v>119.95137</v>
      </c>
      <c r="JB397">
        <v>106.89507</v>
      </c>
      <c r="JC397">
        <v>122.39567</v>
      </c>
      <c r="JD397">
        <v>109.87318</v>
      </c>
      <c r="JE397">
        <v>72.668767000000003</v>
      </c>
      <c r="JF397">
        <v>96.372630000000001</v>
      </c>
      <c r="JG397">
        <v>176.28156000000001</v>
      </c>
      <c r="JH397">
        <v>59.784999999999997</v>
      </c>
      <c r="JI397">
        <v>152.61967999999999</v>
      </c>
      <c r="JJ397">
        <v>87.589866000000001</v>
      </c>
      <c r="JK397">
        <v>162.37804</v>
      </c>
      <c r="JL397">
        <v>81.376819999999995</v>
      </c>
      <c r="JM397">
        <v>142.64551</v>
      </c>
      <c r="JN397">
        <v>123.45983</v>
      </c>
      <c r="JO397">
        <v>103.88865</v>
      </c>
      <c r="JP397">
        <v>129.28711999999999</v>
      </c>
      <c r="JQ397">
        <v>123.04016</v>
      </c>
      <c r="JR397">
        <v>110.7651</v>
      </c>
      <c r="JS397">
        <v>102.48727</v>
      </c>
      <c r="JT397">
        <v>118.93733</v>
      </c>
      <c r="JU397">
        <v>104.68603</v>
      </c>
      <c r="JV397">
        <v>135.06164999999999</v>
      </c>
      <c r="JW397">
        <v>115.16173999999999</v>
      </c>
      <c r="JX397">
        <v>119.46684999999999</v>
      </c>
      <c r="JY397">
        <v>291.48183</v>
      </c>
      <c r="JZ397">
        <v>143.12978000000001</v>
      </c>
      <c r="KA397">
        <v>121.79524000000001</v>
      </c>
      <c r="KB397">
        <v>166.72308000000001</v>
      </c>
      <c r="KC397">
        <v>72.609039999999993</v>
      </c>
      <c r="KD397">
        <v>92.377440000000007</v>
      </c>
      <c r="KE397">
        <v>50.593333999999999</v>
      </c>
      <c r="KF397">
        <v>67.142930000000007</v>
      </c>
      <c r="KG397">
        <v>163.72345999999999</v>
      </c>
      <c r="KH397">
        <v>109.56819</v>
      </c>
      <c r="KI397">
        <v>83.052342999999993</v>
      </c>
      <c r="KJ397">
        <v>177.49851000000001</v>
      </c>
      <c r="KK397">
        <v>119.97338999999999</v>
      </c>
      <c r="KL397">
        <v>69.641452999999998</v>
      </c>
      <c r="KM397">
        <v>59.709643999999997</v>
      </c>
      <c r="KN397">
        <v>126.4033</v>
      </c>
      <c r="KO397">
        <v>108.81453999999999</v>
      </c>
      <c r="KP397">
        <v>32.880282000000001</v>
      </c>
      <c r="KQ397">
        <v>117.5719</v>
      </c>
      <c r="KR397">
        <v>64.326599999999999</v>
      </c>
      <c r="KS397">
        <v>93.456360000000004</v>
      </c>
      <c r="KT397">
        <v>126.59206</v>
      </c>
      <c r="KU397">
        <v>92.762630000000001</v>
      </c>
      <c r="KV397">
        <v>87.685376000000005</v>
      </c>
      <c r="KW397">
        <v>92.161029999999997</v>
      </c>
      <c r="KX397">
        <v>60.699469999999998</v>
      </c>
      <c r="KY397">
        <v>91.112229999999997</v>
      </c>
      <c r="KZ397">
        <v>144.19156000000001</v>
      </c>
      <c r="LA397">
        <v>119.36109</v>
      </c>
      <c r="LB397">
        <v>143.61159000000001</v>
      </c>
      <c r="LC397">
        <v>104.49866</v>
      </c>
      <c r="LD397">
        <v>149.86418</v>
      </c>
      <c r="LE397">
        <v>131.84092000000001</v>
      </c>
      <c r="LF397">
        <v>90.470280000000002</v>
      </c>
      <c r="LG397">
        <v>136.61175</v>
      </c>
      <c r="LH397">
        <v>159.61993000000001</v>
      </c>
      <c r="LI397">
        <v>95.686847</v>
      </c>
      <c r="LJ397">
        <v>108.25219</v>
      </c>
      <c r="LK397">
        <v>117.16803</v>
      </c>
      <c r="LL397">
        <v>59.814979999999998</v>
      </c>
      <c r="LM397">
        <v>84.908339999999995</v>
      </c>
      <c r="LN397">
        <v>108.11367</v>
      </c>
      <c r="LO397">
        <v>74.813209999999998</v>
      </c>
      <c r="LP397">
        <v>113.16054</v>
      </c>
      <c r="LQ397">
        <v>140.91603000000001</v>
      </c>
      <c r="LR397">
        <v>66.216440000000006</v>
      </c>
      <c r="LS397">
        <v>129.66478000000001</v>
      </c>
      <c r="LT397">
        <v>165.93040999999999</v>
      </c>
      <c r="LU397">
        <v>109.95201</v>
      </c>
      <c r="LV397">
        <v>95.364593999999997</v>
      </c>
      <c r="LW397">
        <v>173.59245999999999</v>
      </c>
      <c r="LX397">
        <v>60.692954</v>
      </c>
      <c r="LY397">
        <v>105.73793999999999</v>
      </c>
      <c r="LZ397">
        <v>108.60345</v>
      </c>
      <c r="MA397">
        <v>118.6435</v>
      </c>
      <c r="MB397">
        <v>117.08146000000001</v>
      </c>
      <c r="MC397">
        <v>116.36574</v>
      </c>
      <c r="MD397">
        <v>114.63298</v>
      </c>
      <c r="ME397">
        <v>91.209185000000005</v>
      </c>
      <c r="MF397">
        <v>94.425045999999995</v>
      </c>
      <c r="MG397">
        <v>206.34381999999999</v>
      </c>
      <c r="MH397">
        <v>90.408720000000002</v>
      </c>
      <c r="MI397">
        <v>144.93555000000001</v>
      </c>
      <c r="MJ397">
        <v>155.12956</v>
      </c>
      <c r="MK397">
        <v>174.29893999999999</v>
      </c>
      <c r="ML397">
        <v>138.39923999999999</v>
      </c>
      <c r="MM397">
        <v>164.57167999999999</v>
      </c>
      <c r="MN397">
        <v>40.972622999999999</v>
      </c>
      <c r="MO397">
        <v>115.71239</v>
      </c>
      <c r="MP397">
        <v>146.09703999999999</v>
      </c>
      <c r="MQ397">
        <v>67.089349999999996</v>
      </c>
      <c r="MR397">
        <v>58.0779</v>
      </c>
      <c r="MS397">
        <v>38.704127</v>
      </c>
      <c r="MT397">
        <v>103.39534</v>
      </c>
      <c r="MU397">
        <v>128.07631000000001</v>
      </c>
      <c r="MV397">
        <v>165.21092999999999</v>
      </c>
      <c r="MW397">
        <v>70.794826999999998</v>
      </c>
      <c r="MX397">
        <v>132.79276999999999</v>
      </c>
      <c r="MY397">
        <v>149.32184000000001</v>
      </c>
      <c r="MZ397">
        <v>144.21405999999999</v>
      </c>
      <c r="NA397">
        <v>201.46333999999999</v>
      </c>
      <c r="NB397">
        <v>85.663455999999996</v>
      </c>
      <c r="NC397">
        <v>92.348427000000001</v>
      </c>
      <c r="ND397">
        <v>64.504576</v>
      </c>
      <c r="NE397">
        <v>144.62164999999999</v>
      </c>
      <c r="NF397">
        <v>80.551689999999994</v>
      </c>
      <c r="NG397">
        <v>91.568905000000001</v>
      </c>
      <c r="NH397">
        <v>111.69937</v>
      </c>
      <c r="NI397">
        <v>146.16347999999999</v>
      </c>
      <c r="NJ397">
        <v>192.27707000000001</v>
      </c>
      <c r="NK397">
        <v>182.87755000000001</v>
      </c>
      <c r="NL397">
        <v>83.099450000000004</v>
      </c>
      <c r="NM397">
        <v>68.131569999999996</v>
      </c>
      <c r="NN397">
        <v>93.262209999999996</v>
      </c>
      <c r="NO397">
        <v>84.1982</v>
      </c>
      <c r="NP397">
        <v>315.52730000000003</v>
      </c>
      <c r="NQ397">
        <v>134.80703</v>
      </c>
      <c r="NR397">
        <v>177.8913</v>
      </c>
      <c r="NS397">
        <v>117.03138</v>
      </c>
      <c r="NT397">
        <v>186.12559999999999</v>
      </c>
      <c r="NU397">
        <v>159.0959</v>
      </c>
      <c r="NV397">
        <v>77.216727000000006</v>
      </c>
      <c r="NW397">
        <v>97.901700000000005</v>
      </c>
      <c r="NX397">
        <v>147.17622</v>
      </c>
      <c r="NY397">
        <v>182.59461999999999</v>
      </c>
      <c r="NZ397">
        <v>127.69537</v>
      </c>
      <c r="OA397">
        <v>116.37983</v>
      </c>
      <c r="OB397">
        <v>121.85396</v>
      </c>
      <c r="OC397">
        <v>244.39194000000001</v>
      </c>
      <c r="OD397">
        <v>162.73817</v>
      </c>
      <c r="OE397">
        <v>76.50273</v>
      </c>
      <c r="OF397">
        <v>127.57013999999999</v>
      </c>
      <c r="OG397">
        <v>147.01224999999999</v>
      </c>
      <c r="OH397">
        <v>129.71260000000001</v>
      </c>
      <c r="OI397">
        <v>129.61969999999999</v>
      </c>
      <c r="OJ397">
        <v>127.47307000000001</v>
      </c>
      <c r="OK397">
        <v>108.84569</v>
      </c>
      <c r="OL397">
        <v>276.11577999999997</v>
      </c>
      <c r="OM397">
        <v>169.32767999999999</v>
      </c>
      <c r="ON397">
        <v>111.79134999999999</v>
      </c>
      <c r="OO397">
        <v>147.40497999999999</v>
      </c>
      <c r="OP397">
        <v>135.9222</v>
      </c>
      <c r="OQ397">
        <v>93.632465999999994</v>
      </c>
      <c r="OR397">
        <v>166.22001</v>
      </c>
      <c r="OS397">
        <v>207.99808999999999</v>
      </c>
      <c r="OT397">
        <v>95.868736999999996</v>
      </c>
      <c r="OU397">
        <v>141.03774000000001</v>
      </c>
      <c r="OV397">
        <v>84.225875000000002</v>
      </c>
      <c r="OW397">
        <v>144.3954</v>
      </c>
      <c r="OX397">
        <v>100.64362</v>
      </c>
      <c r="OY397">
        <v>83.48321</v>
      </c>
      <c r="OZ397">
        <v>183.45636999999999</v>
      </c>
      <c r="PA397">
        <v>104.05788</v>
      </c>
      <c r="PB397">
        <v>206.79034999999999</v>
      </c>
      <c r="PC397">
        <v>118.27357000000001</v>
      </c>
      <c r="PD397">
        <v>137.10723999999999</v>
      </c>
      <c r="PE397">
        <v>98.867630000000005</v>
      </c>
      <c r="PF397">
        <v>120.41358</v>
      </c>
      <c r="PG397">
        <v>168.80498</v>
      </c>
      <c r="PH397">
        <v>252.4204</v>
      </c>
      <c r="PI397">
        <v>106.21854999999999</v>
      </c>
      <c r="PJ397">
        <v>139.73663999999999</v>
      </c>
      <c r="PK397">
        <v>140.60404</v>
      </c>
      <c r="PL397">
        <v>105.45878</v>
      </c>
      <c r="PM397">
        <v>174.79437999999999</v>
      </c>
      <c r="PN397">
        <v>136.86837</v>
      </c>
      <c r="PO397">
        <v>132.26649</v>
      </c>
      <c r="PP397">
        <v>91.815089999999998</v>
      </c>
      <c r="PQ397">
        <v>164.99654000000001</v>
      </c>
      <c r="PR397">
        <v>151.27330000000001</v>
      </c>
      <c r="PS397">
        <v>106.14208000000001</v>
      </c>
      <c r="PT397">
        <v>188.10587000000001</v>
      </c>
      <c r="PU397">
        <v>229.9956</v>
      </c>
      <c r="PV397">
        <v>73.216170000000005</v>
      </c>
      <c r="PW397">
        <v>114.1033</v>
      </c>
      <c r="PX397">
        <v>139.81148999999999</v>
      </c>
      <c r="PY397">
        <v>76.622299999999996</v>
      </c>
      <c r="PZ397">
        <v>267.02796999999998</v>
      </c>
      <c r="QA397">
        <v>235.92269999999999</v>
      </c>
      <c r="QB397">
        <v>89.862870000000001</v>
      </c>
      <c r="QC397">
        <v>140.95228</v>
      </c>
      <c r="QD397">
        <v>94.518150000000006</v>
      </c>
      <c r="QE397">
        <v>135.75716</v>
      </c>
      <c r="QF397">
        <v>67.164034000000001</v>
      </c>
      <c r="QG397">
        <v>59.557175999999998</v>
      </c>
      <c r="QH397">
        <v>152.10209</v>
      </c>
      <c r="QI397">
        <v>65.392833999999993</v>
      </c>
      <c r="QJ397">
        <v>112.28471999999999</v>
      </c>
      <c r="QK397">
        <v>125.17325</v>
      </c>
      <c r="QL397">
        <v>129.83172999999999</v>
      </c>
      <c r="QM397">
        <v>64.111490000000003</v>
      </c>
      <c r="QN397">
        <v>229.32050000000001</v>
      </c>
      <c r="QO397">
        <v>83.82329</v>
      </c>
      <c r="QP397">
        <v>73.097210000000004</v>
      </c>
      <c r="QQ397">
        <v>187.95400000000001</v>
      </c>
      <c r="QR397">
        <v>130.68248</v>
      </c>
      <c r="QS397">
        <v>71.329239999999999</v>
      </c>
      <c r="QT397">
        <v>116.54787</v>
      </c>
      <c r="QU397">
        <v>95.640534000000002</v>
      </c>
      <c r="QV397">
        <v>143.32078000000001</v>
      </c>
      <c r="QW397">
        <v>156.87813</v>
      </c>
      <c r="QX397">
        <v>81.684655000000006</v>
      </c>
      <c r="QY397">
        <v>101.17886</v>
      </c>
      <c r="QZ397">
        <v>65.99776</v>
      </c>
      <c r="RA397">
        <v>42.041525</v>
      </c>
      <c r="RB397">
        <v>112.7407</v>
      </c>
      <c r="RC397">
        <v>191.76463000000001</v>
      </c>
      <c r="RD397">
        <v>134.6782</v>
      </c>
      <c r="RE397">
        <v>168.70563000000001</v>
      </c>
      <c r="RF397">
        <v>124.44423</v>
      </c>
      <c r="RG397">
        <v>59.551822999999999</v>
      </c>
      <c r="RH397">
        <v>82.302964000000003</v>
      </c>
      <c r="RI397">
        <v>151.04997</v>
      </c>
      <c r="RJ397">
        <v>130.07885999999999</v>
      </c>
      <c r="RK397">
        <v>93.843590000000006</v>
      </c>
      <c r="RL397">
        <v>93.202657000000002</v>
      </c>
      <c r="RM397">
        <v>90.382779999999997</v>
      </c>
      <c r="RN397">
        <v>128.15101999999999</v>
      </c>
      <c r="RO397">
        <v>153.12796</v>
      </c>
      <c r="RP397">
        <v>56.126933999999999</v>
      </c>
      <c r="RQ397">
        <v>107.17034</v>
      </c>
      <c r="RR397">
        <v>98.98451</v>
      </c>
      <c r="RS397">
        <v>117.52589999999999</v>
      </c>
      <c r="RT397">
        <v>122.43141</v>
      </c>
      <c r="RU397">
        <v>105.62215999999999</v>
      </c>
      <c r="RV397">
        <v>134.25246000000001</v>
      </c>
      <c r="RW397">
        <v>68.048817</v>
      </c>
      <c r="RX397">
        <v>126.98714</v>
      </c>
      <c r="RY397">
        <v>172.1223</v>
      </c>
      <c r="RZ397">
        <v>56.210279999999997</v>
      </c>
      <c r="SA397">
        <v>118.11288999999999</v>
      </c>
      <c r="SB397">
        <v>123.49405</v>
      </c>
      <c r="SC397">
        <v>122.68122</v>
      </c>
      <c r="SD397">
        <v>84.726749999999996</v>
      </c>
      <c r="SE397">
        <v>89.699775000000002</v>
      </c>
      <c r="SF397">
        <v>125.56671</v>
      </c>
      <c r="SG397">
        <v>87.850635999999994</v>
      </c>
      <c r="SH397">
        <v>142.72044</v>
      </c>
      <c r="SI397">
        <v>117.61919</v>
      </c>
      <c r="SJ397">
        <v>65.790239999999997</v>
      </c>
      <c r="SK397">
        <v>110.78209</v>
      </c>
      <c r="SL397">
        <v>163.14340999999999</v>
      </c>
      <c r="SM397">
        <v>70.550494999999998</v>
      </c>
      <c r="SN397">
        <v>169.18638000000001</v>
      </c>
      <c r="SO397">
        <v>81.952434999999994</v>
      </c>
      <c r="SP397">
        <v>98.724119999999999</v>
      </c>
      <c r="SQ397">
        <v>122.77124999999999</v>
      </c>
      <c r="SR397">
        <v>243.03572</v>
      </c>
      <c r="SS397">
        <v>119.38720000000001</v>
      </c>
      <c r="ST397">
        <v>171.18093999999999</v>
      </c>
      <c r="SU397">
        <v>163.49546000000001</v>
      </c>
      <c r="SV397">
        <v>58.570819999999998</v>
      </c>
      <c r="SW397">
        <v>90.445840000000004</v>
      </c>
      <c r="SX397">
        <v>308.85014999999999</v>
      </c>
      <c r="SY397">
        <v>37.179490000000001</v>
      </c>
      <c r="SZ397">
        <v>646.48065999999994</v>
      </c>
      <c r="TA397">
        <v>114.82389000000001</v>
      </c>
      <c r="TB397">
        <v>138.78394</v>
      </c>
      <c r="TC397">
        <v>102.36074000000001</v>
      </c>
      <c r="TD397">
        <v>55.721252999999997</v>
      </c>
      <c r="TE397">
        <v>194.51813000000001</v>
      </c>
      <c r="TF397">
        <v>73.043627000000001</v>
      </c>
      <c r="TG397">
        <v>147.30950000000001</v>
      </c>
      <c r="TH397">
        <v>116.45402</v>
      </c>
      <c r="TI397">
        <v>83.511025000000004</v>
      </c>
      <c r="TJ397">
        <v>77.736099999999993</v>
      </c>
      <c r="TK397">
        <v>68.037205999999998</v>
      </c>
      <c r="TL397">
        <v>142.26979</v>
      </c>
      <c r="TM397">
        <v>171.16486</v>
      </c>
      <c r="TN397">
        <v>137.36751000000001</v>
      </c>
      <c r="TO397">
        <v>272.11491999999998</v>
      </c>
      <c r="TP397">
        <v>186.53518</v>
      </c>
      <c r="TQ397">
        <v>269.01409999999998</v>
      </c>
      <c r="TR397">
        <v>151.74769000000001</v>
      </c>
      <c r="TS397">
        <v>183.88624999999999</v>
      </c>
      <c r="TT397">
        <v>140.83656999999999</v>
      </c>
      <c r="TU397">
        <v>84.427744000000004</v>
      </c>
      <c r="TV397">
        <v>98.228793999999994</v>
      </c>
      <c r="TW397">
        <v>32.740754000000003</v>
      </c>
      <c r="TX397">
        <v>98.951080000000005</v>
      </c>
      <c r="TY397">
        <v>162.82168999999999</v>
      </c>
      <c r="TZ397">
        <v>745.66282999999999</v>
      </c>
      <c r="UA397">
        <v>99.979292999999998</v>
      </c>
      <c r="UB397">
        <v>75.368120000000005</v>
      </c>
      <c r="UC397">
        <v>77.390659999999997</v>
      </c>
      <c r="UD397">
        <v>86.877155000000002</v>
      </c>
      <c r="UE397">
        <v>234.75764000000001</v>
      </c>
      <c r="UF397">
        <v>34.813887000000001</v>
      </c>
      <c r="UG397">
        <v>133.55967999999999</v>
      </c>
      <c r="UH397">
        <v>293.93938000000003</v>
      </c>
      <c r="UI397">
        <v>109.28073000000001</v>
      </c>
      <c r="UJ397">
        <v>865.69910000000004</v>
      </c>
      <c r="UK397">
        <v>157.21089000000001</v>
      </c>
      <c r="UL397">
        <v>234.32386</v>
      </c>
      <c r="UM397">
        <v>23.872886999999999</v>
      </c>
      <c r="UN397">
        <v>220.88095999999999</v>
      </c>
      <c r="UO397">
        <v>134.21174999999999</v>
      </c>
      <c r="UP397">
        <v>117.94431</v>
      </c>
      <c r="UQ397">
        <v>119.33293</v>
      </c>
      <c r="UR397">
        <v>257.71584999999999</v>
      </c>
      <c r="US397">
        <v>193.37280000000001</v>
      </c>
      <c r="UT397">
        <v>105.2428</v>
      </c>
      <c r="UU397">
        <v>129.31478000000001</v>
      </c>
      <c r="UV397">
        <v>225.77986999999999</v>
      </c>
      <c r="UW397">
        <v>88.841796000000002</v>
      </c>
      <c r="UX397">
        <v>162.60117</v>
      </c>
      <c r="UY397">
        <v>239.15289999999999</v>
      </c>
      <c r="UZ397">
        <v>218.18539999999999</v>
      </c>
      <c r="VA397">
        <v>144.55510000000001</v>
      </c>
      <c r="VB397">
        <v>189.0514</v>
      </c>
      <c r="VC397">
        <v>153.05987999999999</v>
      </c>
      <c r="VD397">
        <v>39.215764</v>
      </c>
      <c r="VE397">
        <v>179.04340999999999</v>
      </c>
      <c r="VF397">
        <v>84.175039999999996</v>
      </c>
      <c r="VG397">
        <v>140.25300999999999</v>
      </c>
      <c r="VH397">
        <v>135.76694000000001</v>
      </c>
      <c r="VI397">
        <v>299.07691</v>
      </c>
      <c r="VJ397">
        <v>94.329893999999996</v>
      </c>
      <c r="VK397">
        <v>127.94338</v>
      </c>
      <c r="VL397">
        <v>229.22765999999999</v>
      </c>
      <c r="VM397">
        <v>158.25531000000001</v>
      </c>
      <c r="VN397">
        <v>214.22426999999999</v>
      </c>
      <c r="VO397">
        <v>42.062578000000002</v>
      </c>
      <c r="VP397">
        <v>215.89425</v>
      </c>
      <c r="VQ397">
        <v>302.38923999999997</v>
      </c>
      <c r="VR397">
        <v>262.65960000000001</v>
      </c>
      <c r="VS397">
        <v>188.71037000000001</v>
      </c>
      <c r="VT397">
        <v>105.64485000000001</v>
      </c>
      <c r="VU397">
        <v>143.13183000000001</v>
      </c>
      <c r="VV397">
        <v>103.44721</v>
      </c>
      <c r="VW397">
        <v>131.46315000000001</v>
      </c>
      <c r="VX397">
        <v>142.59587999999999</v>
      </c>
      <c r="VY397">
        <v>188.98104000000001</v>
      </c>
      <c r="VZ397">
        <v>103.44644</v>
      </c>
      <c r="WA397">
        <v>150.77392</v>
      </c>
      <c r="WB397">
        <v>115.4603</v>
      </c>
      <c r="WC397">
        <v>121.26886</v>
      </c>
    </row>
    <row r="398" spans="1:601" x14ac:dyDescent="0.25">
      <c r="A398" s="2">
        <v>44036</v>
      </c>
      <c r="B398">
        <v>50.652430000000003</v>
      </c>
      <c r="C398">
        <v>26.445084999999999</v>
      </c>
      <c r="D398">
        <v>42.029200000000003</v>
      </c>
      <c r="E398">
        <v>77.906949999999995</v>
      </c>
      <c r="F398">
        <v>115.14134</v>
      </c>
      <c r="G398">
        <v>76.155883000000003</v>
      </c>
      <c r="H398">
        <v>131.02010000000001</v>
      </c>
      <c r="I398">
        <v>122.20346000000001</v>
      </c>
      <c r="J398">
        <v>124.57567</v>
      </c>
      <c r="K398">
        <v>51.567659999999997</v>
      </c>
      <c r="L398">
        <v>105.30325000000001</v>
      </c>
      <c r="M398">
        <v>77.215029999999999</v>
      </c>
      <c r="N398">
        <v>117.49773</v>
      </c>
      <c r="O398">
        <v>132.82813999999999</v>
      </c>
      <c r="P398">
        <v>102.17748</v>
      </c>
      <c r="Q398">
        <v>145.76648</v>
      </c>
      <c r="R398">
        <v>66.464500000000001</v>
      </c>
      <c r="S398">
        <v>122.14949</v>
      </c>
      <c r="T398">
        <v>158.21964</v>
      </c>
      <c r="U398">
        <v>65.743834000000007</v>
      </c>
      <c r="V398">
        <v>102.90781</v>
      </c>
      <c r="W398">
        <v>166.00595000000001</v>
      </c>
      <c r="X398">
        <v>193.92658</v>
      </c>
      <c r="Y398">
        <v>66.971829999999997</v>
      </c>
      <c r="Z398">
        <v>123.64672</v>
      </c>
      <c r="AA398">
        <v>142.51202000000001</v>
      </c>
      <c r="AB398">
        <v>117.02831</v>
      </c>
      <c r="AC398">
        <v>149.66073</v>
      </c>
      <c r="AD398">
        <v>283.67790000000002</v>
      </c>
      <c r="AE398">
        <v>123.23077000000001</v>
      </c>
      <c r="AF398">
        <v>102.95029</v>
      </c>
      <c r="AG398">
        <v>124.12262</v>
      </c>
      <c r="AH398">
        <v>106.79096</v>
      </c>
      <c r="AI398">
        <v>104.90026</v>
      </c>
      <c r="AJ398">
        <v>111.84945999999999</v>
      </c>
      <c r="AK398">
        <v>61.965060000000001</v>
      </c>
      <c r="AL398">
        <v>109.05203</v>
      </c>
      <c r="AM398">
        <v>153.97282999999999</v>
      </c>
      <c r="AN398">
        <v>162.1712</v>
      </c>
      <c r="AO398">
        <v>171.12467000000001</v>
      </c>
      <c r="AP398">
        <v>96.344363999999999</v>
      </c>
      <c r="AQ398">
        <v>158.33246</v>
      </c>
      <c r="AR398">
        <v>139.00444999999999</v>
      </c>
      <c r="AS398">
        <v>127.24614</v>
      </c>
      <c r="AT398">
        <v>57.430790000000002</v>
      </c>
      <c r="AU398">
        <v>162.20149000000001</v>
      </c>
      <c r="AV398">
        <v>95.070909999999998</v>
      </c>
      <c r="AW398">
        <v>152.75769</v>
      </c>
      <c r="AX398">
        <v>87.002139999999997</v>
      </c>
      <c r="AY398">
        <v>100.36273</v>
      </c>
      <c r="AZ398">
        <v>112.71611</v>
      </c>
      <c r="BA398">
        <v>87.994969999999995</v>
      </c>
      <c r="BB398">
        <v>209.94918000000001</v>
      </c>
      <c r="BC398">
        <v>80.105850000000004</v>
      </c>
      <c r="BD398">
        <v>151.17724999999999</v>
      </c>
      <c r="BE398">
        <v>80.346360000000004</v>
      </c>
      <c r="BF398">
        <v>123.01465</v>
      </c>
      <c r="BG398">
        <v>103.44634000000001</v>
      </c>
      <c r="BH398">
        <v>49.270698000000003</v>
      </c>
      <c r="BI398">
        <v>129.45755</v>
      </c>
      <c r="BJ398">
        <v>176.66211000000001</v>
      </c>
      <c r="BK398">
        <v>89.914640000000006</v>
      </c>
      <c r="BL398">
        <v>139.11465000000001</v>
      </c>
      <c r="BM398">
        <v>127.68852</v>
      </c>
      <c r="BN398">
        <v>183.15554</v>
      </c>
      <c r="BO398">
        <v>140.25032999999999</v>
      </c>
      <c r="BP398">
        <v>133.31916000000001</v>
      </c>
      <c r="BQ398">
        <v>109.93136</v>
      </c>
      <c r="BR398">
        <v>143.45039</v>
      </c>
      <c r="BS398">
        <v>86.050020000000004</v>
      </c>
      <c r="BT398">
        <v>122.79273999999999</v>
      </c>
      <c r="BU398">
        <v>176.61424</v>
      </c>
      <c r="BV398">
        <v>112.17473</v>
      </c>
      <c r="BW398">
        <v>160.38848999999999</v>
      </c>
      <c r="BX398">
        <v>81.672759999999997</v>
      </c>
      <c r="BY398">
        <v>80.504846999999998</v>
      </c>
      <c r="BZ398">
        <v>106.69788</v>
      </c>
      <c r="CA398">
        <v>131.60750999999999</v>
      </c>
      <c r="CB398">
        <v>78.582734000000002</v>
      </c>
      <c r="CC398">
        <v>203.45829000000001</v>
      </c>
      <c r="CD398">
        <v>123.05578</v>
      </c>
      <c r="CE398">
        <v>156.70656</v>
      </c>
      <c r="CF398">
        <v>109.73743</v>
      </c>
      <c r="CG398">
        <v>117.21326999999999</v>
      </c>
      <c r="CH398">
        <v>93.876570000000001</v>
      </c>
      <c r="CI398">
        <v>96.732985999999997</v>
      </c>
      <c r="CJ398">
        <v>112.77858999999999</v>
      </c>
      <c r="CK398">
        <v>74.20035</v>
      </c>
      <c r="CL398">
        <v>101.31649</v>
      </c>
      <c r="CM398">
        <v>137.2022</v>
      </c>
      <c r="CN398">
        <v>107.97410000000001</v>
      </c>
      <c r="CO398">
        <v>401.64666</v>
      </c>
      <c r="CP398">
        <v>80.396812999999995</v>
      </c>
      <c r="CQ398">
        <v>97.064779999999999</v>
      </c>
      <c r="CR398">
        <v>116.14228</v>
      </c>
      <c r="CS398">
        <v>116.3013</v>
      </c>
      <c r="CT398">
        <v>155.20947000000001</v>
      </c>
      <c r="CU398">
        <v>130.96659</v>
      </c>
      <c r="CV398">
        <v>128.12066999999999</v>
      </c>
      <c r="CW398">
        <v>43.472507999999998</v>
      </c>
      <c r="CX398">
        <v>75.748800000000003</v>
      </c>
      <c r="CY398">
        <v>134.33680000000001</v>
      </c>
      <c r="CZ398">
        <v>141.94980000000001</v>
      </c>
      <c r="DA398">
        <v>110.53157</v>
      </c>
      <c r="DB398">
        <v>93.822839999999999</v>
      </c>
      <c r="DC398">
        <v>52.248967</v>
      </c>
      <c r="DD398">
        <v>70.104426000000004</v>
      </c>
      <c r="DE398">
        <v>134.52705</v>
      </c>
      <c r="DF398">
        <v>105.56335</v>
      </c>
      <c r="DG398">
        <v>88.680049999999994</v>
      </c>
      <c r="DH398">
        <v>73.161035999999996</v>
      </c>
      <c r="DI398">
        <v>124.80797</v>
      </c>
      <c r="DJ398">
        <v>95.308520000000001</v>
      </c>
      <c r="DK398">
        <v>126.47555</v>
      </c>
      <c r="DL398">
        <v>120.46585</v>
      </c>
      <c r="DM398">
        <v>59.377426</v>
      </c>
      <c r="DN398">
        <v>93.473893000000004</v>
      </c>
      <c r="DO398">
        <v>136.9701</v>
      </c>
      <c r="DP398">
        <v>107.37994999999999</v>
      </c>
      <c r="DQ398">
        <v>157.73848000000001</v>
      </c>
      <c r="DR398">
        <v>94.466703999999993</v>
      </c>
      <c r="DS398">
        <v>151.53822</v>
      </c>
      <c r="DT398">
        <v>200.0909</v>
      </c>
      <c r="DU398">
        <v>48.096221999999997</v>
      </c>
      <c r="DV398">
        <v>125.45452</v>
      </c>
      <c r="DW398">
        <v>94.840310000000002</v>
      </c>
      <c r="DX398">
        <v>80.643010000000004</v>
      </c>
      <c r="DY398">
        <v>141.39537000000001</v>
      </c>
      <c r="DZ398">
        <v>58.011969999999998</v>
      </c>
      <c r="EA398">
        <v>134.08974000000001</v>
      </c>
      <c r="EB398">
        <v>126.64790000000001</v>
      </c>
      <c r="EC398">
        <v>145.59339</v>
      </c>
      <c r="ED398">
        <v>113.05919</v>
      </c>
      <c r="EE398">
        <v>116.04713</v>
      </c>
      <c r="EF398">
        <v>157.30627999999999</v>
      </c>
      <c r="EG398">
        <v>56.010246000000002</v>
      </c>
      <c r="EH398">
        <v>86.467089999999999</v>
      </c>
      <c r="EI398">
        <v>124.73009999999999</v>
      </c>
      <c r="EJ398">
        <v>57.053477000000001</v>
      </c>
      <c r="EK398">
        <v>119.20629</v>
      </c>
      <c r="EL398">
        <v>120.79703000000001</v>
      </c>
      <c r="EM398">
        <v>94.488996</v>
      </c>
      <c r="EN398">
        <v>175.94112000000001</v>
      </c>
      <c r="EO398">
        <v>80.243987000000004</v>
      </c>
      <c r="EP398">
        <v>125.81613</v>
      </c>
      <c r="EQ398">
        <v>54.937773999999997</v>
      </c>
      <c r="ER398">
        <v>135.15692000000001</v>
      </c>
      <c r="ES398">
        <v>109.4474</v>
      </c>
      <c r="ET398">
        <v>301.31945999999999</v>
      </c>
      <c r="EU398">
        <v>62.778365999999998</v>
      </c>
      <c r="EV398">
        <v>102.68838</v>
      </c>
      <c r="EW398">
        <v>128.83335</v>
      </c>
      <c r="EX398">
        <v>75.584990000000005</v>
      </c>
      <c r="EY398">
        <v>109.9654</v>
      </c>
      <c r="EZ398">
        <v>134.05717999999999</v>
      </c>
      <c r="FA398">
        <v>129.61025000000001</v>
      </c>
      <c r="FB398">
        <v>70.187439999999995</v>
      </c>
      <c r="FC398">
        <v>241.65710999999999</v>
      </c>
      <c r="FD398">
        <v>101.74439</v>
      </c>
      <c r="FE398">
        <v>131.73894000000001</v>
      </c>
      <c r="FF398">
        <v>116.78041</v>
      </c>
      <c r="FG398">
        <v>215.4426</v>
      </c>
      <c r="FH398">
        <v>177.46028999999999</v>
      </c>
      <c r="FI398">
        <v>57.844670000000001</v>
      </c>
      <c r="FJ398">
        <v>171.40387000000001</v>
      </c>
      <c r="FK398">
        <v>91.595839999999995</v>
      </c>
      <c r="FL398">
        <v>181.69234</v>
      </c>
      <c r="FM398">
        <v>166.54836</v>
      </c>
      <c r="FN398">
        <v>140.56027</v>
      </c>
      <c r="FO398">
        <v>150.63650000000001</v>
      </c>
      <c r="FP398">
        <v>174.041</v>
      </c>
      <c r="FQ398">
        <v>165.86794</v>
      </c>
      <c r="FR398">
        <v>78.989279999999994</v>
      </c>
      <c r="FS398">
        <v>71.457830000000001</v>
      </c>
      <c r="FT398">
        <v>83.649100000000004</v>
      </c>
      <c r="FU398">
        <v>104.55916999999999</v>
      </c>
      <c r="FV398">
        <v>104.23184999999999</v>
      </c>
      <c r="FW398">
        <v>108.0916</v>
      </c>
      <c r="FX398">
        <v>117.90092</v>
      </c>
      <c r="FY398">
        <v>82.275665000000004</v>
      </c>
      <c r="FZ398">
        <v>58.219624000000003</v>
      </c>
      <c r="GA398">
        <v>145.45556999999999</v>
      </c>
      <c r="GB398">
        <v>145.98090999999999</v>
      </c>
      <c r="GC398">
        <v>116.09836</v>
      </c>
      <c r="GD398">
        <v>125.38159</v>
      </c>
      <c r="GE398">
        <v>209.73220000000001</v>
      </c>
      <c r="GF398">
        <v>126.87315</v>
      </c>
      <c r="GG398">
        <v>151.47514000000001</v>
      </c>
      <c r="GH398">
        <v>119.02802</v>
      </c>
      <c r="GI398">
        <v>77.890540000000001</v>
      </c>
      <c r="GJ398">
        <v>80.173755</v>
      </c>
      <c r="GK398">
        <v>134.49869000000001</v>
      </c>
      <c r="GL398">
        <v>172.23160999999999</v>
      </c>
      <c r="GM398">
        <v>68.93544</v>
      </c>
      <c r="GN398">
        <v>131.44946999999999</v>
      </c>
      <c r="GO398">
        <v>135.68572</v>
      </c>
      <c r="GP398">
        <v>157.83111</v>
      </c>
      <c r="GQ398">
        <v>98.944000000000003</v>
      </c>
      <c r="GR398">
        <v>73.307389999999998</v>
      </c>
      <c r="GS398">
        <v>106.84388</v>
      </c>
      <c r="GT398">
        <v>105.91728999999999</v>
      </c>
      <c r="GU398">
        <v>146.48681999999999</v>
      </c>
      <c r="GV398">
        <v>134.23732999999999</v>
      </c>
      <c r="GW398">
        <v>100.86412</v>
      </c>
      <c r="GX398">
        <v>261.50580000000002</v>
      </c>
      <c r="GY398">
        <v>100.96052</v>
      </c>
      <c r="GZ398">
        <v>117.00635</v>
      </c>
      <c r="HA398">
        <v>235.55850000000001</v>
      </c>
      <c r="HB398">
        <v>122.39035</v>
      </c>
      <c r="HC398">
        <v>118.90678</v>
      </c>
      <c r="HD398">
        <v>102.07796999999999</v>
      </c>
      <c r="HE398">
        <v>81.350016999999994</v>
      </c>
      <c r="HF398">
        <v>105.84108000000001</v>
      </c>
      <c r="HG398">
        <v>61.619169999999997</v>
      </c>
      <c r="HH398">
        <v>70.534409999999994</v>
      </c>
      <c r="HI398">
        <v>129.14117999999999</v>
      </c>
      <c r="HJ398">
        <v>150.25327999999999</v>
      </c>
      <c r="HK398">
        <v>81.078552999999999</v>
      </c>
      <c r="HL398">
        <v>185.06142</v>
      </c>
      <c r="HM398">
        <v>78.187245000000004</v>
      </c>
      <c r="HN398">
        <v>264.34483999999998</v>
      </c>
      <c r="HO398">
        <v>104.05333</v>
      </c>
      <c r="HP398">
        <v>83.08663</v>
      </c>
      <c r="HQ398">
        <v>112.65768</v>
      </c>
      <c r="HR398">
        <v>145.12506999999999</v>
      </c>
      <c r="HS398">
        <v>110.68922000000001</v>
      </c>
      <c r="HT398">
        <v>153.47919999999999</v>
      </c>
      <c r="HU398">
        <v>118.86002999999999</v>
      </c>
      <c r="HV398">
        <v>84.733720000000005</v>
      </c>
      <c r="HW398">
        <v>106.48488</v>
      </c>
      <c r="HX398">
        <v>34.604644999999998</v>
      </c>
      <c r="HY398">
        <v>94.105183999999994</v>
      </c>
      <c r="HZ398">
        <v>170.72130000000001</v>
      </c>
      <c r="IA398">
        <v>94.095110000000005</v>
      </c>
      <c r="IB398">
        <v>72.459350000000001</v>
      </c>
      <c r="IC398">
        <v>154.80762999999999</v>
      </c>
      <c r="ID398">
        <v>89.278710000000004</v>
      </c>
      <c r="IE398">
        <v>131.83969999999999</v>
      </c>
      <c r="IF398">
        <v>75.203603999999999</v>
      </c>
      <c r="IG398">
        <v>86.880039999999994</v>
      </c>
      <c r="IH398">
        <v>148.35481999999999</v>
      </c>
      <c r="II398">
        <v>199.01501999999999</v>
      </c>
      <c r="IJ398">
        <v>125.82182</v>
      </c>
      <c r="IK398">
        <v>130.80484999999999</v>
      </c>
      <c r="IL398">
        <v>128.63209000000001</v>
      </c>
      <c r="IM398">
        <v>168.76435000000001</v>
      </c>
      <c r="IN398">
        <v>132.32901000000001</v>
      </c>
      <c r="IO398">
        <v>116.28152</v>
      </c>
      <c r="IP398">
        <v>76.584389999999999</v>
      </c>
      <c r="IQ398">
        <v>70.791049999999998</v>
      </c>
      <c r="IR398">
        <v>77.335303999999994</v>
      </c>
      <c r="IS398">
        <v>75.532173999999998</v>
      </c>
      <c r="IT398">
        <v>208.04372000000001</v>
      </c>
      <c r="IU398">
        <v>97.088504</v>
      </c>
      <c r="IV398">
        <v>106.78962</v>
      </c>
      <c r="IW398">
        <v>167.31120000000001</v>
      </c>
      <c r="IX398">
        <v>136.02841000000001</v>
      </c>
      <c r="IY398">
        <v>159.25353000000001</v>
      </c>
      <c r="IZ398">
        <v>141.20319000000001</v>
      </c>
      <c r="JA398">
        <v>117.84972</v>
      </c>
      <c r="JB398">
        <v>106.61116</v>
      </c>
      <c r="JC398">
        <v>119.46223999999999</v>
      </c>
      <c r="JD398">
        <v>107.87024</v>
      </c>
      <c r="JE398">
        <v>71.163570000000007</v>
      </c>
      <c r="JF398">
        <v>95.346000000000004</v>
      </c>
      <c r="JG398">
        <v>171.9222</v>
      </c>
      <c r="JH398">
        <v>57.325774000000003</v>
      </c>
      <c r="JI398">
        <v>150.09687</v>
      </c>
      <c r="JJ398">
        <v>84.306449999999998</v>
      </c>
      <c r="JK398">
        <v>161.02779000000001</v>
      </c>
      <c r="JL398">
        <v>79.63364</v>
      </c>
      <c r="JM398">
        <v>139.82227</v>
      </c>
      <c r="JN398">
        <v>124.08694</v>
      </c>
      <c r="JO398">
        <v>101.90130000000001</v>
      </c>
      <c r="JP398">
        <v>128.57387</v>
      </c>
      <c r="JQ398">
        <v>119.79634</v>
      </c>
      <c r="JR398">
        <v>107.35668</v>
      </c>
      <c r="JS398">
        <v>101.85728</v>
      </c>
      <c r="JT398">
        <v>118.03197</v>
      </c>
      <c r="JU398">
        <v>104.16973</v>
      </c>
      <c r="JV398">
        <v>133.08215000000001</v>
      </c>
      <c r="JW398">
        <v>112.95010000000001</v>
      </c>
      <c r="JX398">
        <v>116.40358999999999</v>
      </c>
      <c r="JY398">
        <v>283.93227999999999</v>
      </c>
      <c r="JZ398">
        <v>138.33401000000001</v>
      </c>
      <c r="KA398">
        <v>119.79768</v>
      </c>
      <c r="KB398">
        <v>162.70866000000001</v>
      </c>
      <c r="KC398">
        <v>71.006333999999995</v>
      </c>
      <c r="KD398">
        <v>88.692949999999996</v>
      </c>
      <c r="KE398">
        <v>49.815643000000001</v>
      </c>
      <c r="KF398">
        <v>67.442769999999996</v>
      </c>
      <c r="KG398">
        <v>162.73915</v>
      </c>
      <c r="KH398">
        <v>117.07577999999999</v>
      </c>
      <c r="KI398">
        <v>84.302359999999993</v>
      </c>
      <c r="KJ398">
        <v>169.98760999999999</v>
      </c>
      <c r="KK398">
        <v>119.71028</v>
      </c>
      <c r="KL398">
        <v>69.515615999999994</v>
      </c>
      <c r="KM398">
        <v>59.395116999999999</v>
      </c>
      <c r="KN398">
        <v>127.53313</v>
      </c>
      <c r="KO398">
        <v>105.26559</v>
      </c>
      <c r="KP398">
        <v>38.427543999999997</v>
      </c>
      <c r="KQ398">
        <v>117.85016</v>
      </c>
      <c r="KR398">
        <v>62.718224999999997</v>
      </c>
      <c r="KS398">
        <v>95.233440000000002</v>
      </c>
      <c r="KT398">
        <v>128.15448000000001</v>
      </c>
      <c r="KU398">
        <v>91.215639999999993</v>
      </c>
      <c r="KV398">
        <v>88.322040000000001</v>
      </c>
      <c r="KW398">
        <v>90.295630000000003</v>
      </c>
      <c r="KX398">
        <v>60.155610000000003</v>
      </c>
      <c r="KY398">
        <v>90.291655000000006</v>
      </c>
      <c r="KZ398">
        <v>140.49472</v>
      </c>
      <c r="LA398">
        <v>117.38087</v>
      </c>
      <c r="LB398">
        <v>142.97152</v>
      </c>
      <c r="LC398">
        <v>99.981403</v>
      </c>
      <c r="LD398">
        <v>147.86064999999999</v>
      </c>
      <c r="LE398">
        <v>139.39966999999999</v>
      </c>
      <c r="LF398">
        <v>85.880660000000006</v>
      </c>
      <c r="LG398">
        <v>132.47023999999999</v>
      </c>
      <c r="LH398">
        <v>156.45944</v>
      </c>
      <c r="LI398">
        <v>93.447320000000005</v>
      </c>
      <c r="LJ398">
        <v>106.49776</v>
      </c>
      <c r="LK398">
        <v>115.31780000000001</v>
      </c>
      <c r="LL398">
        <v>58.893794</v>
      </c>
      <c r="LM398">
        <v>83.901656000000003</v>
      </c>
      <c r="LN398">
        <v>107.03903</v>
      </c>
      <c r="LO398">
        <v>75.291865999999999</v>
      </c>
      <c r="LP398">
        <v>112.15949000000001</v>
      </c>
      <c r="LQ398">
        <v>140.03639000000001</v>
      </c>
      <c r="LR398">
        <v>65.898030000000006</v>
      </c>
      <c r="LS398">
        <v>128.84723</v>
      </c>
      <c r="LT398">
        <v>163.07713000000001</v>
      </c>
      <c r="LU398">
        <v>107.065</v>
      </c>
      <c r="LV398">
        <v>95.551114999999996</v>
      </c>
      <c r="LW398">
        <v>169.86222000000001</v>
      </c>
      <c r="LX398">
        <v>59.799092999999999</v>
      </c>
      <c r="LY398">
        <v>108.68725000000001</v>
      </c>
      <c r="LZ398">
        <v>105.25651000000001</v>
      </c>
      <c r="MA398">
        <v>121.33017</v>
      </c>
      <c r="MB398">
        <v>117.58842</v>
      </c>
      <c r="MC398">
        <v>112.08347000000001</v>
      </c>
      <c r="MD398">
        <v>112.76282</v>
      </c>
      <c r="ME398">
        <v>90.164113</v>
      </c>
      <c r="MF398">
        <v>95.094380000000001</v>
      </c>
      <c r="MG398">
        <v>207.11670000000001</v>
      </c>
      <c r="MH398">
        <v>89.50018</v>
      </c>
      <c r="MI398">
        <v>143.41275999999999</v>
      </c>
      <c r="MJ398">
        <v>153.50753</v>
      </c>
      <c r="MK398">
        <v>165.56038000000001</v>
      </c>
      <c r="ML398">
        <v>135.86497</v>
      </c>
      <c r="MM398">
        <v>161.27659</v>
      </c>
      <c r="MN398">
        <v>40.364069999999998</v>
      </c>
      <c r="MO398">
        <v>115.12961</v>
      </c>
      <c r="MP398">
        <v>145.93625</v>
      </c>
      <c r="MQ398">
        <v>67.450640000000007</v>
      </c>
      <c r="MR398">
        <v>58.769834000000003</v>
      </c>
      <c r="MS398">
        <v>38.004657999999999</v>
      </c>
      <c r="MT398">
        <v>101.44186000000001</v>
      </c>
      <c r="MU398">
        <v>127.8193</v>
      </c>
      <c r="MV398">
        <v>167.62893</v>
      </c>
      <c r="MW398">
        <v>70.390029999999996</v>
      </c>
      <c r="MX398">
        <v>130.77723</v>
      </c>
      <c r="MY398">
        <v>147.72880000000001</v>
      </c>
      <c r="MZ398">
        <v>141.11600000000001</v>
      </c>
      <c r="NA398">
        <v>195.65698</v>
      </c>
      <c r="NB398">
        <v>85.259026000000006</v>
      </c>
      <c r="NC398">
        <v>91.169965000000005</v>
      </c>
      <c r="ND398">
        <v>63.955723999999996</v>
      </c>
      <c r="NE398">
        <v>141.80771999999999</v>
      </c>
      <c r="NF398">
        <v>81.619780000000006</v>
      </c>
      <c r="NG398">
        <v>90.864530000000002</v>
      </c>
      <c r="NH398">
        <v>109.47608</v>
      </c>
      <c r="NI398">
        <v>144.15780000000001</v>
      </c>
      <c r="NJ398">
        <v>187.06757999999999</v>
      </c>
      <c r="NK398">
        <v>179.63036</v>
      </c>
      <c r="NL398">
        <v>81.072119999999998</v>
      </c>
      <c r="NM398">
        <v>66.205460000000002</v>
      </c>
      <c r="NN398">
        <v>92.436475000000002</v>
      </c>
      <c r="NO398">
        <v>83.381529999999998</v>
      </c>
      <c r="NP398">
        <v>299.16322000000002</v>
      </c>
      <c r="NQ398">
        <v>132.72966</v>
      </c>
      <c r="NR398">
        <v>175.78446</v>
      </c>
      <c r="NS398">
        <v>115.23180000000001</v>
      </c>
      <c r="NT398">
        <v>184.44220000000001</v>
      </c>
      <c r="NU398">
        <v>157.20186000000001</v>
      </c>
      <c r="NV398">
        <v>77.501570000000001</v>
      </c>
      <c r="NW398">
        <v>94.325000000000003</v>
      </c>
      <c r="NX398">
        <v>145.23034999999999</v>
      </c>
      <c r="NY398">
        <v>180.52733000000001</v>
      </c>
      <c r="NZ398">
        <v>126.80349</v>
      </c>
      <c r="OA398">
        <v>115.2856</v>
      </c>
      <c r="OB398">
        <v>121.03094</v>
      </c>
      <c r="OC398">
        <v>239.6635</v>
      </c>
      <c r="OD398">
        <v>160.39847</v>
      </c>
      <c r="OE398">
        <v>73.279480000000007</v>
      </c>
      <c r="OF398">
        <v>126.95626</v>
      </c>
      <c r="OG398">
        <v>143.43566999999999</v>
      </c>
      <c r="OH398">
        <v>128.02681000000001</v>
      </c>
      <c r="OI398">
        <v>128.84702999999999</v>
      </c>
      <c r="OJ398">
        <v>123.34627999999999</v>
      </c>
      <c r="OK398">
        <v>108.11752</v>
      </c>
      <c r="OL398">
        <v>269.63565</v>
      </c>
      <c r="OM398">
        <v>164.46843999999999</v>
      </c>
      <c r="ON398">
        <v>111.87990000000001</v>
      </c>
      <c r="OO398">
        <v>146.58430000000001</v>
      </c>
      <c r="OP398">
        <v>131.67162999999999</v>
      </c>
      <c r="OQ398">
        <v>92.299289999999999</v>
      </c>
      <c r="OR398">
        <v>164.69184999999999</v>
      </c>
      <c r="OS398">
        <v>207.22550000000001</v>
      </c>
      <c r="OT398">
        <v>94.772613000000007</v>
      </c>
      <c r="OU398">
        <v>141.50944000000001</v>
      </c>
      <c r="OV398">
        <v>82.955410000000001</v>
      </c>
      <c r="OW398">
        <v>138.45227</v>
      </c>
      <c r="OX398">
        <v>99.565314999999998</v>
      </c>
      <c r="OY398">
        <v>82.970046999999994</v>
      </c>
      <c r="OZ398">
        <v>180.20473999999999</v>
      </c>
      <c r="PA398">
        <v>100.79455</v>
      </c>
      <c r="PB398">
        <v>203.51925</v>
      </c>
      <c r="PC398">
        <v>118.19658</v>
      </c>
      <c r="PD398">
        <v>137.02205000000001</v>
      </c>
      <c r="PE398">
        <v>93.223879999999994</v>
      </c>
      <c r="PF398">
        <v>119.44906</v>
      </c>
      <c r="PG398">
        <v>166.25082</v>
      </c>
      <c r="PH398">
        <v>240.06546</v>
      </c>
      <c r="PI398">
        <v>105.96545</v>
      </c>
      <c r="PJ398">
        <v>135.98618999999999</v>
      </c>
      <c r="PK398">
        <v>141.00963999999999</v>
      </c>
      <c r="PL398">
        <v>105.04375</v>
      </c>
      <c r="PM398">
        <v>171.0874</v>
      </c>
      <c r="PN398">
        <v>135.87564</v>
      </c>
      <c r="PO398">
        <v>130.85275999999999</v>
      </c>
      <c r="PP398">
        <v>92.163235</v>
      </c>
      <c r="PQ398">
        <v>160.95217</v>
      </c>
      <c r="PR398">
        <v>148.39305999999999</v>
      </c>
      <c r="PS398">
        <v>104.81093</v>
      </c>
      <c r="PT398">
        <v>185.81189000000001</v>
      </c>
      <c r="PU398">
        <v>219.9204</v>
      </c>
      <c r="PV398">
        <v>72.467799999999997</v>
      </c>
      <c r="PW398">
        <v>112.09884</v>
      </c>
      <c r="PX398">
        <v>138.46976000000001</v>
      </c>
      <c r="PY398">
        <v>77.187079999999995</v>
      </c>
      <c r="PZ398">
        <v>261.83139999999997</v>
      </c>
      <c r="QA398">
        <v>226.29676000000001</v>
      </c>
      <c r="QB398">
        <v>87.583830000000006</v>
      </c>
      <c r="QC398">
        <v>138.85065</v>
      </c>
      <c r="QD398">
        <v>93.576639999999998</v>
      </c>
      <c r="QE398">
        <v>129.52417</v>
      </c>
      <c r="QF398">
        <v>64.413600000000002</v>
      </c>
      <c r="QG398">
        <v>59.096617000000002</v>
      </c>
      <c r="QH398">
        <v>147.29166000000001</v>
      </c>
      <c r="QI398">
        <v>64.579639999999998</v>
      </c>
      <c r="QJ398">
        <v>108.10516</v>
      </c>
      <c r="QK398">
        <v>123.48784000000001</v>
      </c>
      <c r="QL398">
        <v>129.65975</v>
      </c>
      <c r="QM398">
        <v>62.515354000000002</v>
      </c>
      <c r="QN398">
        <v>222.32945000000001</v>
      </c>
      <c r="QO398">
        <v>81.594040000000007</v>
      </c>
      <c r="QP398">
        <v>70.92062</v>
      </c>
      <c r="QQ398">
        <v>189.26127</v>
      </c>
      <c r="QR398">
        <v>127.70983</v>
      </c>
      <c r="QS398">
        <v>70.732339999999994</v>
      </c>
      <c r="QT398">
        <v>110.68077</v>
      </c>
      <c r="QU398">
        <v>93.800730000000001</v>
      </c>
      <c r="QV398">
        <v>142.32669000000001</v>
      </c>
      <c r="QW398">
        <v>155.22533999999999</v>
      </c>
      <c r="QX398">
        <v>81.684655000000006</v>
      </c>
      <c r="QY398">
        <v>100.37378</v>
      </c>
      <c r="QZ398">
        <v>64.426946999999998</v>
      </c>
      <c r="RA398">
        <v>40.765121999999998</v>
      </c>
      <c r="RB398">
        <v>112.15503</v>
      </c>
      <c r="RC398">
        <v>191.62574000000001</v>
      </c>
      <c r="RD398">
        <v>131.22190000000001</v>
      </c>
      <c r="RE398">
        <v>166.92178000000001</v>
      </c>
      <c r="RF398">
        <v>123.18686</v>
      </c>
      <c r="RG398">
        <v>59.055869999999999</v>
      </c>
      <c r="RH398">
        <v>82.052034000000006</v>
      </c>
      <c r="RI398">
        <v>149.18462</v>
      </c>
      <c r="RJ398">
        <v>127.01563</v>
      </c>
      <c r="RK398">
        <v>92.280240000000006</v>
      </c>
      <c r="RL398">
        <v>90.949780000000004</v>
      </c>
      <c r="RM398">
        <v>89.659800000000004</v>
      </c>
      <c r="RN398">
        <v>125.65383</v>
      </c>
      <c r="RO398">
        <v>152.69195999999999</v>
      </c>
      <c r="RP398">
        <v>56.281550000000003</v>
      </c>
      <c r="RQ398">
        <v>106.31979</v>
      </c>
      <c r="RR398">
        <v>94.527670000000001</v>
      </c>
      <c r="RS398">
        <v>114.85274</v>
      </c>
      <c r="RT398">
        <v>120.06368999999999</v>
      </c>
      <c r="RU398">
        <v>105.07109</v>
      </c>
      <c r="RV398">
        <v>142.25425999999999</v>
      </c>
      <c r="RW398">
        <v>67.025890000000004</v>
      </c>
      <c r="RX398">
        <v>125.07863</v>
      </c>
      <c r="RY398">
        <v>170.61939000000001</v>
      </c>
      <c r="RZ398">
        <v>54.979849999999999</v>
      </c>
      <c r="SA398">
        <v>116.49806</v>
      </c>
      <c r="SB398">
        <v>120.54521</v>
      </c>
      <c r="SC398">
        <v>120.53832</v>
      </c>
      <c r="SD398">
        <v>82.566419999999994</v>
      </c>
      <c r="SE398">
        <v>88.479370000000003</v>
      </c>
      <c r="SF398">
        <v>124.78366</v>
      </c>
      <c r="SG398">
        <v>87.506020000000007</v>
      </c>
      <c r="SH398">
        <v>140.62794</v>
      </c>
      <c r="SI398">
        <v>116.16708</v>
      </c>
      <c r="SJ398">
        <v>65.574640000000002</v>
      </c>
      <c r="SK398">
        <v>114.54109</v>
      </c>
      <c r="SL398">
        <v>161.13650000000001</v>
      </c>
      <c r="SM398">
        <v>70.718320000000006</v>
      </c>
      <c r="SN398">
        <v>168.57586000000001</v>
      </c>
      <c r="SO398">
        <v>81.239999999999995</v>
      </c>
      <c r="SP398">
        <v>98.055459999999997</v>
      </c>
      <c r="SQ398">
        <v>121.49335000000001</v>
      </c>
      <c r="SR398">
        <v>233.56120000000001</v>
      </c>
      <c r="SS398">
        <v>117.56876</v>
      </c>
      <c r="ST398">
        <v>167.40369999999999</v>
      </c>
      <c r="SU398">
        <v>161.97393</v>
      </c>
      <c r="SV398">
        <v>57.737389999999998</v>
      </c>
      <c r="SW398">
        <v>89.636120000000005</v>
      </c>
      <c r="SX398">
        <v>296.85795000000002</v>
      </c>
      <c r="SY398">
        <v>35.427841999999998</v>
      </c>
      <c r="SZ398">
        <v>603.39211999999998</v>
      </c>
      <c r="TA398">
        <v>113.28455</v>
      </c>
      <c r="TB398">
        <v>141.28870000000001</v>
      </c>
      <c r="TC398">
        <v>100.92350999999999</v>
      </c>
      <c r="TD398">
        <v>55.327240000000003</v>
      </c>
      <c r="TE398">
        <v>195.32615999999999</v>
      </c>
      <c r="TF398">
        <v>72.781925999999999</v>
      </c>
      <c r="TG398">
        <v>143.56415999999999</v>
      </c>
      <c r="TH398">
        <v>115.13691</v>
      </c>
      <c r="TI398">
        <v>78.982159999999993</v>
      </c>
      <c r="TJ398">
        <v>77.534840000000003</v>
      </c>
      <c r="TK398">
        <v>67.460310000000007</v>
      </c>
      <c r="TL398">
        <v>140.38928999999999</v>
      </c>
      <c r="TM398">
        <v>167.74421000000001</v>
      </c>
      <c r="TN398">
        <v>137.74748</v>
      </c>
      <c r="TO398">
        <v>260.35185000000001</v>
      </c>
      <c r="TP398">
        <v>180.91452000000001</v>
      </c>
      <c r="TQ398">
        <v>257.51173</v>
      </c>
      <c r="TR398">
        <v>149.70415</v>
      </c>
      <c r="TS398">
        <v>174.73933</v>
      </c>
      <c r="TT398">
        <v>137.96417</v>
      </c>
      <c r="TU398">
        <v>83.778893999999994</v>
      </c>
      <c r="TV398">
        <v>97.465913999999998</v>
      </c>
      <c r="TW398">
        <v>32.346850000000003</v>
      </c>
      <c r="TX398">
        <v>99.276730000000001</v>
      </c>
      <c r="TY398">
        <v>159.26898</v>
      </c>
      <c r="TZ398">
        <v>719.80357000000004</v>
      </c>
      <c r="UA398">
        <v>99.119060000000005</v>
      </c>
      <c r="UB398">
        <v>74.522876999999994</v>
      </c>
      <c r="UC398">
        <v>77.305763999999996</v>
      </c>
      <c r="UD398">
        <v>86.114543999999995</v>
      </c>
      <c r="UE398">
        <v>234.11799999999999</v>
      </c>
      <c r="UF398">
        <v>33.626154</v>
      </c>
      <c r="UG398">
        <v>131.08760000000001</v>
      </c>
      <c r="UH398">
        <v>283.06594000000001</v>
      </c>
      <c r="UI398">
        <v>106.28073999999999</v>
      </c>
      <c r="UJ398">
        <v>813.77570000000003</v>
      </c>
      <c r="UK398">
        <v>152.78912</v>
      </c>
      <c r="UL398">
        <v>227.00767999999999</v>
      </c>
      <c r="UM398">
        <v>23.126778000000002</v>
      </c>
      <c r="UN398">
        <v>211.34952999999999</v>
      </c>
      <c r="UO398">
        <v>131.39087000000001</v>
      </c>
      <c r="UP398">
        <v>117.16768</v>
      </c>
      <c r="UQ398">
        <v>116.52006</v>
      </c>
      <c r="UR398">
        <v>238.40996999999999</v>
      </c>
      <c r="US398">
        <v>189.54363000000001</v>
      </c>
      <c r="UT398">
        <v>105.65226</v>
      </c>
      <c r="UU398">
        <v>128.68305000000001</v>
      </c>
      <c r="UV398">
        <v>217.95175</v>
      </c>
      <c r="UW398">
        <v>87.219890000000007</v>
      </c>
      <c r="UX398">
        <v>161.34952999999999</v>
      </c>
      <c r="UY398">
        <v>231.48875000000001</v>
      </c>
      <c r="UZ398">
        <v>215.73606000000001</v>
      </c>
      <c r="VA398">
        <v>143.40404000000001</v>
      </c>
      <c r="VB398">
        <v>181.10672</v>
      </c>
      <c r="VC398">
        <v>150.36116000000001</v>
      </c>
      <c r="VD398">
        <v>40.126655</v>
      </c>
      <c r="VE398">
        <v>175.37584000000001</v>
      </c>
      <c r="VF398">
        <v>79.237870000000001</v>
      </c>
      <c r="VG398">
        <v>135.40341000000001</v>
      </c>
      <c r="VH398">
        <v>134.74674999999999</v>
      </c>
      <c r="VI398">
        <v>276.18463000000003</v>
      </c>
      <c r="VJ398">
        <v>92.447996000000003</v>
      </c>
      <c r="VK398">
        <v>124.84050999999999</v>
      </c>
      <c r="VL398">
        <v>221.28034</v>
      </c>
      <c r="VM398">
        <v>155.13623999999999</v>
      </c>
      <c r="VN398">
        <v>208.38822999999999</v>
      </c>
      <c r="VO398">
        <v>41.683014999999997</v>
      </c>
      <c r="VP398">
        <v>208.03268</v>
      </c>
      <c r="VQ398">
        <v>285.23313999999999</v>
      </c>
      <c r="VR398">
        <v>260.70913999999999</v>
      </c>
      <c r="VS398">
        <v>186.96393</v>
      </c>
      <c r="VT398">
        <v>104.77822</v>
      </c>
      <c r="VU398">
        <v>140.14608000000001</v>
      </c>
      <c r="VV398">
        <v>99.751559999999998</v>
      </c>
      <c r="VW398">
        <v>129.23027999999999</v>
      </c>
      <c r="VX398">
        <v>136.99975000000001</v>
      </c>
      <c r="VY398">
        <v>177.42893000000001</v>
      </c>
      <c r="VZ398">
        <v>96.662350000000004</v>
      </c>
      <c r="WA398">
        <v>149.89587</v>
      </c>
      <c r="WB398">
        <v>110.7966</v>
      </c>
      <c r="WC398">
        <v>121.94034000000001</v>
      </c>
    </row>
    <row r="399" spans="1:601" x14ac:dyDescent="0.25">
      <c r="A399" s="2">
        <v>44039</v>
      </c>
      <c r="B399">
        <v>48.487025000000003</v>
      </c>
      <c r="C399">
        <v>24.107775</v>
      </c>
      <c r="D399">
        <v>42.333657000000002</v>
      </c>
      <c r="E399">
        <v>75.769496000000004</v>
      </c>
      <c r="F399">
        <v>117.44083999999999</v>
      </c>
      <c r="G399">
        <v>74.034499999999994</v>
      </c>
      <c r="H399">
        <v>129.04170999999999</v>
      </c>
      <c r="I399">
        <v>122.31411</v>
      </c>
      <c r="J399">
        <v>125.04445</v>
      </c>
      <c r="K399">
        <v>49.706912000000003</v>
      </c>
      <c r="L399">
        <v>104.53216999999999</v>
      </c>
      <c r="M399">
        <v>74.787329999999997</v>
      </c>
      <c r="N399">
        <v>117.31836</v>
      </c>
      <c r="O399">
        <v>132.82813999999999</v>
      </c>
      <c r="P399">
        <v>101.61358</v>
      </c>
      <c r="Q399">
        <v>146.12464</v>
      </c>
      <c r="R399">
        <v>67.412186000000005</v>
      </c>
      <c r="S399">
        <v>123.06104999999999</v>
      </c>
      <c r="T399">
        <v>159.13146</v>
      </c>
      <c r="U399">
        <v>61.540260000000004</v>
      </c>
      <c r="V399">
        <v>102.1142</v>
      </c>
      <c r="W399">
        <v>164.88657000000001</v>
      </c>
      <c r="X399">
        <v>196.09620000000001</v>
      </c>
      <c r="Y399">
        <v>65.127099999999999</v>
      </c>
      <c r="Z399">
        <v>122.63615</v>
      </c>
      <c r="AA399">
        <v>142.26965999999999</v>
      </c>
      <c r="AB399">
        <v>115.28738</v>
      </c>
      <c r="AC399">
        <v>149.34143</v>
      </c>
      <c r="AD399">
        <v>281.52728000000002</v>
      </c>
      <c r="AE399">
        <v>121.99829</v>
      </c>
      <c r="AF399">
        <v>101.06922</v>
      </c>
      <c r="AG399">
        <v>125.64039</v>
      </c>
      <c r="AH399">
        <v>106.23900999999999</v>
      </c>
      <c r="AI399">
        <v>104.47490999999999</v>
      </c>
      <c r="AJ399">
        <v>112.4366</v>
      </c>
      <c r="AK399">
        <v>60.878320000000002</v>
      </c>
      <c r="AL399">
        <v>115.98741</v>
      </c>
      <c r="AM399">
        <v>148.90343999999999</v>
      </c>
      <c r="AN399">
        <v>161.71895000000001</v>
      </c>
      <c r="AO399">
        <v>169.90814</v>
      </c>
      <c r="AP399">
        <v>94.950199999999995</v>
      </c>
      <c r="AQ399">
        <v>160.12393</v>
      </c>
      <c r="AR399">
        <v>137.90123</v>
      </c>
      <c r="AS399">
        <v>126.89494999999999</v>
      </c>
      <c r="AT399">
        <v>56.675530000000002</v>
      </c>
      <c r="AU399">
        <v>163.89397</v>
      </c>
      <c r="AV399">
        <v>92.974990000000005</v>
      </c>
      <c r="AW399">
        <v>155.43353999999999</v>
      </c>
      <c r="AX399">
        <v>87.119789999999995</v>
      </c>
      <c r="AY399">
        <v>99.653959999999998</v>
      </c>
      <c r="AZ399">
        <v>113.81422999999999</v>
      </c>
      <c r="BA399">
        <v>86.334810000000004</v>
      </c>
      <c r="BB399">
        <v>211.45508000000001</v>
      </c>
      <c r="BC399">
        <v>80.123540000000006</v>
      </c>
      <c r="BD399">
        <v>151.69945999999999</v>
      </c>
      <c r="BE399">
        <v>79.694019999999995</v>
      </c>
      <c r="BF399">
        <v>120.86328</v>
      </c>
      <c r="BG399">
        <v>103.37461999999999</v>
      </c>
      <c r="BH399">
        <v>49.182853000000001</v>
      </c>
      <c r="BI399">
        <v>129.08833000000001</v>
      </c>
      <c r="BJ399">
        <v>180.23820000000001</v>
      </c>
      <c r="BK399">
        <v>88.887600000000006</v>
      </c>
      <c r="BL399">
        <v>138.49635000000001</v>
      </c>
      <c r="BM399">
        <v>126.77643999999999</v>
      </c>
      <c r="BN399">
        <v>181.53567000000001</v>
      </c>
      <c r="BO399">
        <v>142.36324999999999</v>
      </c>
      <c r="BP399">
        <v>132.59065000000001</v>
      </c>
      <c r="BQ399">
        <v>109.10912999999999</v>
      </c>
      <c r="BR399">
        <v>145.60523000000001</v>
      </c>
      <c r="BS399">
        <v>85.635620000000003</v>
      </c>
      <c r="BT399">
        <v>122.37813</v>
      </c>
      <c r="BU399">
        <v>179.23193000000001</v>
      </c>
      <c r="BV399">
        <v>110.25174</v>
      </c>
      <c r="BW399">
        <v>164.71629999999999</v>
      </c>
      <c r="BX399">
        <v>81.101054000000005</v>
      </c>
      <c r="BY399">
        <v>79.648477</v>
      </c>
      <c r="BZ399">
        <v>108.51176</v>
      </c>
      <c r="CA399">
        <v>129.57103000000001</v>
      </c>
      <c r="CB399">
        <v>78.279083999999997</v>
      </c>
      <c r="CC399">
        <v>209.55124000000001</v>
      </c>
      <c r="CD399">
        <v>122.75602000000001</v>
      </c>
      <c r="CE399">
        <v>158.54517000000001</v>
      </c>
      <c r="CF399">
        <v>107.13367</v>
      </c>
      <c r="CG399">
        <v>118.15642</v>
      </c>
      <c r="CH399">
        <v>93.30762</v>
      </c>
      <c r="CI399">
        <v>95.6631</v>
      </c>
      <c r="CJ399">
        <v>112.88992</v>
      </c>
      <c r="CK399">
        <v>72.959703000000005</v>
      </c>
      <c r="CL399">
        <v>101.78516999999999</v>
      </c>
      <c r="CM399">
        <v>138.20760999999999</v>
      </c>
      <c r="CN399">
        <v>109.85191</v>
      </c>
      <c r="CO399">
        <v>402.37036000000001</v>
      </c>
      <c r="CP399">
        <v>78.470010000000002</v>
      </c>
      <c r="CQ399">
        <v>96.413135999999994</v>
      </c>
      <c r="CR399">
        <v>115.84614999999999</v>
      </c>
      <c r="CS399">
        <v>116.14931</v>
      </c>
      <c r="CT399">
        <v>156.46521000000001</v>
      </c>
      <c r="CU399">
        <v>143.87087</v>
      </c>
      <c r="CV399">
        <v>127.47686</v>
      </c>
      <c r="CW399">
        <v>41.274039999999999</v>
      </c>
      <c r="CX399">
        <v>75.389796000000004</v>
      </c>
      <c r="CY399">
        <v>134.04964000000001</v>
      </c>
      <c r="CZ399">
        <v>145.30869000000001</v>
      </c>
      <c r="DA399">
        <v>114.8925</v>
      </c>
      <c r="DB399">
        <v>94.050275999999997</v>
      </c>
      <c r="DC399">
        <v>51.109720000000003</v>
      </c>
      <c r="DD399">
        <v>67.894270000000006</v>
      </c>
      <c r="DE399">
        <v>133.4271</v>
      </c>
      <c r="DF399">
        <v>104.98358</v>
      </c>
      <c r="DG399">
        <v>86.555135000000007</v>
      </c>
      <c r="DH399">
        <v>70.837339999999998</v>
      </c>
      <c r="DI399">
        <v>125.24921000000001</v>
      </c>
      <c r="DJ399">
        <v>95.594800000000006</v>
      </c>
      <c r="DK399">
        <v>126.81283000000001</v>
      </c>
      <c r="DL399">
        <v>118.76582000000001</v>
      </c>
      <c r="DM399">
        <v>58.138039999999997</v>
      </c>
      <c r="DN399">
        <v>94.648809999999997</v>
      </c>
      <c r="DO399">
        <v>135.26772</v>
      </c>
      <c r="DP399">
        <v>105.65281</v>
      </c>
      <c r="DQ399">
        <v>158.88621000000001</v>
      </c>
      <c r="DR399">
        <v>93.98048</v>
      </c>
      <c r="DS399">
        <v>147.74977000000001</v>
      </c>
      <c r="DT399">
        <v>201.83222000000001</v>
      </c>
      <c r="DU399">
        <v>47.071751999999996</v>
      </c>
      <c r="DV399">
        <v>125.45452</v>
      </c>
      <c r="DW399">
        <v>91.830619999999996</v>
      </c>
      <c r="DX399">
        <v>78.905230000000003</v>
      </c>
      <c r="DY399">
        <v>139.09532999999999</v>
      </c>
      <c r="DZ399">
        <v>56.222164999999997</v>
      </c>
      <c r="EA399">
        <v>134.886</v>
      </c>
      <c r="EB399">
        <v>127.08999</v>
      </c>
      <c r="EC399">
        <v>146.51793000000001</v>
      </c>
      <c r="ED399">
        <v>113.33987</v>
      </c>
      <c r="EE399">
        <v>119.46362999999999</v>
      </c>
      <c r="EF399">
        <v>155.44856999999999</v>
      </c>
      <c r="EG399">
        <v>54.666640000000001</v>
      </c>
      <c r="EH399">
        <v>86.006343000000001</v>
      </c>
      <c r="EI399">
        <v>125.3052</v>
      </c>
      <c r="EJ399">
        <v>55.134963999999997</v>
      </c>
      <c r="EK399">
        <v>117.58368</v>
      </c>
      <c r="EL399">
        <v>118.06657</v>
      </c>
      <c r="EM399">
        <v>93.751525999999998</v>
      </c>
      <c r="EN399">
        <v>176.36886000000001</v>
      </c>
      <c r="EO399">
        <v>80.064030000000002</v>
      </c>
      <c r="EP399">
        <v>125.81613</v>
      </c>
      <c r="EQ399">
        <v>54.327714</v>
      </c>
      <c r="ER399">
        <v>136.94213999999999</v>
      </c>
      <c r="ES399">
        <v>108.23377000000001</v>
      </c>
      <c r="ET399">
        <v>300.58093000000002</v>
      </c>
      <c r="EU399">
        <v>60.558087</v>
      </c>
      <c r="EV399">
        <v>102.87511000000001</v>
      </c>
      <c r="EW399">
        <v>131.55309</v>
      </c>
      <c r="EX399">
        <v>74.844164000000006</v>
      </c>
      <c r="EY399">
        <v>110.4836</v>
      </c>
      <c r="EZ399">
        <v>131.86591999999999</v>
      </c>
      <c r="FA399">
        <v>131.45339999999999</v>
      </c>
      <c r="FB399">
        <v>69.631230000000002</v>
      </c>
      <c r="FC399">
        <v>243.90717000000001</v>
      </c>
      <c r="FD399">
        <v>98.602027000000007</v>
      </c>
      <c r="FE399">
        <v>133.55776</v>
      </c>
      <c r="FF399">
        <v>115.47154999999999</v>
      </c>
      <c r="FG399">
        <v>217.6062</v>
      </c>
      <c r="FH399">
        <v>176.62506999999999</v>
      </c>
      <c r="FI399">
        <v>55.65531</v>
      </c>
      <c r="FJ399">
        <v>177.52100999999999</v>
      </c>
      <c r="FK399">
        <v>90.972480000000004</v>
      </c>
      <c r="FL399">
        <v>181.64213000000001</v>
      </c>
      <c r="FM399">
        <v>172.84826000000001</v>
      </c>
      <c r="FN399">
        <v>140.54031000000001</v>
      </c>
      <c r="FO399">
        <v>151.51456999999999</v>
      </c>
      <c r="FP399">
        <v>175.21297999999999</v>
      </c>
      <c r="FQ399">
        <v>166.46404999999999</v>
      </c>
      <c r="FR399">
        <v>77.639925000000005</v>
      </c>
      <c r="FS399">
        <v>68.516003999999995</v>
      </c>
      <c r="FT399">
        <v>83.68741</v>
      </c>
      <c r="FU399">
        <v>103.74173999999999</v>
      </c>
      <c r="FV399">
        <v>105.03792</v>
      </c>
      <c r="FW399">
        <v>107.40772</v>
      </c>
      <c r="FX399">
        <v>116.57635999999999</v>
      </c>
      <c r="FY399">
        <v>82.663880000000006</v>
      </c>
      <c r="FZ399">
        <v>55.815756</v>
      </c>
      <c r="GA399">
        <v>144.85781</v>
      </c>
      <c r="GB399">
        <v>145.50569999999999</v>
      </c>
      <c r="GC399">
        <v>115.1643</v>
      </c>
      <c r="GD399">
        <v>125.16509000000001</v>
      </c>
      <c r="GE399">
        <v>213.45276999999999</v>
      </c>
      <c r="GF399">
        <v>125.00775</v>
      </c>
      <c r="GG399">
        <v>151.52960999999999</v>
      </c>
      <c r="GH399">
        <v>118.32473</v>
      </c>
      <c r="GI399">
        <v>79.034710000000004</v>
      </c>
      <c r="GJ399">
        <v>78.044635</v>
      </c>
      <c r="GK399">
        <v>134.46267</v>
      </c>
      <c r="GL399">
        <v>171.73294999999999</v>
      </c>
      <c r="GM399">
        <v>68.474249999999998</v>
      </c>
      <c r="GN399">
        <v>127.49894999999999</v>
      </c>
      <c r="GO399">
        <v>136.68387999999999</v>
      </c>
      <c r="GP399">
        <v>156.83411000000001</v>
      </c>
      <c r="GQ399">
        <v>98.063689999999994</v>
      </c>
      <c r="GR399">
        <v>74.133380000000002</v>
      </c>
      <c r="GS399">
        <v>105.77996</v>
      </c>
      <c r="GT399">
        <v>105.87115</v>
      </c>
      <c r="GU399">
        <v>147.55427</v>
      </c>
      <c r="GV399">
        <v>134.09226000000001</v>
      </c>
      <c r="GW399">
        <v>98.780715000000001</v>
      </c>
      <c r="GX399">
        <v>270.17874999999998</v>
      </c>
      <c r="GY399">
        <v>98.717855999999998</v>
      </c>
      <c r="GZ399">
        <v>118.56856000000001</v>
      </c>
      <c r="HA399">
        <v>234.00785999999999</v>
      </c>
      <c r="HB399">
        <v>122.10705</v>
      </c>
      <c r="HC399">
        <v>118.51424</v>
      </c>
      <c r="HD399">
        <v>99.572410000000005</v>
      </c>
      <c r="HE399">
        <v>81.653373999999999</v>
      </c>
      <c r="HF399">
        <v>104.28854</v>
      </c>
      <c r="HG399">
        <v>60.459434999999999</v>
      </c>
      <c r="HH399">
        <v>68.243324999999999</v>
      </c>
      <c r="HI399">
        <v>127.06982000000001</v>
      </c>
      <c r="HJ399">
        <v>137.00051999999999</v>
      </c>
      <c r="HK399">
        <v>77.022504999999995</v>
      </c>
      <c r="HL399">
        <v>183.45228</v>
      </c>
      <c r="HM399">
        <v>81.961214999999996</v>
      </c>
      <c r="HN399">
        <v>274.11993000000001</v>
      </c>
      <c r="HO399">
        <v>102.13352</v>
      </c>
      <c r="HP399">
        <v>78.421880000000002</v>
      </c>
      <c r="HQ399">
        <v>113.57805</v>
      </c>
      <c r="HR399">
        <v>143.27399</v>
      </c>
      <c r="HS399">
        <v>109.72763999999999</v>
      </c>
      <c r="HT399">
        <v>152.69412</v>
      </c>
      <c r="HU399">
        <v>119.24033</v>
      </c>
      <c r="HV399">
        <v>83.050730000000001</v>
      </c>
      <c r="HW399">
        <v>106.09806</v>
      </c>
      <c r="HX399">
        <v>33.205193000000001</v>
      </c>
      <c r="HY399">
        <v>91.790323999999998</v>
      </c>
      <c r="HZ399">
        <v>172.16504</v>
      </c>
      <c r="IA399">
        <v>91.470680000000002</v>
      </c>
      <c r="IB399">
        <v>69.715446</v>
      </c>
      <c r="IC399">
        <v>154.77195</v>
      </c>
      <c r="ID399">
        <v>85.349136999999999</v>
      </c>
      <c r="IE399">
        <v>130.79660000000001</v>
      </c>
      <c r="IF399">
        <v>75.156509999999997</v>
      </c>
      <c r="IG399">
        <v>85.478930000000005</v>
      </c>
      <c r="IH399">
        <v>147.77058</v>
      </c>
      <c r="II399">
        <v>199.53382999999999</v>
      </c>
      <c r="IJ399">
        <v>119.77856</v>
      </c>
      <c r="IK399">
        <v>131.57572999999999</v>
      </c>
      <c r="IL399">
        <v>129.41712999999999</v>
      </c>
      <c r="IM399">
        <v>172.34366</v>
      </c>
      <c r="IN399">
        <v>131.43668</v>
      </c>
      <c r="IO399">
        <v>116.14208000000001</v>
      </c>
      <c r="IP399">
        <v>74.449973999999997</v>
      </c>
      <c r="IQ399">
        <v>68.396460000000005</v>
      </c>
      <c r="IR399">
        <v>78.546214000000006</v>
      </c>
      <c r="IS399">
        <v>75.491445999999996</v>
      </c>
      <c r="IT399">
        <v>205.56110000000001</v>
      </c>
      <c r="IU399">
        <v>96.879345000000001</v>
      </c>
      <c r="IV399">
        <v>105.58445</v>
      </c>
      <c r="IW399">
        <v>169.58516</v>
      </c>
      <c r="IX399">
        <v>140.32937999999999</v>
      </c>
      <c r="IY399">
        <v>158.20509999999999</v>
      </c>
      <c r="IZ399">
        <v>140.89403999999999</v>
      </c>
      <c r="JA399">
        <v>119.93555000000001</v>
      </c>
      <c r="JB399">
        <v>104.66253</v>
      </c>
      <c r="JC399">
        <v>118.44773000000001</v>
      </c>
      <c r="JD399">
        <v>107.98233999999999</v>
      </c>
      <c r="JE399">
        <v>69.152869999999993</v>
      </c>
      <c r="JF399">
        <v>94.944649999999996</v>
      </c>
      <c r="JG399">
        <v>172.66050000000001</v>
      </c>
      <c r="JH399">
        <v>52.525204000000002</v>
      </c>
      <c r="JI399">
        <v>151.29761999999999</v>
      </c>
      <c r="JJ399">
        <v>83.528180000000006</v>
      </c>
      <c r="JK399">
        <v>158.88686000000001</v>
      </c>
      <c r="JL399">
        <v>78.134630000000001</v>
      </c>
      <c r="JM399">
        <v>137.93635</v>
      </c>
      <c r="JN399">
        <v>126.18397</v>
      </c>
      <c r="JO399">
        <v>100.99163</v>
      </c>
      <c r="JP399">
        <v>128.14828</v>
      </c>
      <c r="JQ399">
        <v>120.83803</v>
      </c>
      <c r="JR399">
        <v>106.96872</v>
      </c>
      <c r="JS399">
        <v>100.23835</v>
      </c>
      <c r="JT399">
        <v>116.95881</v>
      </c>
      <c r="JU399">
        <v>102.27494</v>
      </c>
      <c r="JV399">
        <v>132.46261999999999</v>
      </c>
      <c r="JW399">
        <v>114.23831</v>
      </c>
      <c r="JX399">
        <v>115.17829</v>
      </c>
      <c r="JY399">
        <v>285.48052000000001</v>
      </c>
      <c r="JZ399">
        <v>136.82588000000001</v>
      </c>
      <c r="KA399">
        <v>117.4687</v>
      </c>
      <c r="KB399">
        <v>163.04059000000001</v>
      </c>
      <c r="KC399">
        <v>69.797105000000002</v>
      </c>
      <c r="KD399">
        <v>88.804649999999995</v>
      </c>
      <c r="KE399">
        <v>48.741242</v>
      </c>
      <c r="KF399">
        <v>66.864239999999995</v>
      </c>
      <c r="KG399">
        <v>158.50651999999999</v>
      </c>
      <c r="KH399">
        <v>115.55425</v>
      </c>
      <c r="KI399">
        <v>84.056484999999995</v>
      </c>
      <c r="KJ399">
        <v>167.33139</v>
      </c>
      <c r="KK399">
        <v>120.87033</v>
      </c>
      <c r="KL399">
        <v>66.875315000000001</v>
      </c>
      <c r="KM399">
        <v>57.214700000000001</v>
      </c>
      <c r="KN399">
        <v>125.18537000000001</v>
      </c>
      <c r="KO399">
        <v>106.37114</v>
      </c>
      <c r="KP399">
        <v>39.035702000000001</v>
      </c>
      <c r="KQ399">
        <v>117.85321</v>
      </c>
      <c r="KR399">
        <v>61.264645999999999</v>
      </c>
      <c r="KS399">
        <v>93.631060000000005</v>
      </c>
      <c r="KT399">
        <v>128.10731000000001</v>
      </c>
      <c r="KU399">
        <v>87.67286</v>
      </c>
      <c r="KV399">
        <v>86.455979999999997</v>
      </c>
      <c r="KW399">
        <v>88.502776999999995</v>
      </c>
      <c r="KX399">
        <v>56.313389999999998</v>
      </c>
      <c r="KY399">
        <v>89.834029999999998</v>
      </c>
      <c r="KZ399">
        <v>139.78393</v>
      </c>
      <c r="LA399">
        <v>114.76045999999999</v>
      </c>
      <c r="LB399">
        <v>141.54496</v>
      </c>
      <c r="LC399">
        <v>100.07845</v>
      </c>
      <c r="LD399">
        <v>150.00882999999999</v>
      </c>
      <c r="LE399">
        <v>139.34824</v>
      </c>
      <c r="LF399">
        <v>84.655169999999998</v>
      </c>
      <c r="LG399">
        <v>131.99034</v>
      </c>
      <c r="LH399">
        <v>157.25557000000001</v>
      </c>
      <c r="LI399">
        <v>92.381860000000003</v>
      </c>
      <c r="LJ399">
        <v>106.66809000000001</v>
      </c>
      <c r="LK399">
        <v>116.3999</v>
      </c>
      <c r="LL399">
        <v>57.11591</v>
      </c>
      <c r="LM399">
        <v>83.152664000000001</v>
      </c>
      <c r="LN399">
        <v>108.10621</v>
      </c>
      <c r="LO399">
        <v>74.313749999999999</v>
      </c>
      <c r="LP399">
        <v>114.44377</v>
      </c>
      <c r="LQ399">
        <v>137.96756999999999</v>
      </c>
      <c r="LR399">
        <v>64.777150000000006</v>
      </c>
      <c r="LS399">
        <v>125.77915</v>
      </c>
      <c r="LT399">
        <v>162.14250000000001</v>
      </c>
      <c r="LU399">
        <v>106.15844</v>
      </c>
      <c r="LV399">
        <v>95.106309999999993</v>
      </c>
      <c r="LW399">
        <v>172.1294</v>
      </c>
      <c r="LX399">
        <v>57.927214999999997</v>
      </c>
      <c r="LY399">
        <v>106.23178</v>
      </c>
      <c r="LZ399">
        <v>104.76652</v>
      </c>
      <c r="MA399">
        <v>120.38232000000001</v>
      </c>
      <c r="MB399">
        <v>117.04103000000001</v>
      </c>
      <c r="MC399">
        <v>110.52294999999999</v>
      </c>
      <c r="MD399">
        <v>112.46517</v>
      </c>
      <c r="ME399">
        <v>90.676795999999996</v>
      </c>
      <c r="MF399">
        <v>95.821200000000005</v>
      </c>
      <c r="MG399">
        <v>206.44817</v>
      </c>
      <c r="MH399">
        <v>87.456584000000007</v>
      </c>
      <c r="MI399">
        <v>142.84165999999999</v>
      </c>
      <c r="MJ399">
        <v>152.72229999999999</v>
      </c>
      <c r="MK399">
        <v>164.24903</v>
      </c>
      <c r="ML399">
        <v>134.03467000000001</v>
      </c>
      <c r="MM399">
        <v>160.64383000000001</v>
      </c>
      <c r="MN399">
        <v>39.535170000000001</v>
      </c>
      <c r="MO399">
        <v>113.01754</v>
      </c>
      <c r="MP399">
        <v>144.48921999999999</v>
      </c>
      <c r="MQ399">
        <v>66.338973999999993</v>
      </c>
      <c r="MR399">
        <v>56.886969999999998</v>
      </c>
      <c r="MS399">
        <v>37.517144999999999</v>
      </c>
      <c r="MT399">
        <v>97.674419999999998</v>
      </c>
      <c r="MU399">
        <v>126.82979</v>
      </c>
      <c r="MV399">
        <v>166.84858</v>
      </c>
      <c r="MW399">
        <v>68.593055000000007</v>
      </c>
      <c r="MX399">
        <v>131.15697</v>
      </c>
      <c r="MY399">
        <v>148.31290999999999</v>
      </c>
      <c r="MZ399">
        <v>142.339</v>
      </c>
      <c r="NA399">
        <v>199.10722999999999</v>
      </c>
      <c r="NB399">
        <v>83.737570000000005</v>
      </c>
      <c r="NC399">
        <v>90.327555000000004</v>
      </c>
      <c r="ND399">
        <v>62.222504999999998</v>
      </c>
      <c r="NE399">
        <v>145.92169999999999</v>
      </c>
      <c r="NF399">
        <v>81.032330000000002</v>
      </c>
      <c r="NG399">
        <v>87.598789999999994</v>
      </c>
      <c r="NH399">
        <v>108.20965</v>
      </c>
      <c r="NI399">
        <v>144.10766000000001</v>
      </c>
      <c r="NJ399">
        <v>188.67152999999999</v>
      </c>
      <c r="NK399">
        <v>182.97167999999999</v>
      </c>
      <c r="NL399">
        <v>81.420249999999996</v>
      </c>
      <c r="NM399">
        <v>65.083753999999999</v>
      </c>
      <c r="NN399">
        <v>91.885990000000007</v>
      </c>
      <c r="NO399">
        <v>81.437460000000002</v>
      </c>
      <c r="NP399">
        <v>301.23754000000002</v>
      </c>
      <c r="NQ399">
        <v>134.8492</v>
      </c>
      <c r="NR399">
        <v>178.46216000000001</v>
      </c>
      <c r="NS399">
        <v>114.41907</v>
      </c>
      <c r="NT399">
        <v>183.7835</v>
      </c>
      <c r="NU399">
        <v>158.16047</v>
      </c>
      <c r="NV399">
        <v>76.884406999999996</v>
      </c>
      <c r="NW399">
        <v>97.361034000000004</v>
      </c>
      <c r="NX399">
        <v>146.67469</v>
      </c>
      <c r="NY399">
        <v>181.12863999999999</v>
      </c>
      <c r="NZ399">
        <v>125.75723000000001</v>
      </c>
      <c r="OA399">
        <v>114.99133</v>
      </c>
      <c r="OB399">
        <v>119.86904</v>
      </c>
      <c r="OC399">
        <v>242.21401</v>
      </c>
      <c r="OD399">
        <v>158.74118999999999</v>
      </c>
      <c r="OE399">
        <v>70.714044999999999</v>
      </c>
      <c r="OF399">
        <v>124.84155</v>
      </c>
      <c r="OG399">
        <v>146.22458</v>
      </c>
      <c r="OH399">
        <v>129.40043</v>
      </c>
      <c r="OI399">
        <v>128.77302</v>
      </c>
      <c r="OJ399">
        <v>124.7482</v>
      </c>
      <c r="OK399">
        <v>108.49222</v>
      </c>
      <c r="OL399">
        <v>271.31704999999999</v>
      </c>
      <c r="OM399">
        <v>165.97826000000001</v>
      </c>
      <c r="ON399">
        <v>112.23408999999999</v>
      </c>
      <c r="OO399">
        <v>147.72103000000001</v>
      </c>
      <c r="OP399">
        <v>131.20155</v>
      </c>
      <c r="OQ399">
        <v>92.146563999999998</v>
      </c>
      <c r="OR399">
        <v>165.58326</v>
      </c>
      <c r="OS399">
        <v>207.91222999999999</v>
      </c>
      <c r="OT399">
        <v>94.182383999999999</v>
      </c>
      <c r="OU399">
        <v>140.49865</v>
      </c>
      <c r="OV399">
        <v>82.927983999999995</v>
      </c>
      <c r="OW399">
        <v>138.24515</v>
      </c>
      <c r="OX399">
        <v>97.854613999999998</v>
      </c>
      <c r="OY399">
        <v>80.080134000000001</v>
      </c>
      <c r="OZ399">
        <v>184.20935</v>
      </c>
      <c r="PA399">
        <v>100.02837</v>
      </c>
      <c r="PB399">
        <v>204.32302999999999</v>
      </c>
      <c r="PC399">
        <v>115.6799</v>
      </c>
      <c r="PD399">
        <v>137.06970999999999</v>
      </c>
      <c r="PE399">
        <v>94.107839999999996</v>
      </c>
      <c r="PF399">
        <v>116.91786</v>
      </c>
      <c r="PG399">
        <v>170.17797999999999</v>
      </c>
      <c r="PH399">
        <v>241.10746</v>
      </c>
      <c r="PI399">
        <v>106.15647</v>
      </c>
      <c r="PJ399">
        <v>138.44202999999999</v>
      </c>
      <c r="PK399">
        <v>141.95348000000001</v>
      </c>
      <c r="PL399">
        <v>103.48728</v>
      </c>
      <c r="PM399">
        <v>172.47753</v>
      </c>
      <c r="PN399">
        <v>136.13461000000001</v>
      </c>
      <c r="PO399">
        <v>130.79945000000001</v>
      </c>
      <c r="PP399">
        <v>90.664935</v>
      </c>
      <c r="PQ399">
        <v>162.18604999999999</v>
      </c>
      <c r="PR399">
        <v>149.33878999999999</v>
      </c>
      <c r="PS399">
        <v>103.6199</v>
      </c>
      <c r="PT399">
        <v>187.24563000000001</v>
      </c>
      <c r="PU399">
        <v>222.32041000000001</v>
      </c>
      <c r="PV399">
        <v>71.231840000000005</v>
      </c>
      <c r="PW399">
        <v>111.42610000000001</v>
      </c>
      <c r="PX399">
        <v>137.60956999999999</v>
      </c>
      <c r="PY399">
        <v>73.704250000000002</v>
      </c>
      <c r="PZ399">
        <v>267.46994999999998</v>
      </c>
      <c r="QA399">
        <v>230.84717000000001</v>
      </c>
      <c r="QB399">
        <v>86.046814999999995</v>
      </c>
      <c r="QC399">
        <v>141.76496</v>
      </c>
      <c r="QD399">
        <v>92.654926000000003</v>
      </c>
      <c r="QE399">
        <v>130.89812000000001</v>
      </c>
      <c r="QF399">
        <v>60.531730000000003</v>
      </c>
      <c r="QG399">
        <v>58.354604000000002</v>
      </c>
      <c r="QH399">
        <v>146.35169999999999</v>
      </c>
      <c r="QI399">
        <v>62.771844999999999</v>
      </c>
      <c r="QJ399">
        <v>107.32843</v>
      </c>
      <c r="QK399">
        <v>122.39404999999999</v>
      </c>
      <c r="QL399">
        <v>129.7962</v>
      </c>
      <c r="QM399">
        <v>58.950650000000003</v>
      </c>
      <c r="QN399">
        <v>224.51240000000001</v>
      </c>
      <c r="QO399">
        <v>84.517914000000005</v>
      </c>
      <c r="QP399">
        <v>71.963570000000004</v>
      </c>
      <c r="QQ399">
        <v>190.64113</v>
      </c>
      <c r="QR399">
        <v>127.5288</v>
      </c>
      <c r="QS399">
        <v>69.150570000000002</v>
      </c>
      <c r="QT399">
        <v>110.94544999999999</v>
      </c>
      <c r="QU399">
        <v>95.113795999999994</v>
      </c>
      <c r="QV399">
        <v>142.71991</v>
      </c>
      <c r="QW399">
        <v>152.12881999999999</v>
      </c>
      <c r="QX399">
        <v>79.908900000000003</v>
      </c>
      <c r="QY399">
        <v>101.23945000000001</v>
      </c>
      <c r="QZ399">
        <v>64.510750000000002</v>
      </c>
      <c r="RA399">
        <v>40.126919999999998</v>
      </c>
      <c r="RB399">
        <v>111.82035999999999</v>
      </c>
      <c r="RC399">
        <v>185.74593999999999</v>
      </c>
      <c r="RD399">
        <v>128.87866</v>
      </c>
      <c r="RE399">
        <v>165.24717000000001</v>
      </c>
      <c r="RF399">
        <v>123.44965000000001</v>
      </c>
      <c r="RG399">
        <v>58.070385000000002</v>
      </c>
      <c r="RH399">
        <v>80.911469999999994</v>
      </c>
      <c r="RI399">
        <v>149.39661000000001</v>
      </c>
      <c r="RJ399">
        <v>132.45785000000001</v>
      </c>
      <c r="RK399">
        <v>91.519683999999998</v>
      </c>
      <c r="RL399">
        <v>90.306669999999997</v>
      </c>
      <c r="RM399">
        <v>88.43074</v>
      </c>
      <c r="RN399">
        <v>126.02273</v>
      </c>
      <c r="RO399">
        <v>157.15352999999999</v>
      </c>
      <c r="RP399">
        <v>56.281550000000003</v>
      </c>
      <c r="RQ399">
        <v>104.87384</v>
      </c>
      <c r="RR399">
        <v>94.372219999999999</v>
      </c>
      <c r="RS399">
        <v>114.20532</v>
      </c>
      <c r="RT399">
        <v>120.45829999999999</v>
      </c>
      <c r="RU399">
        <v>105.39255</v>
      </c>
      <c r="RV399">
        <v>145.21788000000001</v>
      </c>
      <c r="RW399">
        <v>63.518720000000002</v>
      </c>
      <c r="RX399">
        <v>122.55896</v>
      </c>
      <c r="RY399">
        <v>170.38208</v>
      </c>
      <c r="RZ399">
        <v>54.562280000000001</v>
      </c>
      <c r="SA399">
        <v>118.92031</v>
      </c>
      <c r="SB399">
        <v>118.48996</v>
      </c>
      <c r="SC399">
        <v>122.85980000000001</v>
      </c>
      <c r="SD399">
        <v>82.987949999999998</v>
      </c>
      <c r="SE399">
        <v>86.877589999999998</v>
      </c>
      <c r="SF399">
        <v>127.41245000000001</v>
      </c>
      <c r="SG399">
        <v>85.564940000000007</v>
      </c>
      <c r="SH399">
        <v>140.81255999999999</v>
      </c>
      <c r="SI399">
        <v>117.48251</v>
      </c>
      <c r="SJ399">
        <v>66.05489</v>
      </c>
      <c r="SK399">
        <v>114.57722</v>
      </c>
      <c r="SL399">
        <v>162.55958000000001</v>
      </c>
      <c r="SM399">
        <v>67.831850000000003</v>
      </c>
      <c r="SN399">
        <v>167.88905</v>
      </c>
      <c r="SO399">
        <v>78.268799999999999</v>
      </c>
      <c r="SP399">
        <v>97.577833999999996</v>
      </c>
      <c r="SQ399">
        <v>118.9015</v>
      </c>
      <c r="SR399">
        <v>245.18902</v>
      </c>
      <c r="SS399">
        <v>120.29642</v>
      </c>
      <c r="ST399">
        <v>169.37052</v>
      </c>
      <c r="SU399">
        <v>163.31102999999999</v>
      </c>
      <c r="SV399">
        <v>57.39517</v>
      </c>
      <c r="SW399">
        <v>90.421075000000002</v>
      </c>
      <c r="SX399">
        <v>291.69152000000003</v>
      </c>
      <c r="SY399">
        <v>33.194372000000001</v>
      </c>
      <c r="SZ399">
        <v>593.19654000000003</v>
      </c>
      <c r="TA399">
        <v>111.40313</v>
      </c>
      <c r="TB399">
        <v>140.95277999999999</v>
      </c>
      <c r="TC399">
        <v>100.69011</v>
      </c>
      <c r="TD399">
        <v>54.935693999999998</v>
      </c>
      <c r="TE399">
        <v>205.62853999999999</v>
      </c>
      <c r="TF399">
        <v>71.209776000000005</v>
      </c>
      <c r="TG399">
        <v>143.68984</v>
      </c>
      <c r="TH399">
        <v>117.44183</v>
      </c>
      <c r="TI399">
        <v>80.850309999999993</v>
      </c>
      <c r="TJ399">
        <v>75.471950000000007</v>
      </c>
      <c r="TK399">
        <v>67.310569999999998</v>
      </c>
      <c r="TL399">
        <v>140.16234</v>
      </c>
      <c r="TM399">
        <v>167.30345</v>
      </c>
      <c r="TN399">
        <v>139.27947</v>
      </c>
      <c r="TO399">
        <v>258.14461999999997</v>
      </c>
      <c r="TP399">
        <v>181.55856</v>
      </c>
      <c r="TQ399">
        <v>257.04226</v>
      </c>
      <c r="TR399">
        <v>149.29544000000001</v>
      </c>
      <c r="TS399">
        <v>175.11848000000001</v>
      </c>
      <c r="TT399">
        <v>137.99566999999999</v>
      </c>
      <c r="TU399">
        <v>83.726990000000001</v>
      </c>
      <c r="TV399">
        <v>96.519935000000004</v>
      </c>
      <c r="TW399">
        <v>31.223533</v>
      </c>
      <c r="TX399">
        <v>98.281294000000003</v>
      </c>
      <c r="TY399">
        <v>165.88011</v>
      </c>
      <c r="TZ399">
        <v>735.84285</v>
      </c>
      <c r="UA399">
        <v>98.455680000000001</v>
      </c>
      <c r="UB399">
        <v>73.184569999999994</v>
      </c>
      <c r="UC399">
        <v>78.156040000000004</v>
      </c>
      <c r="UD399">
        <v>85.077380000000005</v>
      </c>
      <c r="UE399">
        <v>249.48859999999999</v>
      </c>
      <c r="UF399">
        <v>29.665357</v>
      </c>
      <c r="UG399">
        <v>130.38855000000001</v>
      </c>
      <c r="UH399">
        <v>285.91802000000001</v>
      </c>
      <c r="UI399">
        <v>104.74386</v>
      </c>
      <c r="UJ399">
        <v>809.14380000000006</v>
      </c>
      <c r="UK399">
        <v>154.2517</v>
      </c>
      <c r="UL399">
        <v>225.00503</v>
      </c>
      <c r="UM399">
        <v>21.378167000000001</v>
      </c>
      <c r="UN399">
        <v>217.0857</v>
      </c>
      <c r="UO399">
        <v>129.71078</v>
      </c>
      <c r="UP399">
        <v>115.61023</v>
      </c>
      <c r="UQ399">
        <v>116.2855</v>
      </c>
      <c r="UR399">
        <v>238.1566</v>
      </c>
      <c r="US399">
        <v>189.79889</v>
      </c>
      <c r="UT399">
        <v>105.19844999999999</v>
      </c>
      <c r="UU399">
        <v>125.46124</v>
      </c>
      <c r="UV399">
        <v>213.89053000000001</v>
      </c>
      <c r="UW399">
        <v>88.769174000000007</v>
      </c>
      <c r="UX399">
        <v>161.00816</v>
      </c>
      <c r="UY399">
        <v>231.65047000000001</v>
      </c>
      <c r="UZ399">
        <v>214.83269000000001</v>
      </c>
      <c r="VA399">
        <v>142.63666000000001</v>
      </c>
      <c r="VB399">
        <v>185.41503</v>
      </c>
      <c r="VC399">
        <v>152.03441000000001</v>
      </c>
      <c r="VD399">
        <v>38.955509999999997</v>
      </c>
      <c r="VE399">
        <v>174.99719999999999</v>
      </c>
      <c r="VF399">
        <v>79.159503999999998</v>
      </c>
      <c r="VG399">
        <v>132.47506999999999</v>
      </c>
      <c r="VH399">
        <v>134.46170000000001</v>
      </c>
      <c r="VI399">
        <v>290.76922000000002</v>
      </c>
      <c r="VJ399">
        <v>92.624426</v>
      </c>
      <c r="VK399">
        <v>126.61967</v>
      </c>
      <c r="VL399">
        <v>228.45666</v>
      </c>
      <c r="VM399">
        <v>155.80462</v>
      </c>
      <c r="VN399">
        <v>208.87117000000001</v>
      </c>
      <c r="VO399">
        <v>41.156801999999999</v>
      </c>
      <c r="VP399">
        <v>209.76772</v>
      </c>
      <c r="VQ399">
        <v>294.70582000000002</v>
      </c>
      <c r="VR399">
        <v>260.05900000000003</v>
      </c>
      <c r="VS399">
        <v>182.38631000000001</v>
      </c>
      <c r="VT399">
        <v>103.31189999999999</v>
      </c>
      <c r="VU399">
        <v>138.40217999999999</v>
      </c>
      <c r="VV399">
        <v>101.07366</v>
      </c>
      <c r="VW399">
        <v>130.14699999999999</v>
      </c>
      <c r="VX399">
        <v>145.51542000000001</v>
      </c>
      <c r="VY399">
        <v>176.54029</v>
      </c>
      <c r="VZ399">
        <v>91.318595000000002</v>
      </c>
      <c r="WA399">
        <v>149.35845</v>
      </c>
      <c r="WB399">
        <v>111.06617</v>
      </c>
      <c r="WC399">
        <v>119.2992</v>
      </c>
    </row>
    <row r="400" spans="1:601" x14ac:dyDescent="0.25">
      <c r="A400" s="2">
        <v>44040</v>
      </c>
      <c r="B400">
        <v>49.732109999999999</v>
      </c>
      <c r="C400">
        <v>24.750353</v>
      </c>
      <c r="D400">
        <v>44.306463000000001</v>
      </c>
      <c r="E400">
        <v>76.963909999999998</v>
      </c>
      <c r="F400">
        <v>119.39879999999999</v>
      </c>
      <c r="G400">
        <v>73.572372999999999</v>
      </c>
      <c r="H400">
        <v>134.41058000000001</v>
      </c>
      <c r="I400">
        <v>123.88634999999999</v>
      </c>
      <c r="J400">
        <v>125.48542</v>
      </c>
      <c r="K400">
        <v>50.135980000000004</v>
      </c>
      <c r="L400">
        <v>104.02929</v>
      </c>
      <c r="M400">
        <v>77.118397000000002</v>
      </c>
      <c r="N400">
        <v>119.172</v>
      </c>
      <c r="O400">
        <v>132.71702999999999</v>
      </c>
      <c r="P400">
        <v>102.17748</v>
      </c>
      <c r="Q400">
        <v>146.68745000000001</v>
      </c>
      <c r="R400">
        <v>66.969939999999994</v>
      </c>
      <c r="S400">
        <v>116.74522</v>
      </c>
      <c r="T400">
        <v>152.64964000000001</v>
      </c>
      <c r="U400">
        <v>62.044685999999999</v>
      </c>
      <c r="V400">
        <v>101.25257999999999</v>
      </c>
      <c r="W400">
        <v>164.36417</v>
      </c>
      <c r="X400">
        <v>200.33914999999999</v>
      </c>
      <c r="Y400">
        <v>64.96669</v>
      </c>
      <c r="Z400">
        <v>124.65730000000001</v>
      </c>
      <c r="AA400">
        <v>142.95615000000001</v>
      </c>
      <c r="AB400">
        <v>116.83487</v>
      </c>
      <c r="AC400">
        <v>148.24668</v>
      </c>
      <c r="AD400">
        <v>278.96699999999998</v>
      </c>
      <c r="AE400">
        <v>121.77678</v>
      </c>
      <c r="AF400">
        <v>101.11499999999999</v>
      </c>
      <c r="AG400">
        <v>124.8524</v>
      </c>
      <c r="AH400">
        <v>106.07102</v>
      </c>
      <c r="AI400">
        <v>103.89009</v>
      </c>
      <c r="AJ400">
        <v>111.96688</v>
      </c>
      <c r="AK400">
        <v>60.585740000000001</v>
      </c>
      <c r="AL400">
        <v>117.7448</v>
      </c>
      <c r="AM400">
        <v>146.63356999999999</v>
      </c>
      <c r="AN400">
        <v>162.80431999999999</v>
      </c>
      <c r="AO400">
        <v>170.17848000000001</v>
      </c>
      <c r="AP400">
        <v>95.647279999999995</v>
      </c>
      <c r="AQ400">
        <v>162.01492999999999</v>
      </c>
      <c r="AR400">
        <v>137.99318</v>
      </c>
      <c r="AS400">
        <v>127.83145</v>
      </c>
      <c r="AT400">
        <v>56.182295000000003</v>
      </c>
      <c r="AU400">
        <v>161.96077</v>
      </c>
      <c r="AV400">
        <v>94.987076999999999</v>
      </c>
      <c r="AW400">
        <v>155.15186</v>
      </c>
      <c r="AX400">
        <v>84.766800000000003</v>
      </c>
      <c r="AY400">
        <v>98.718362999999997</v>
      </c>
      <c r="AZ400">
        <v>112.78933000000001</v>
      </c>
      <c r="BA400">
        <v>86.136719999999997</v>
      </c>
      <c r="BB400">
        <v>211.00856999999999</v>
      </c>
      <c r="BC400">
        <v>80.194265000000001</v>
      </c>
      <c r="BD400">
        <v>152.26517000000001</v>
      </c>
      <c r="BE400">
        <v>78.171897000000001</v>
      </c>
      <c r="BF400">
        <v>123.01465</v>
      </c>
      <c r="BG400">
        <v>103.94832</v>
      </c>
      <c r="BH400">
        <v>48.42154</v>
      </c>
      <c r="BI400">
        <v>128.36138</v>
      </c>
      <c r="BJ400">
        <v>179.69436999999999</v>
      </c>
      <c r="BK400">
        <v>88.089070000000007</v>
      </c>
      <c r="BL400">
        <v>138.29025999999999</v>
      </c>
      <c r="BM400">
        <v>128.20153999999999</v>
      </c>
      <c r="BN400">
        <v>183.76997</v>
      </c>
      <c r="BO400">
        <v>145.47564</v>
      </c>
      <c r="BP400">
        <v>128.58377999999999</v>
      </c>
      <c r="BQ400">
        <v>110.2547</v>
      </c>
      <c r="BR400">
        <v>144.68172999999999</v>
      </c>
      <c r="BS400">
        <v>86.756945000000002</v>
      </c>
      <c r="BT400">
        <v>122.92167000000001</v>
      </c>
      <c r="BU400">
        <v>177.32653999999999</v>
      </c>
      <c r="BV400">
        <v>109.3642</v>
      </c>
      <c r="BW400">
        <v>162.89530999999999</v>
      </c>
      <c r="BX400">
        <v>81.163799999999995</v>
      </c>
      <c r="BY400">
        <v>79.638459999999995</v>
      </c>
      <c r="BZ400">
        <v>106.31236</v>
      </c>
      <c r="CA400">
        <v>129.82559000000001</v>
      </c>
      <c r="CB400">
        <v>77.550349999999995</v>
      </c>
      <c r="CC400">
        <v>207.59559999999999</v>
      </c>
      <c r="CD400">
        <v>119.30865</v>
      </c>
      <c r="CE400">
        <v>157.55512999999999</v>
      </c>
      <c r="CF400">
        <v>106.50082999999999</v>
      </c>
      <c r="CG400">
        <v>117.21326999999999</v>
      </c>
      <c r="CH400">
        <v>93.154439999999994</v>
      </c>
      <c r="CI400">
        <v>96.068924999999993</v>
      </c>
      <c r="CJ400">
        <v>113.61358</v>
      </c>
      <c r="CK400">
        <v>71.90992</v>
      </c>
      <c r="CL400">
        <v>100.57438999999999</v>
      </c>
      <c r="CM400">
        <v>137.99217999999999</v>
      </c>
      <c r="CN400">
        <v>106.64399</v>
      </c>
      <c r="CO400">
        <v>403.38353999999998</v>
      </c>
      <c r="CP400">
        <v>78.810029999999998</v>
      </c>
      <c r="CQ400">
        <v>96.975930000000005</v>
      </c>
      <c r="CR400">
        <v>114.95771000000001</v>
      </c>
      <c r="CS400">
        <v>116.79528000000001</v>
      </c>
      <c r="CT400">
        <v>153.03285</v>
      </c>
      <c r="CU400">
        <v>142.2045</v>
      </c>
      <c r="CV400">
        <v>132.19820999999999</v>
      </c>
      <c r="CW400">
        <v>41.855364999999999</v>
      </c>
      <c r="CX400">
        <v>74.923103999999995</v>
      </c>
      <c r="CY400">
        <v>135.02601000000001</v>
      </c>
      <c r="CZ400">
        <v>145.89285000000001</v>
      </c>
      <c r="DA400">
        <v>117.71749</v>
      </c>
      <c r="DB400">
        <v>93.874335000000002</v>
      </c>
      <c r="DC400">
        <v>50.888485000000003</v>
      </c>
      <c r="DD400">
        <v>68.393820000000005</v>
      </c>
      <c r="DE400">
        <v>135.08266</v>
      </c>
      <c r="DF400">
        <v>105.39982000000001</v>
      </c>
      <c r="DG400">
        <v>86.980115999999995</v>
      </c>
      <c r="DH400">
        <v>71.518020000000007</v>
      </c>
      <c r="DI400">
        <v>121.83275</v>
      </c>
      <c r="DJ400">
        <v>95.010310000000004</v>
      </c>
      <c r="DK400">
        <v>124.90163</v>
      </c>
      <c r="DL400">
        <v>119.1491</v>
      </c>
      <c r="DM400">
        <v>58.926743000000002</v>
      </c>
      <c r="DN400">
        <v>96.480590000000007</v>
      </c>
      <c r="DO400">
        <v>136.9701</v>
      </c>
      <c r="DP400">
        <v>104.5808</v>
      </c>
      <c r="DQ400">
        <v>160.67949999999999</v>
      </c>
      <c r="DR400">
        <v>93.008024000000006</v>
      </c>
      <c r="DS400">
        <v>148.50745000000001</v>
      </c>
      <c r="DT400">
        <v>201.51562999999999</v>
      </c>
      <c r="DU400">
        <v>46.856073000000002</v>
      </c>
      <c r="DV400">
        <v>123.50613</v>
      </c>
      <c r="DW400">
        <v>95.330259999999996</v>
      </c>
      <c r="DX400">
        <v>79.421586000000005</v>
      </c>
      <c r="DY400">
        <v>141.13141999999999</v>
      </c>
      <c r="DZ400">
        <v>55.437154</v>
      </c>
      <c r="EA400">
        <v>135.28411</v>
      </c>
      <c r="EB400">
        <v>127.63188</v>
      </c>
      <c r="EC400">
        <v>145.72443999999999</v>
      </c>
      <c r="ED400">
        <v>114.37636999999999</v>
      </c>
      <c r="EE400">
        <v>115.70547999999999</v>
      </c>
      <c r="EF400">
        <v>154.30998</v>
      </c>
      <c r="EG400">
        <v>55.391126999999997</v>
      </c>
      <c r="EH400">
        <v>85.852760000000004</v>
      </c>
      <c r="EI400">
        <v>126.12361</v>
      </c>
      <c r="EJ400">
        <v>55.843335000000003</v>
      </c>
      <c r="EK400">
        <v>120.39617</v>
      </c>
      <c r="EL400">
        <v>116.81086000000001</v>
      </c>
      <c r="EM400">
        <v>93.829980000000006</v>
      </c>
      <c r="EN400">
        <v>175.86983000000001</v>
      </c>
      <c r="EO400">
        <v>81.896304999999998</v>
      </c>
      <c r="EP400">
        <v>128.14359999999999</v>
      </c>
      <c r="EQ400">
        <v>54.453539999999997</v>
      </c>
      <c r="ER400">
        <v>133.54449</v>
      </c>
      <c r="ES400">
        <v>108.3441</v>
      </c>
      <c r="ET400">
        <v>303.35039999999998</v>
      </c>
      <c r="EU400">
        <v>60.946629999999999</v>
      </c>
      <c r="EV400">
        <v>104.61769</v>
      </c>
      <c r="EW400">
        <v>128.77422999999999</v>
      </c>
      <c r="EX400">
        <v>74.286000000000001</v>
      </c>
      <c r="EY400">
        <v>109.44717</v>
      </c>
      <c r="EZ400">
        <v>133.99615</v>
      </c>
      <c r="FA400">
        <v>131.01104000000001</v>
      </c>
      <c r="FB400">
        <v>70.107979999999998</v>
      </c>
      <c r="FC400">
        <v>244.20716999999999</v>
      </c>
      <c r="FD400">
        <v>98.219853999999998</v>
      </c>
      <c r="FE400">
        <v>132.31603000000001</v>
      </c>
      <c r="FF400">
        <v>115.4371</v>
      </c>
      <c r="FG400">
        <v>206.20580000000001</v>
      </c>
      <c r="FH400">
        <v>174.21684999999999</v>
      </c>
      <c r="FI400">
        <v>56.135714</v>
      </c>
      <c r="FJ400">
        <v>172.63965999999999</v>
      </c>
      <c r="FK400">
        <v>90.387770000000003</v>
      </c>
      <c r="FL400">
        <v>181.40241</v>
      </c>
      <c r="FM400">
        <v>173.24754999999999</v>
      </c>
      <c r="FN400">
        <v>141.23541</v>
      </c>
      <c r="FO400">
        <v>151.90290999999999</v>
      </c>
      <c r="FP400">
        <v>174.77349000000001</v>
      </c>
      <c r="FQ400">
        <v>162.78805</v>
      </c>
      <c r="FR400">
        <v>78.539496999999997</v>
      </c>
      <c r="FS400">
        <v>69.014219999999995</v>
      </c>
      <c r="FT400">
        <v>84.033567000000005</v>
      </c>
      <c r="FU400">
        <v>104.3373</v>
      </c>
      <c r="FV400">
        <v>105.17689</v>
      </c>
      <c r="FW400">
        <v>106.72386</v>
      </c>
      <c r="FX400">
        <v>116.69931</v>
      </c>
      <c r="FY400">
        <v>84.660465000000002</v>
      </c>
      <c r="FZ400">
        <v>56.243839999999999</v>
      </c>
      <c r="GA400">
        <v>145.00846000000001</v>
      </c>
      <c r="GB400">
        <v>149.17732000000001</v>
      </c>
      <c r="GC400">
        <v>115.66368</v>
      </c>
      <c r="GD400">
        <v>125.61588</v>
      </c>
      <c r="GE400">
        <v>215.31126</v>
      </c>
      <c r="GF400">
        <v>125.94377</v>
      </c>
      <c r="GG400">
        <v>152.67375000000001</v>
      </c>
      <c r="GH400">
        <v>119.29603</v>
      </c>
      <c r="GI400">
        <v>81.075316999999998</v>
      </c>
      <c r="GJ400">
        <v>76.831339999999997</v>
      </c>
      <c r="GK400">
        <v>134.03254999999999</v>
      </c>
      <c r="GL400">
        <v>171.27764999999999</v>
      </c>
      <c r="GM400">
        <v>68.587524000000002</v>
      </c>
      <c r="GN400">
        <v>126.84112</v>
      </c>
      <c r="GO400">
        <v>137.71598</v>
      </c>
      <c r="GP400">
        <v>157.68679</v>
      </c>
      <c r="GQ400">
        <v>97.515905000000004</v>
      </c>
      <c r="GR400">
        <v>74.197659999999999</v>
      </c>
      <c r="GS400">
        <v>105.73031</v>
      </c>
      <c r="GT400">
        <v>107.02444</v>
      </c>
      <c r="GU400">
        <v>145.08978999999999</v>
      </c>
      <c r="GV400">
        <v>134.46942999999999</v>
      </c>
      <c r="GW400">
        <v>99.029820000000001</v>
      </c>
      <c r="GX400">
        <v>266.31371999999999</v>
      </c>
      <c r="GY400">
        <v>98.323689999999999</v>
      </c>
      <c r="GZ400">
        <v>117.43503</v>
      </c>
      <c r="HA400">
        <v>238.18690000000001</v>
      </c>
      <c r="HB400">
        <v>123.97691</v>
      </c>
      <c r="HC400">
        <v>117.30089</v>
      </c>
      <c r="HD400">
        <v>101.93876</v>
      </c>
      <c r="HE400">
        <v>81.602810000000005</v>
      </c>
      <c r="HF400">
        <v>104.86346</v>
      </c>
      <c r="HG400">
        <v>59.277814999999997</v>
      </c>
      <c r="HH400">
        <v>70.045053999999993</v>
      </c>
      <c r="HI400">
        <v>127.8665</v>
      </c>
      <c r="HJ400">
        <v>148.30678</v>
      </c>
      <c r="HK400">
        <v>76.534080000000003</v>
      </c>
      <c r="HL400">
        <v>185.14875000000001</v>
      </c>
      <c r="HM400">
        <v>80.751239999999996</v>
      </c>
      <c r="HN400">
        <v>272.71985999999998</v>
      </c>
      <c r="HO400">
        <v>104.82125000000001</v>
      </c>
      <c r="HP400">
        <v>81.193680000000001</v>
      </c>
      <c r="HQ400">
        <v>113.96835</v>
      </c>
      <c r="HR400">
        <v>142.14649</v>
      </c>
      <c r="HS400">
        <v>112.31858</v>
      </c>
      <c r="HT400">
        <v>151.79691</v>
      </c>
      <c r="HU400">
        <v>117.69373</v>
      </c>
      <c r="HV400">
        <v>82.878995000000003</v>
      </c>
      <c r="HW400">
        <v>105.86166</v>
      </c>
      <c r="HX400">
        <v>34.201774</v>
      </c>
      <c r="HY400">
        <v>91.147316000000004</v>
      </c>
      <c r="HZ400">
        <v>171.5334</v>
      </c>
      <c r="IA400">
        <v>94.479179999999999</v>
      </c>
      <c r="IB400">
        <v>70.17277</v>
      </c>
      <c r="IC400">
        <v>154.34390999999999</v>
      </c>
      <c r="ID400">
        <v>87.192832999999993</v>
      </c>
      <c r="IE400">
        <v>133.10957999999999</v>
      </c>
      <c r="IF400">
        <v>74.073430000000002</v>
      </c>
      <c r="IG400">
        <v>86.749359999999996</v>
      </c>
      <c r="IH400">
        <v>148.51707999999999</v>
      </c>
      <c r="II400">
        <v>196.21346</v>
      </c>
      <c r="IJ400">
        <v>120.34529999999999</v>
      </c>
      <c r="IK400">
        <v>130.58351999999999</v>
      </c>
      <c r="IL400">
        <v>129.00398000000001</v>
      </c>
      <c r="IM400">
        <v>175.02815000000001</v>
      </c>
      <c r="IN400">
        <v>132.43575000000001</v>
      </c>
      <c r="IO400">
        <v>116.79589</v>
      </c>
      <c r="IP400">
        <v>73.723023999999995</v>
      </c>
      <c r="IQ400">
        <v>71.407619999999994</v>
      </c>
      <c r="IR400">
        <v>79.989109999999997</v>
      </c>
      <c r="IS400">
        <v>75.816362999999996</v>
      </c>
      <c r="IT400">
        <v>204.75423000000001</v>
      </c>
      <c r="IU400">
        <v>99.054270000000002</v>
      </c>
      <c r="IV400">
        <v>107.20881</v>
      </c>
      <c r="IW400">
        <v>168.10048</v>
      </c>
      <c r="IX400">
        <v>139.19096999999999</v>
      </c>
      <c r="IY400">
        <v>157.91595000000001</v>
      </c>
      <c r="IZ400">
        <v>145.99211</v>
      </c>
      <c r="JA400">
        <v>118.91184</v>
      </c>
      <c r="JB400">
        <v>107.62007</v>
      </c>
      <c r="JC400">
        <v>124.98053</v>
      </c>
      <c r="JD400">
        <v>114.1657</v>
      </c>
      <c r="JE400">
        <v>70.758439999999993</v>
      </c>
      <c r="JF400">
        <v>96.171099999999996</v>
      </c>
      <c r="JG400">
        <v>174.36923999999999</v>
      </c>
      <c r="JH400">
        <v>53.294533000000001</v>
      </c>
      <c r="JI400">
        <v>152.83408</v>
      </c>
      <c r="JJ400">
        <v>86.590689999999995</v>
      </c>
      <c r="JK400">
        <v>161.83357000000001</v>
      </c>
      <c r="JL400">
        <v>79.466944999999996</v>
      </c>
      <c r="JM400">
        <v>139.88937999999999</v>
      </c>
      <c r="JN400">
        <v>126.10062000000001</v>
      </c>
      <c r="JO400">
        <v>103.89742</v>
      </c>
      <c r="JP400">
        <v>129.16763</v>
      </c>
      <c r="JQ400">
        <v>121.28474</v>
      </c>
      <c r="JR400">
        <v>109.17184</v>
      </c>
      <c r="JS400">
        <v>103.05495999999999</v>
      </c>
      <c r="JT400">
        <v>120.08857</v>
      </c>
      <c r="JU400">
        <v>102.03283</v>
      </c>
      <c r="JV400">
        <v>133.2158</v>
      </c>
      <c r="JW400">
        <v>115.50378000000001</v>
      </c>
      <c r="JX400">
        <v>115.6159</v>
      </c>
      <c r="JY400">
        <v>319.06196999999997</v>
      </c>
      <c r="JZ400">
        <v>140.23702</v>
      </c>
      <c r="KA400">
        <v>111.09927999999999</v>
      </c>
      <c r="KB400">
        <v>161.55582999999999</v>
      </c>
      <c r="KC400">
        <v>70.469279999999998</v>
      </c>
      <c r="KD400">
        <v>88.453530000000001</v>
      </c>
      <c r="KE400">
        <v>49.96566</v>
      </c>
      <c r="KF400">
        <v>68.414325000000005</v>
      </c>
      <c r="KG400">
        <v>158.63746</v>
      </c>
      <c r="KH400">
        <v>116.25469</v>
      </c>
      <c r="KI400">
        <v>85.906970000000001</v>
      </c>
      <c r="KJ400">
        <v>172.30793</v>
      </c>
      <c r="KK400">
        <v>121.84407</v>
      </c>
      <c r="KL400">
        <v>67.220455000000001</v>
      </c>
      <c r="KM400">
        <v>57.694310000000002</v>
      </c>
      <c r="KN400">
        <v>122.97078</v>
      </c>
      <c r="KO400">
        <v>109.21539</v>
      </c>
      <c r="KP400">
        <v>41.693404000000001</v>
      </c>
      <c r="KQ400">
        <v>118.51263</v>
      </c>
      <c r="KR400">
        <v>62.272350000000003</v>
      </c>
      <c r="KS400">
        <v>94.629800000000003</v>
      </c>
      <c r="KT400">
        <v>132.27434</v>
      </c>
      <c r="KU400">
        <v>90.125399999999999</v>
      </c>
      <c r="KV400">
        <v>87.284310000000005</v>
      </c>
      <c r="KW400">
        <v>90.516084000000006</v>
      </c>
      <c r="KX400">
        <v>60.196703999999997</v>
      </c>
      <c r="KY400">
        <v>90.962230000000005</v>
      </c>
      <c r="KZ400">
        <v>145.13069999999999</v>
      </c>
      <c r="LA400">
        <v>119.15743000000001</v>
      </c>
      <c r="LB400">
        <v>144.39671999999999</v>
      </c>
      <c r="LC400">
        <v>101.1798</v>
      </c>
      <c r="LD400">
        <v>148.88981999999999</v>
      </c>
      <c r="LE400">
        <v>139.03972999999999</v>
      </c>
      <c r="LF400">
        <v>85.102844000000005</v>
      </c>
      <c r="LG400">
        <v>134.41890000000001</v>
      </c>
      <c r="LH400">
        <v>157.32445000000001</v>
      </c>
      <c r="LI400">
        <v>97.480226000000002</v>
      </c>
      <c r="LJ400">
        <v>108.06005999999999</v>
      </c>
      <c r="LK400">
        <v>115.28604</v>
      </c>
      <c r="LL400">
        <v>58.72627</v>
      </c>
      <c r="LM400">
        <v>83.452826999999999</v>
      </c>
      <c r="LN400">
        <v>107.50091999999999</v>
      </c>
      <c r="LO400">
        <v>73.837345999999997</v>
      </c>
      <c r="LP400">
        <v>114.10754</v>
      </c>
      <c r="LQ400">
        <v>141.12798000000001</v>
      </c>
      <c r="LR400">
        <v>65.148250000000004</v>
      </c>
      <c r="LS400">
        <v>127.09063</v>
      </c>
      <c r="LT400">
        <v>165.51938000000001</v>
      </c>
      <c r="LU400">
        <v>107.41426</v>
      </c>
      <c r="LV400">
        <v>96.036479999999997</v>
      </c>
      <c r="LW400">
        <v>170.33523</v>
      </c>
      <c r="LX400">
        <v>59.034500000000001</v>
      </c>
      <c r="LY400">
        <v>107.36672</v>
      </c>
      <c r="LZ400">
        <v>107.99618</v>
      </c>
      <c r="MA400">
        <v>120.2368</v>
      </c>
      <c r="MB400">
        <v>117.94490999999999</v>
      </c>
      <c r="MC400">
        <v>113.77531</v>
      </c>
      <c r="MD400">
        <v>114.87752999999999</v>
      </c>
      <c r="ME400">
        <v>89.894350000000003</v>
      </c>
      <c r="MF400">
        <v>95.050960000000003</v>
      </c>
      <c r="MG400">
        <v>207.89169999999999</v>
      </c>
      <c r="MH400">
        <v>89.668379999999999</v>
      </c>
      <c r="MI400">
        <v>142.12952000000001</v>
      </c>
      <c r="MJ400">
        <v>154.86270999999999</v>
      </c>
      <c r="MK400">
        <v>166.02388999999999</v>
      </c>
      <c r="ML400">
        <v>137.69529</v>
      </c>
      <c r="MM400">
        <v>161.92164</v>
      </c>
      <c r="MN400">
        <v>39.157446999999998</v>
      </c>
      <c r="MO400">
        <v>111.33105</v>
      </c>
      <c r="MP400">
        <v>146.52579</v>
      </c>
      <c r="MQ400">
        <v>67.367273999999995</v>
      </c>
      <c r="MR400">
        <v>58.060395999999997</v>
      </c>
      <c r="MS400">
        <v>39.106858000000003</v>
      </c>
      <c r="MT400">
        <v>104.13952999999999</v>
      </c>
      <c r="MU400">
        <v>130.05402000000001</v>
      </c>
      <c r="MV400">
        <v>171.16624999999999</v>
      </c>
      <c r="MW400">
        <v>71.425110000000004</v>
      </c>
      <c r="MX400">
        <v>131.65355</v>
      </c>
      <c r="MY400">
        <v>149.79974999999999</v>
      </c>
      <c r="MZ400">
        <v>139.84718000000001</v>
      </c>
      <c r="NA400">
        <v>196.17561000000001</v>
      </c>
      <c r="NB400">
        <v>87.011576000000005</v>
      </c>
      <c r="NC400">
        <v>91.936933999999994</v>
      </c>
      <c r="ND400">
        <v>62.135840000000002</v>
      </c>
      <c r="NE400">
        <v>145.90280999999999</v>
      </c>
      <c r="NF400">
        <v>81.441760000000002</v>
      </c>
      <c r="NG400">
        <v>91.056633000000005</v>
      </c>
      <c r="NH400">
        <v>108.60364</v>
      </c>
      <c r="NI400">
        <v>145.51164</v>
      </c>
      <c r="NJ400">
        <v>186.99104</v>
      </c>
      <c r="NK400">
        <v>179.60122000000001</v>
      </c>
      <c r="NL400">
        <v>83.509</v>
      </c>
      <c r="NM400">
        <v>65.551379999999995</v>
      </c>
      <c r="NN400">
        <v>92.895216000000005</v>
      </c>
      <c r="NO400">
        <v>84.242590000000007</v>
      </c>
      <c r="NP400">
        <v>299.16322000000002</v>
      </c>
      <c r="NQ400">
        <v>132.17715000000001</v>
      </c>
      <c r="NR400">
        <v>179.54963000000001</v>
      </c>
      <c r="NS400">
        <v>113.89662</v>
      </c>
      <c r="NT400">
        <v>187.22348</v>
      </c>
      <c r="NU400">
        <v>160.68633</v>
      </c>
      <c r="NV400">
        <v>76.920010000000005</v>
      </c>
      <c r="NW400">
        <v>98.483956000000006</v>
      </c>
      <c r="NX400">
        <v>143.83969999999999</v>
      </c>
      <c r="NY400">
        <v>180.68979999999999</v>
      </c>
      <c r="NZ400">
        <v>126.03962</v>
      </c>
      <c r="OA400">
        <v>117.22966</v>
      </c>
      <c r="OB400">
        <v>120.35316</v>
      </c>
      <c r="OC400">
        <v>238.21340000000001</v>
      </c>
      <c r="OD400">
        <v>159.55358000000001</v>
      </c>
      <c r="OE400">
        <v>70.352249999999998</v>
      </c>
      <c r="OF400">
        <v>128.36243999999999</v>
      </c>
      <c r="OG400">
        <v>146.51499999999999</v>
      </c>
      <c r="OH400">
        <v>128.86969999999999</v>
      </c>
      <c r="OI400">
        <v>129.77566999999999</v>
      </c>
      <c r="OJ400">
        <v>123.56932999999999</v>
      </c>
      <c r="OK400">
        <v>108.53834000000001</v>
      </c>
      <c r="OL400">
        <v>269.61608000000001</v>
      </c>
      <c r="OM400">
        <v>164.34133</v>
      </c>
      <c r="ON400">
        <v>113.11957</v>
      </c>
      <c r="OO400">
        <v>148.15908999999999</v>
      </c>
      <c r="OP400">
        <v>129.87213</v>
      </c>
      <c r="OQ400">
        <v>92.511139999999997</v>
      </c>
      <c r="OR400">
        <v>168.92614</v>
      </c>
      <c r="OS400">
        <v>207.74056999999999</v>
      </c>
      <c r="OT400">
        <v>95.390929999999997</v>
      </c>
      <c r="OU400">
        <v>141.50944000000001</v>
      </c>
      <c r="OV400">
        <v>84.756005000000002</v>
      </c>
      <c r="OW400">
        <v>141.19452000000001</v>
      </c>
      <c r="OX400">
        <v>97.794145</v>
      </c>
      <c r="OY400">
        <v>79.566973000000004</v>
      </c>
      <c r="OZ400">
        <v>182.78183000000001</v>
      </c>
      <c r="PA400">
        <v>99.659469999999999</v>
      </c>
      <c r="PB400">
        <v>205.38319999999999</v>
      </c>
      <c r="PC400">
        <v>117.76758</v>
      </c>
      <c r="PD400">
        <v>137.07538</v>
      </c>
      <c r="PE400">
        <v>94.787806000000003</v>
      </c>
      <c r="PF400">
        <v>118.91745</v>
      </c>
      <c r="PG400">
        <v>170.08139</v>
      </c>
      <c r="PH400">
        <v>240.40038999999999</v>
      </c>
      <c r="PI400">
        <v>106.65662</v>
      </c>
      <c r="PJ400">
        <v>138.13399999999999</v>
      </c>
      <c r="PK400">
        <v>140.80546000000001</v>
      </c>
      <c r="PL400">
        <v>103.34892000000001</v>
      </c>
      <c r="PM400">
        <v>172.99235999999999</v>
      </c>
      <c r="PN400">
        <v>138.07691</v>
      </c>
      <c r="PO400">
        <v>138.41566</v>
      </c>
      <c r="PP400">
        <v>92.418980000000005</v>
      </c>
      <c r="PQ400">
        <v>162.22033999999999</v>
      </c>
      <c r="PR400">
        <v>150.42206999999999</v>
      </c>
      <c r="PS400">
        <v>104.88097999999999</v>
      </c>
      <c r="PT400">
        <v>188.67936</v>
      </c>
      <c r="PU400">
        <v>221.81577999999999</v>
      </c>
      <c r="PV400">
        <v>70.982384999999994</v>
      </c>
      <c r="PW400">
        <v>117.46695</v>
      </c>
      <c r="PX400">
        <v>138.36161999999999</v>
      </c>
      <c r="PY400">
        <v>75.445663999999994</v>
      </c>
      <c r="PZ400">
        <v>266.57211999999998</v>
      </c>
      <c r="QA400">
        <v>232.77237</v>
      </c>
      <c r="QB400">
        <v>86.788820000000001</v>
      </c>
      <c r="QC400">
        <v>139.42943</v>
      </c>
      <c r="QD400">
        <v>94.535375000000002</v>
      </c>
      <c r="QE400">
        <v>131.19266999999999</v>
      </c>
      <c r="QF400">
        <v>60.307234999999999</v>
      </c>
      <c r="QG400">
        <v>58.69576</v>
      </c>
      <c r="QH400">
        <v>147.83922000000001</v>
      </c>
      <c r="QI400">
        <v>64.321640000000002</v>
      </c>
      <c r="QJ400">
        <v>106.40558</v>
      </c>
      <c r="QK400">
        <v>123.24516</v>
      </c>
      <c r="QL400">
        <v>129.65291999999999</v>
      </c>
      <c r="QM400">
        <v>60.493577000000002</v>
      </c>
      <c r="QN400">
        <v>221.54142999999999</v>
      </c>
      <c r="QO400">
        <v>86.726870000000005</v>
      </c>
      <c r="QP400">
        <v>73.777394999999999</v>
      </c>
      <c r="QQ400">
        <v>190.5685</v>
      </c>
      <c r="QR400">
        <v>128.00736000000001</v>
      </c>
      <c r="QS400">
        <v>70.105599999999995</v>
      </c>
      <c r="QT400">
        <v>113.63637</v>
      </c>
      <c r="QU400">
        <v>95.512119999999996</v>
      </c>
      <c r="QV400">
        <v>143.41242</v>
      </c>
      <c r="QW400">
        <v>155.93111999999999</v>
      </c>
      <c r="QX400">
        <v>75.670766999999998</v>
      </c>
      <c r="QY400">
        <v>102.68453</v>
      </c>
      <c r="QZ400">
        <v>64.797749999999994</v>
      </c>
      <c r="RA400">
        <v>40.286470000000001</v>
      </c>
      <c r="RB400">
        <v>113.2427</v>
      </c>
      <c r="RC400">
        <v>185.09778</v>
      </c>
      <c r="RD400">
        <v>127.82419</v>
      </c>
      <c r="RE400">
        <v>166.55352999999999</v>
      </c>
      <c r="RF400">
        <v>124.80038</v>
      </c>
      <c r="RG400">
        <v>58.279110000000003</v>
      </c>
      <c r="RH400">
        <v>81.367689999999996</v>
      </c>
      <c r="RI400">
        <v>148.67590999999999</v>
      </c>
      <c r="RJ400">
        <v>131.64344</v>
      </c>
      <c r="RK400">
        <v>94.308369999999996</v>
      </c>
      <c r="RL400">
        <v>90.297309999999996</v>
      </c>
      <c r="RM400">
        <v>87.428886000000006</v>
      </c>
      <c r="RN400">
        <v>124.68901</v>
      </c>
      <c r="RO400">
        <v>154.73896999999999</v>
      </c>
      <c r="RP400">
        <v>55.075519999999997</v>
      </c>
      <c r="RQ400">
        <v>107.08529</v>
      </c>
      <c r="RR400">
        <v>94.353809999999996</v>
      </c>
      <c r="RS400">
        <v>114.48877</v>
      </c>
      <c r="RT400">
        <v>119.47174</v>
      </c>
      <c r="RU400">
        <v>107.505</v>
      </c>
      <c r="RV400">
        <v>142.84700000000001</v>
      </c>
      <c r="RW400">
        <v>65.905540000000002</v>
      </c>
      <c r="RX400">
        <v>122.23197</v>
      </c>
      <c r="RY400">
        <v>169.74930000000001</v>
      </c>
      <c r="RZ400">
        <v>54.005516</v>
      </c>
      <c r="SA400">
        <v>118.11288999999999</v>
      </c>
      <c r="SB400">
        <v>118.84738</v>
      </c>
      <c r="SC400">
        <v>123.39552999999999</v>
      </c>
      <c r="SD400">
        <v>81.565299999999993</v>
      </c>
      <c r="SE400">
        <v>89.013295999999997</v>
      </c>
      <c r="SF400">
        <v>122.82604000000001</v>
      </c>
      <c r="SG400">
        <v>85.985684000000006</v>
      </c>
      <c r="SH400">
        <v>137.11994000000001</v>
      </c>
      <c r="SI400">
        <v>119.8982</v>
      </c>
      <c r="SJ400">
        <v>65.896523000000002</v>
      </c>
      <c r="SK400">
        <v>113.67363</v>
      </c>
      <c r="SL400">
        <v>161.86627999999999</v>
      </c>
      <c r="SM400">
        <v>68.838759999999994</v>
      </c>
      <c r="SN400">
        <v>168.88111000000001</v>
      </c>
      <c r="SO400">
        <v>79.41592</v>
      </c>
      <c r="SP400">
        <v>99.010694000000001</v>
      </c>
      <c r="SQ400">
        <v>122.54325</v>
      </c>
      <c r="SR400">
        <v>244.90191999999999</v>
      </c>
      <c r="SS400">
        <v>115.01596000000001</v>
      </c>
      <c r="ST400">
        <v>169.47291999999999</v>
      </c>
      <c r="SU400">
        <v>161.32843</v>
      </c>
      <c r="SV400">
        <v>57.315826000000001</v>
      </c>
      <c r="SW400">
        <v>89.643259999999998</v>
      </c>
      <c r="SX400">
        <v>294.30759999999998</v>
      </c>
      <c r="SY400">
        <v>33.986372000000003</v>
      </c>
      <c r="SZ400">
        <v>580.89949999999999</v>
      </c>
      <c r="TA400">
        <v>112.94246</v>
      </c>
      <c r="TB400">
        <v>141.50633999999999</v>
      </c>
      <c r="TC400">
        <v>99.052490000000006</v>
      </c>
      <c r="TD400">
        <v>56.067245999999997</v>
      </c>
      <c r="TE400">
        <v>204.50069999999999</v>
      </c>
      <c r="TF400">
        <v>71.001800000000003</v>
      </c>
      <c r="TG400">
        <v>146.82084</v>
      </c>
      <c r="TH400">
        <v>121.17364000000001</v>
      </c>
      <c r="TI400">
        <v>81.82056</v>
      </c>
      <c r="TJ400">
        <v>76.897525999999999</v>
      </c>
      <c r="TK400">
        <v>67.425095999999996</v>
      </c>
      <c r="TL400">
        <v>139.57872</v>
      </c>
      <c r="TM400">
        <v>174.61473000000001</v>
      </c>
      <c r="TN400">
        <v>137.23024000000001</v>
      </c>
      <c r="TO400">
        <v>259.8218</v>
      </c>
      <c r="TP400">
        <v>179.33371</v>
      </c>
      <c r="TQ400">
        <v>258.45069999999998</v>
      </c>
      <c r="TR400">
        <v>146.84317999999999</v>
      </c>
      <c r="TS400">
        <v>173.17536000000001</v>
      </c>
      <c r="TT400">
        <v>137.96279999999999</v>
      </c>
      <c r="TU400">
        <v>82.507159999999999</v>
      </c>
      <c r="TV400">
        <v>97.191274000000007</v>
      </c>
      <c r="TW400">
        <v>31.786618000000001</v>
      </c>
      <c r="TX400">
        <v>99.013189999999994</v>
      </c>
      <c r="TY400">
        <v>163.03702999999999</v>
      </c>
      <c r="TZ400">
        <v>730.27819999999997</v>
      </c>
      <c r="UA400">
        <v>100.1549</v>
      </c>
      <c r="UB400">
        <v>72.902816999999999</v>
      </c>
      <c r="UC400">
        <v>78.853970000000004</v>
      </c>
      <c r="UD400">
        <v>85.870503999999997</v>
      </c>
      <c r="UE400">
        <v>247.30902</v>
      </c>
      <c r="UF400">
        <v>31.749051999999999</v>
      </c>
      <c r="UG400">
        <v>131.42570000000001</v>
      </c>
      <c r="UH400">
        <v>288.77006</v>
      </c>
      <c r="UI400">
        <v>106.3952</v>
      </c>
      <c r="UJ400">
        <v>786.9366</v>
      </c>
      <c r="UK400">
        <v>156.97280000000001</v>
      </c>
      <c r="UL400">
        <v>226.05572000000001</v>
      </c>
      <c r="UM400">
        <v>22.179046</v>
      </c>
      <c r="UN400">
        <v>214.65063000000001</v>
      </c>
      <c r="UO400">
        <v>132.74860000000001</v>
      </c>
      <c r="UP400">
        <v>116.65343</v>
      </c>
      <c r="UQ400">
        <v>117.47646</v>
      </c>
      <c r="UR400">
        <v>241.63923</v>
      </c>
      <c r="US400">
        <v>189.41597999999999</v>
      </c>
      <c r="UT400">
        <v>103.92194000000001</v>
      </c>
      <c r="UU400">
        <v>124.76634</v>
      </c>
      <c r="UV400">
        <v>217.12773000000001</v>
      </c>
      <c r="UW400">
        <v>87.389343999999994</v>
      </c>
      <c r="UX400">
        <v>157.36698999999999</v>
      </c>
      <c r="UY400">
        <v>229.32997</v>
      </c>
      <c r="UZ400">
        <v>217.09707</v>
      </c>
      <c r="VA400">
        <v>143.30812</v>
      </c>
      <c r="VB400">
        <v>182.68776</v>
      </c>
      <c r="VC400">
        <v>153.99128999999999</v>
      </c>
      <c r="VD400">
        <v>38.683422999999998</v>
      </c>
      <c r="VE400">
        <v>175.93544</v>
      </c>
      <c r="VF400">
        <v>79.447559999999996</v>
      </c>
      <c r="VG400">
        <v>134.38964999999999</v>
      </c>
      <c r="VH400">
        <v>135.43136000000001</v>
      </c>
      <c r="VI400">
        <v>297.72307999999998</v>
      </c>
      <c r="VJ400">
        <v>95.212029999999999</v>
      </c>
      <c r="VK400">
        <v>128.54118</v>
      </c>
      <c r="VL400">
        <v>229.70214000000001</v>
      </c>
      <c r="VM400">
        <v>156.02741</v>
      </c>
      <c r="VN400">
        <v>210.7157</v>
      </c>
      <c r="VO400">
        <v>42.010820000000002</v>
      </c>
      <c r="VP400">
        <v>209.88219000000001</v>
      </c>
      <c r="VQ400">
        <v>290.70625000000001</v>
      </c>
      <c r="VR400">
        <v>267.21062999999998</v>
      </c>
      <c r="VS400">
        <v>170.55742000000001</v>
      </c>
      <c r="VT400">
        <v>103.23389</v>
      </c>
      <c r="VU400">
        <v>137.26599999999999</v>
      </c>
      <c r="VV400">
        <v>101.40067000000001</v>
      </c>
      <c r="VW400">
        <v>132.04555999999999</v>
      </c>
      <c r="VX400">
        <v>144.27615</v>
      </c>
      <c r="VY400">
        <v>173.04503</v>
      </c>
      <c r="VZ400">
        <v>92.044984999999997</v>
      </c>
      <c r="WA400">
        <v>151.19331</v>
      </c>
      <c r="WB400">
        <v>112.89932</v>
      </c>
      <c r="WC400">
        <v>119.83638000000001</v>
      </c>
    </row>
    <row r="401" spans="1:601" x14ac:dyDescent="0.25">
      <c r="A401" s="2">
        <v>44041</v>
      </c>
      <c r="B401">
        <v>50.490389999999998</v>
      </c>
      <c r="C401">
        <v>24.828647</v>
      </c>
      <c r="D401">
        <v>44.551026999999998</v>
      </c>
      <c r="E401">
        <v>72.081083000000007</v>
      </c>
      <c r="F401">
        <v>120.25584000000001</v>
      </c>
      <c r="G401">
        <v>76.101034999999996</v>
      </c>
      <c r="H401">
        <v>144.37638999999999</v>
      </c>
      <c r="I401">
        <v>124.09592000000001</v>
      </c>
      <c r="J401">
        <v>125.47992000000001</v>
      </c>
      <c r="K401">
        <v>51.105409999999999</v>
      </c>
      <c r="L401">
        <v>104.53216999999999</v>
      </c>
      <c r="M401">
        <v>75.101364000000004</v>
      </c>
      <c r="N401">
        <v>121.14525</v>
      </c>
      <c r="O401">
        <v>134.71695</v>
      </c>
      <c r="P401">
        <v>101.5008</v>
      </c>
      <c r="Q401">
        <v>147.96654000000001</v>
      </c>
      <c r="R401">
        <v>68.359870000000001</v>
      </c>
      <c r="S401">
        <v>117.00566999999999</v>
      </c>
      <c r="T401">
        <v>153.48217</v>
      </c>
      <c r="U401">
        <v>60.867690000000003</v>
      </c>
      <c r="V401">
        <v>101.43397</v>
      </c>
      <c r="W401">
        <v>160.85674</v>
      </c>
      <c r="X401">
        <v>204.04346000000001</v>
      </c>
      <c r="Y401">
        <v>64.325046999999998</v>
      </c>
      <c r="Z401">
        <v>132.80133000000001</v>
      </c>
      <c r="AA401">
        <v>144.31119000000001</v>
      </c>
      <c r="AB401">
        <v>118.18892</v>
      </c>
      <c r="AC401">
        <v>145.87473</v>
      </c>
      <c r="AD401">
        <v>278.76220000000001</v>
      </c>
      <c r="AE401">
        <v>122.55565</v>
      </c>
      <c r="AF401">
        <v>101.21773</v>
      </c>
      <c r="AG401">
        <v>123.7576</v>
      </c>
      <c r="AH401">
        <v>108.27883</v>
      </c>
      <c r="AI401">
        <v>104.74077</v>
      </c>
      <c r="AJ401">
        <v>112.4366</v>
      </c>
      <c r="AK401">
        <v>60.334957000000003</v>
      </c>
      <c r="AL401">
        <v>111.56256999999999</v>
      </c>
      <c r="AM401">
        <v>145.64995999999999</v>
      </c>
      <c r="AN401">
        <v>163.70877999999999</v>
      </c>
      <c r="AO401">
        <v>171.39501999999999</v>
      </c>
      <c r="AP401">
        <v>92.161869999999993</v>
      </c>
      <c r="AQ401">
        <v>164.03546</v>
      </c>
      <c r="AR401">
        <v>137.90123</v>
      </c>
      <c r="AS401">
        <v>128.88500999999999</v>
      </c>
      <c r="AT401">
        <v>55.427030000000002</v>
      </c>
      <c r="AU401">
        <v>162.29034999999999</v>
      </c>
      <c r="AV401">
        <v>96.747654999999995</v>
      </c>
      <c r="AW401">
        <v>153.74352999999999</v>
      </c>
      <c r="AX401">
        <v>84.237369999999999</v>
      </c>
      <c r="AY401">
        <v>98.349804000000006</v>
      </c>
      <c r="AZ401">
        <v>110.83711</v>
      </c>
      <c r="BA401">
        <v>86.624955999999997</v>
      </c>
      <c r="BB401">
        <v>207.60059999999999</v>
      </c>
      <c r="BC401">
        <v>79.044839999999994</v>
      </c>
      <c r="BD401">
        <v>153.44012000000001</v>
      </c>
      <c r="BE401">
        <v>78.171897000000001</v>
      </c>
      <c r="BF401">
        <v>123.06982000000001</v>
      </c>
      <c r="BG401">
        <v>106.70929</v>
      </c>
      <c r="BH401">
        <v>46.820827999999999</v>
      </c>
      <c r="BI401">
        <v>129.45809</v>
      </c>
      <c r="BJ401">
        <v>181.16766000000001</v>
      </c>
      <c r="BK401">
        <v>87.393259999999998</v>
      </c>
      <c r="BL401">
        <v>141.71637000000001</v>
      </c>
      <c r="BM401">
        <v>127.34649</v>
      </c>
      <c r="BN401">
        <v>183.99338</v>
      </c>
      <c r="BO401">
        <v>146.17824999999999</v>
      </c>
      <c r="BP401">
        <v>129.94976</v>
      </c>
      <c r="BQ401">
        <v>109.82717</v>
      </c>
      <c r="BR401">
        <v>145.60523000000001</v>
      </c>
      <c r="BS401">
        <v>82.393502999999995</v>
      </c>
      <c r="BT401">
        <v>123.52334</v>
      </c>
      <c r="BU401">
        <v>182.52629999999999</v>
      </c>
      <c r="BV401">
        <v>110.64619999999999</v>
      </c>
      <c r="BW401">
        <v>165.02374</v>
      </c>
      <c r="BX401">
        <v>81.797194000000005</v>
      </c>
      <c r="BY401">
        <v>80.075050000000005</v>
      </c>
      <c r="BZ401">
        <v>105.23354</v>
      </c>
      <c r="CA401">
        <v>129.82559000000001</v>
      </c>
      <c r="CB401">
        <v>75.364125000000001</v>
      </c>
      <c r="CC401">
        <v>208.78236000000001</v>
      </c>
      <c r="CD401">
        <v>119.00887</v>
      </c>
      <c r="CE401">
        <v>160.9495</v>
      </c>
      <c r="CF401">
        <v>105.75948</v>
      </c>
      <c r="CG401">
        <v>116.53211</v>
      </c>
      <c r="CH401">
        <v>93.548333999999997</v>
      </c>
      <c r="CI401">
        <v>91.365080000000006</v>
      </c>
      <c r="CJ401">
        <v>114.83822000000001</v>
      </c>
      <c r="CK401">
        <v>71.289592999999996</v>
      </c>
      <c r="CL401">
        <v>100.76967</v>
      </c>
      <c r="CM401">
        <v>141.08020999999999</v>
      </c>
      <c r="CN401">
        <v>108.5218</v>
      </c>
      <c r="CO401">
        <v>373.42281000000003</v>
      </c>
      <c r="CP401">
        <v>79.112273000000002</v>
      </c>
      <c r="CQ401">
        <v>94.784040000000005</v>
      </c>
      <c r="CR401">
        <v>113.2347</v>
      </c>
      <c r="CS401">
        <v>116.97261</v>
      </c>
      <c r="CT401">
        <v>154.03745000000001</v>
      </c>
      <c r="CU401">
        <v>144.001</v>
      </c>
      <c r="CV401">
        <v>132.14456999999999</v>
      </c>
      <c r="CW401">
        <v>41.918779999999998</v>
      </c>
      <c r="CX401">
        <v>73.379409999999993</v>
      </c>
      <c r="CY401">
        <v>135.08345</v>
      </c>
      <c r="CZ401">
        <v>149.05701999999999</v>
      </c>
      <c r="DA401">
        <v>115.60562</v>
      </c>
      <c r="DB401">
        <v>93.803730000000002</v>
      </c>
      <c r="DC401">
        <v>50.424770000000002</v>
      </c>
      <c r="DD401">
        <v>67.243325999999996</v>
      </c>
      <c r="DE401">
        <v>134.68629999999999</v>
      </c>
      <c r="DF401">
        <v>102.3077</v>
      </c>
      <c r="DG401">
        <v>88.467550000000003</v>
      </c>
      <c r="DH401">
        <v>68.889200000000002</v>
      </c>
      <c r="DI401">
        <v>126.67379</v>
      </c>
      <c r="DJ401">
        <v>95.177310000000006</v>
      </c>
      <c r="DK401">
        <v>125.18268999999999</v>
      </c>
      <c r="DL401">
        <v>120.04311</v>
      </c>
      <c r="DM401">
        <v>59.039409999999997</v>
      </c>
      <c r="DN401">
        <v>96.531373000000002</v>
      </c>
      <c r="DO401">
        <v>135.69332</v>
      </c>
      <c r="DP401">
        <v>105.3848</v>
      </c>
      <c r="DQ401">
        <v>157.95367999999999</v>
      </c>
      <c r="DR401">
        <v>91.96611</v>
      </c>
      <c r="DS401">
        <v>166.81833</v>
      </c>
      <c r="DT401">
        <v>199.93261999999999</v>
      </c>
      <c r="DU401">
        <v>45.346325999999998</v>
      </c>
      <c r="DV401">
        <v>124.91330000000001</v>
      </c>
      <c r="DW401">
        <v>96.170175</v>
      </c>
      <c r="DX401">
        <v>79.175704999999994</v>
      </c>
      <c r="DY401">
        <v>142.79044999999999</v>
      </c>
      <c r="DZ401">
        <v>55.233055</v>
      </c>
      <c r="EA401">
        <v>135.84148999999999</v>
      </c>
      <c r="EB401">
        <v>128.23080999999999</v>
      </c>
      <c r="EC401">
        <v>146.25818000000001</v>
      </c>
      <c r="ED401">
        <v>115.76486</v>
      </c>
      <c r="EE401">
        <v>112.34592000000001</v>
      </c>
      <c r="EF401">
        <v>153.53093000000001</v>
      </c>
      <c r="EG401">
        <v>52.782940000000004</v>
      </c>
      <c r="EH401">
        <v>85.161640000000006</v>
      </c>
      <c r="EI401">
        <v>126.69871000000001</v>
      </c>
      <c r="EJ401">
        <v>56.433639999999997</v>
      </c>
      <c r="EK401">
        <v>122.12694</v>
      </c>
      <c r="EL401">
        <v>113.89059</v>
      </c>
      <c r="EM401">
        <v>91.460700000000003</v>
      </c>
      <c r="EN401">
        <v>177.22433000000001</v>
      </c>
      <c r="EO401">
        <v>81.994460000000004</v>
      </c>
      <c r="EP401">
        <v>126.60957999999999</v>
      </c>
      <c r="EQ401">
        <v>53.280675000000002</v>
      </c>
      <c r="ER401">
        <v>133.19896</v>
      </c>
      <c r="ES401">
        <v>107.866</v>
      </c>
      <c r="ET401">
        <v>309.62790000000001</v>
      </c>
      <c r="EU401">
        <v>61.52946</v>
      </c>
      <c r="EV401">
        <v>106.11134</v>
      </c>
      <c r="EW401">
        <v>127.50305</v>
      </c>
      <c r="EX401">
        <v>74.631050000000002</v>
      </c>
      <c r="EY401">
        <v>109.65446</v>
      </c>
      <c r="EZ401">
        <v>134.76501999999999</v>
      </c>
      <c r="FA401">
        <v>136.02441999999999</v>
      </c>
      <c r="FB401">
        <v>69.419349999999994</v>
      </c>
      <c r="FC401">
        <v>248.85730000000001</v>
      </c>
      <c r="FD401">
        <v>98.602040000000002</v>
      </c>
      <c r="FE401">
        <v>132.02301</v>
      </c>
      <c r="FF401">
        <v>116.96057</v>
      </c>
      <c r="FG401">
        <v>204.54150000000001</v>
      </c>
      <c r="FH401">
        <v>168.96467999999999</v>
      </c>
      <c r="FI401">
        <v>54.639392999999998</v>
      </c>
      <c r="FJ401">
        <v>174.55512999999999</v>
      </c>
      <c r="FK401">
        <v>90.355670000000003</v>
      </c>
      <c r="FL401">
        <v>181.43915000000001</v>
      </c>
      <c r="FM401">
        <v>171.47292999999999</v>
      </c>
      <c r="FN401">
        <v>140.87269000000001</v>
      </c>
      <c r="FO401">
        <v>154.40199000000001</v>
      </c>
      <c r="FP401">
        <v>173.74798999999999</v>
      </c>
      <c r="FQ401">
        <v>164.42734999999999</v>
      </c>
      <c r="FR401">
        <v>78.020510000000002</v>
      </c>
      <c r="FS401">
        <v>70.43768</v>
      </c>
      <c r="FT401">
        <v>85.820229999999995</v>
      </c>
      <c r="FU401">
        <v>104.31393</v>
      </c>
      <c r="FV401">
        <v>106.20529999999999</v>
      </c>
      <c r="FW401">
        <v>105.27567000000001</v>
      </c>
      <c r="FX401">
        <v>116.0425</v>
      </c>
      <c r="FY401">
        <v>82.081549999999993</v>
      </c>
      <c r="FZ401">
        <v>57.231729999999999</v>
      </c>
      <c r="GA401">
        <v>144.27466000000001</v>
      </c>
      <c r="GB401">
        <v>149.87055000000001</v>
      </c>
      <c r="GC401">
        <v>112.91051</v>
      </c>
      <c r="GD401">
        <v>125.81986999999999</v>
      </c>
      <c r="GE401">
        <v>217.02166</v>
      </c>
      <c r="GF401">
        <v>124.51235</v>
      </c>
      <c r="GG401">
        <v>152.59806</v>
      </c>
      <c r="GH401">
        <v>119.36051</v>
      </c>
      <c r="GI401">
        <v>86.698629999999994</v>
      </c>
      <c r="GJ401">
        <v>77.049419999999998</v>
      </c>
      <c r="GK401">
        <v>134.44488000000001</v>
      </c>
      <c r="GL401">
        <v>172.90369999999999</v>
      </c>
      <c r="GM401">
        <v>68.045424999999994</v>
      </c>
      <c r="GN401">
        <v>124.98531</v>
      </c>
      <c r="GO401">
        <v>141.11420000000001</v>
      </c>
      <c r="GP401">
        <v>157.72318000000001</v>
      </c>
      <c r="GQ401">
        <v>96.508807000000004</v>
      </c>
      <c r="GR401">
        <v>74.114716000000001</v>
      </c>
      <c r="GS401">
        <v>103.46245999999999</v>
      </c>
      <c r="GT401">
        <v>108.22386</v>
      </c>
      <c r="GU401">
        <v>146.20007000000001</v>
      </c>
      <c r="GV401">
        <v>134.23732999999999</v>
      </c>
      <c r="GW401">
        <v>97.942819999999998</v>
      </c>
      <c r="GX401">
        <v>269.57513999999998</v>
      </c>
      <c r="GY401">
        <v>97.317890000000006</v>
      </c>
      <c r="GZ401">
        <v>115.6086</v>
      </c>
      <c r="HA401">
        <v>236.48240000000001</v>
      </c>
      <c r="HB401">
        <v>125.05347999999999</v>
      </c>
      <c r="HC401">
        <v>118.65698</v>
      </c>
      <c r="HD401">
        <v>102.07796999999999</v>
      </c>
      <c r="HE401">
        <v>81.855609999999999</v>
      </c>
      <c r="HF401">
        <v>105.16701999999999</v>
      </c>
      <c r="HG401">
        <v>56.389415</v>
      </c>
      <c r="HH401">
        <v>69.177555999999996</v>
      </c>
      <c r="HI401">
        <v>131.13285999999999</v>
      </c>
      <c r="HJ401">
        <v>148.43102999999999</v>
      </c>
      <c r="HK401">
        <v>76.810145000000006</v>
      </c>
      <c r="HL401">
        <v>184.64323999999999</v>
      </c>
      <c r="HM401">
        <v>81.327415000000002</v>
      </c>
      <c r="HN401">
        <v>270.32596999999998</v>
      </c>
      <c r="HO401">
        <v>107.98893</v>
      </c>
      <c r="HP401">
        <v>82.951409999999996</v>
      </c>
      <c r="HQ401">
        <v>112.66228</v>
      </c>
      <c r="HR401">
        <v>144.44320999999999</v>
      </c>
      <c r="HS401">
        <v>114.18834</v>
      </c>
      <c r="HT401">
        <v>150.05857</v>
      </c>
      <c r="HU401">
        <v>116.90776</v>
      </c>
      <c r="HV401">
        <v>80.268619999999999</v>
      </c>
      <c r="HW401">
        <v>105.36739</v>
      </c>
      <c r="HX401">
        <v>33.904916</v>
      </c>
      <c r="HY401">
        <v>92.272589999999994</v>
      </c>
      <c r="HZ401">
        <v>174.60133999999999</v>
      </c>
      <c r="IA401">
        <v>94.607190000000003</v>
      </c>
      <c r="IB401">
        <v>68.495940000000004</v>
      </c>
      <c r="IC401">
        <v>136.15223</v>
      </c>
      <c r="ID401">
        <v>86.173429999999996</v>
      </c>
      <c r="IE401">
        <v>135.4906</v>
      </c>
      <c r="IF401">
        <v>72.707800000000006</v>
      </c>
      <c r="IG401">
        <v>86.175740000000005</v>
      </c>
      <c r="IH401">
        <v>150.07946000000001</v>
      </c>
      <c r="II401">
        <v>197.14731</v>
      </c>
      <c r="IJ401">
        <v>117.93311</v>
      </c>
      <c r="IK401">
        <v>129.05653000000001</v>
      </c>
      <c r="IL401">
        <v>128.34764999999999</v>
      </c>
      <c r="IM401">
        <v>168.76435000000001</v>
      </c>
      <c r="IN401">
        <v>131.18584999999999</v>
      </c>
      <c r="IO401">
        <v>117.00423000000001</v>
      </c>
      <c r="IP401">
        <v>73.642110000000002</v>
      </c>
      <c r="IQ401">
        <v>74.132013000000001</v>
      </c>
      <c r="IR401">
        <v>79.267049999999998</v>
      </c>
      <c r="IS401">
        <v>77.154079999999993</v>
      </c>
      <c r="IT401">
        <v>196.80984000000001</v>
      </c>
      <c r="IU401">
        <v>99.989914999999996</v>
      </c>
      <c r="IV401">
        <v>110.06458000000001</v>
      </c>
      <c r="IW401">
        <v>167.81697</v>
      </c>
      <c r="IX401">
        <v>138.32149999999999</v>
      </c>
      <c r="IY401">
        <v>156.04784000000001</v>
      </c>
      <c r="IZ401">
        <v>146.16032999999999</v>
      </c>
      <c r="JA401">
        <v>118.29002</v>
      </c>
      <c r="JB401">
        <v>108.39333999999999</v>
      </c>
      <c r="JC401">
        <v>121.26430000000001</v>
      </c>
      <c r="JD401">
        <v>109.11044</v>
      </c>
      <c r="JE401">
        <v>71.995974000000004</v>
      </c>
      <c r="JF401">
        <v>96.876114999999999</v>
      </c>
      <c r="JG401">
        <v>178.24973</v>
      </c>
      <c r="JH401">
        <v>52.677210000000002</v>
      </c>
      <c r="JI401">
        <v>153.20779999999999</v>
      </c>
      <c r="JJ401">
        <v>82.564366000000007</v>
      </c>
      <c r="JK401">
        <v>160.7851</v>
      </c>
      <c r="JL401">
        <v>78.847234999999998</v>
      </c>
      <c r="JM401">
        <v>140.71158</v>
      </c>
      <c r="JN401">
        <v>125.87909999999999</v>
      </c>
      <c r="JO401">
        <v>104.90179999999999</v>
      </c>
      <c r="JP401">
        <v>129.02574999999999</v>
      </c>
      <c r="JQ401">
        <v>119.92753</v>
      </c>
      <c r="JR401">
        <v>107.21877000000001</v>
      </c>
      <c r="JS401">
        <v>103.59435999999999</v>
      </c>
      <c r="JT401">
        <v>118.63215</v>
      </c>
      <c r="JU401">
        <v>101.74289</v>
      </c>
      <c r="JV401">
        <v>133.58955</v>
      </c>
      <c r="JW401">
        <v>116.55602</v>
      </c>
      <c r="JX401">
        <v>115.70343</v>
      </c>
      <c r="JY401">
        <v>310.98268000000002</v>
      </c>
      <c r="JZ401">
        <v>141.14926</v>
      </c>
      <c r="KA401">
        <v>107.3466</v>
      </c>
      <c r="KB401">
        <v>163.57060999999999</v>
      </c>
      <c r="KC401">
        <v>70.06362</v>
      </c>
      <c r="KD401">
        <v>86.504189999999994</v>
      </c>
      <c r="KE401">
        <v>47.663403000000002</v>
      </c>
      <c r="KF401">
        <v>67.013687000000004</v>
      </c>
      <c r="KG401">
        <v>157.34792999999999</v>
      </c>
      <c r="KH401">
        <v>117.93424</v>
      </c>
      <c r="KI401">
        <v>85.586420000000004</v>
      </c>
      <c r="KJ401">
        <v>176.71655000000001</v>
      </c>
      <c r="KK401">
        <v>120.86039</v>
      </c>
      <c r="KL401">
        <v>66.869770000000003</v>
      </c>
      <c r="KM401">
        <v>59.027740000000001</v>
      </c>
      <c r="KN401">
        <v>120.21025</v>
      </c>
      <c r="KO401">
        <v>109.33732000000001</v>
      </c>
      <c r="KP401">
        <v>41.134605000000001</v>
      </c>
      <c r="KQ401">
        <v>119.96259999999999</v>
      </c>
      <c r="KR401">
        <v>60.195079999999997</v>
      </c>
      <c r="KS401">
        <v>95.031840000000003</v>
      </c>
      <c r="KT401">
        <v>132.47434999999999</v>
      </c>
      <c r="KU401">
        <v>86.077590000000001</v>
      </c>
      <c r="KV401">
        <v>87.852466000000007</v>
      </c>
      <c r="KW401">
        <v>92.340230000000005</v>
      </c>
      <c r="KX401">
        <v>59.651566000000003</v>
      </c>
      <c r="KY401">
        <v>90.777379999999994</v>
      </c>
      <c r="KZ401">
        <v>141.52187000000001</v>
      </c>
      <c r="LA401">
        <v>120.9515</v>
      </c>
      <c r="LB401">
        <v>148.25217000000001</v>
      </c>
      <c r="LC401">
        <v>101.62853</v>
      </c>
      <c r="LD401">
        <v>149.55444</v>
      </c>
      <c r="LE401">
        <v>133.89773</v>
      </c>
      <c r="LF401">
        <v>86.611545000000007</v>
      </c>
      <c r="LG401">
        <v>136.84083999999999</v>
      </c>
      <c r="LH401">
        <v>160.12343000000001</v>
      </c>
      <c r="LI401">
        <v>92.762274000000005</v>
      </c>
      <c r="LJ401">
        <v>107.25373</v>
      </c>
      <c r="LK401">
        <v>115.81811</v>
      </c>
      <c r="LL401">
        <v>57.147599999999997</v>
      </c>
      <c r="LM401">
        <v>82.528040000000004</v>
      </c>
      <c r="LN401">
        <v>109.55423</v>
      </c>
      <c r="LO401">
        <v>75.017560000000003</v>
      </c>
      <c r="LP401">
        <v>113.39812999999999</v>
      </c>
      <c r="LQ401">
        <v>140.36081999999999</v>
      </c>
      <c r="LR401">
        <v>65.000045</v>
      </c>
      <c r="LS401">
        <v>128.33108999999999</v>
      </c>
      <c r="LT401">
        <v>168.04367999999999</v>
      </c>
      <c r="LU401">
        <v>106.4055</v>
      </c>
      <c r="LV401">
        <v>97.291577000000004</v>
      </c>
      <c r="LW401">
        <v>170.72793999999999</v>
      </c>
      <c r="LX401">
        <v>57.167006000000001</v>
      </c>
      <c r="LY401">
        <v>107.48985</v>
      </c>
      <c r="LZ401">
        <v>99.02122</v>
      </c>
      <c r="MA401">
        <v>121.92357</v>
      </c>
      <c r="MB401">
        <v>119.60442999999999</v>
      </c>
      <c r="MC401">
        <v>112.76605000000001</v>
      </c>
      <c r="MD401">
        <v>110.96867</v>
      </c>
      <c r="ME401">
        <v>88.643305999999995</v>
      </c>
      <c r="MF401">
        <v>94.073830000000001</v>
      </c>
      <c r="MG401">
        <v>210.35597000000001</v>
      </c>
      <c r="MH401">
        <v>91.301119999999997</v>
      </c>
      <c r="MI401">
        <v>140.71457000000001</v>
      </c>
      <c r="MJ401">
        <v>152.97480999999999</v>
      </c>
      <c r="MK401">
        <v>163.04603</v>
      </c>
      <c r="ML401">
        <v>139.38480000000001</v>
      </c>
      <c r="MM401">
        <v>162.65286</v>
      </c>
      <c r="MN401">
        <v>38.370522999999999</v>
      </c>
      <c r="MO401">
        <v>110.93459</v>
      </c>
      <c r="MP401">
        <v>149.68783999999999</v>
      </c>
      <c r="MQ401">
        <v>68.895816999999994</v>
      </c>
      <c r="MR401">
        <v>58.380777000000002</v>
      </c>
      <c r="MS401">
        <v>39.721545999999996</v>
      </c>
      <c r="MT401">
        <v>101.72093</v>
      </c>
      <c r="MU401">
        <v>130.21773999999999</v>
      </c>
      <c r="MV401">
        <v>170.43377000000001</v>
      </c>
      <c r="MW401">
        <v>72.701939999999993</v>
      </c>
      <c r="MX401">
        <v>131.18618000000001</v>
      </c>
      <c r="MY401">
        <v>149.37493000000001</v>
      </c>
      <c r="MZ401">
        <v>141.43806000000001</v>
      </c>
      <c r="NA401">
        <v>196.37679</v>
      </c>
      <c r="NB401">
        <v>87.338980000000006</v>
      </c>
      <c r="NC401">
        <v>92.183179999999993</v>
      </c>
      <c r="ND401">
        <v>60.893709999999999</v>
      </c>
      <c r="NE401">
        <v>144.29872</v>
      </c>
      <c r="NF401">
        <v>80.266863000000001</v>
      </c>
      <c r="NG401">
        <v>92.209243999999998</v>
      </c>
      <c r="NH401">
        <v>109.89821999999999</v>
      </c>
      <c r="NI401">
        <v>147.81815</v>
      </c>
      <c r="NJ401">
        <v>189.38298</v>
      </c>
      <c r="NK401">
        <v>179.12958</v>
      </c>
      <c r="NL401">
        <v>84.123343000000006</v>
      </c>
      <c r="NM401">
        <v>65.324264999999997</v>
      </c>
      <c r="NN401">
        <v>92.482349999999997</v>
      </c>
      <c r="NO401">
        <v>84.846230000000006</v>
      </c>
      <c r="NP401">
        <v>305.84714000000002</v>
      </c>
      <c r="NQ401">
        <v>131.39941999999999</v>
      </c>
      <c r="NR401">
        <v>179.74093999999999</v>
      </c>
      <c r="NS401">
        <v>115.52204999999999</v>
      </c>
      <c r="NT401">
        <v>187.66263000000001</v>
      </c>
      <c r="NU401">
        <v>161.94913</v>
      </c>
      <c r="NV401">
        <v>77.026830000000004</v>
      </c>
      <c r="NW401">
        <v>97.860116000000005</v>
      </c>
      <c r="NX401">
        <v>145.76888</v>
      </c>
      <c r="NY401">
        <v>181.16945000000001</v>
      </c>
      <c r="NZ401">
        <v>125.29579</v>
      </c>
      <c r="OA401">
        <v>121.52082</v>
      </c>
      <c r="OB401">
        <v>121.51506000000001</v>
      </c>
      <c r="OC401">
        <v>239.77549999999999</v>
      </c>
      <c r="OD401">
        <v>157.92878999999999</v>
      </c>
      <c r="OE401">
        <v>69.760220000000004</v>
      </c>
      <c r="OF401">
        <v>127.38158</v>
      </c>
      <c r="OG401">
        <v>148.27994000000001</v>
      </c>
      <c r="OH401">
        <v>128.65118000000001</v>
      </c>
      <c r="OI401">
        <v>130.6379</v>
      </c>
      <c r="OJ401">
        <v>124.0671</v>
      </c>
      <c r="OK401">
        <v>109.02932</v>
      </c>
      <c r="OL401">
        <v>269.53723000000002</v>
      </c>
      <c r="OM401">
        <v>164.45511999999999</v>
      </c>
      <c r="ON401">
        <v>114.53633000000001</v>
      </c>
      <c r="OO401">
        <v>149.35948999999999</v>
      </c>
      <c r="OP401">
        <v>128.84067999999999</v>
      </c>
      <c r="OQ401">
        <v>91.95823</v>
      </c>
      <c r="OR401">
        <v>172.17349999999999</v>
      </c>
      <c r="OS401">
        <v>207.74056999999999</v>
      </c>
      <c r="OT401">
        <v>95.334720000000004</v>
      </c>
      <c r="OU401">
        <v>143.86792</v>
      </c>
      <c r="OV401">
        <v>83.695745000000002</v>
      </c>
      <c r="OW401">
        <v>146.83081000000001</v>
      </c>
      <c r="OX401">
        <v>98.495907000000003</v>
      </c>
      <c r="OY401">
        <v>78.810739999999996</v>
      </c>
      <c r="OZ401">
        <v>184.29334</v>
      </c>
      <c r="PA401">
        <v>100.45403</v>
      </c>
      <c r="PB401">
        <v>206.72665000000001</v>
      </c>
      <c r="PC401">
        <v>118.35747000000001</v>
      </c>
      <c r="PD401">
        <v>138.31136000000001</v>
      </c>
      <c r="PE401">
        <v>93.835859999999997</v>
      </c>
      <c r="PF401">
        <v>120.10158</v>
      </c>
      <c r="PG401">
        <v>170.86962</v>
      </c>
      <c r="PH401">
        <v>229.83170000000001</v>
      </c>
      <c r="PI401">
        <v>108.2176</v>
      </c>
      <c r="PJ401">
        <v>138.09556000000001</v>
      </c>
      <c r="PK401">
        <v>141.50238999999999</v>
      </c>
      <c r="PL401">
        <v>104.21362000000001</v>
      </c>
      <c r="PM401">
        <v>174.12505999999999</v>
      </c>
      <c r="PN401">
        <v>138.12008</v>
      </c>
      <c r="PO401">
        <v>135.95935</v>
      </c>
      <c r="PP401">
        <v>92.417026000000007</v>
      </c>
      <c r="PQ401">
        <v>161.46628999999999</v>
      </c>
      <c r="PR401">
        <v>147.48447999999999</v>
      </c>
      <c r="PS401">
        <v>106.70256999999999</v>
      </c>
      <c r="PT401">
        <v>199.36068</v>
      </c>
      <c r="PU401">
        <v>223.82748000000001</v>
      </c>
      <c r="PV401">
        <v>70.302040000000005</v>
      </c>
      <c r="PW401">
        <v>119.80091</v>
      </c>
      <c r="PX401">
        <v>138.63184000000001</v>
      </c>
      <c r="PY401">
        <v>74.833815999999999</v>
      </c>
      <c r="PZ401">
        <v>265.84703999999999</v>
      </c>
      <c r="QA401">
        <v>239.07300000000001</v>
      </c>
      <c r="QB401">
        <v>88.458349999999996</v>
      </c>
      <c r="QC401">
        <v>138.19146000000001</v>
      </c>
      <c r="QD401">
        <v>97.893952999999996</v>
      </c>
      <c r="QE401">
        <v>130.6893</v>
      </c>
      <c r="QF401">
        <v>58.096397000000003</v>
      </c>
      <c r="QG401">
        <v>58.465479999999999</v>
      </c>
      <c r="QH401">
        <v>153.26054999999999</v>
      </c>
      <c r="QI401">
        <v>62.50385</v>
      </c>
      <c r="QJ401">
        <v>104.83736</v>
      </c>
      <c r="QK401">
        <v>122.77979000000001</v>
      </c>
      <c r="QL401">
        <v>129.81243000000001</v>
      </c>
      <c r="QM401">
        <v>60.387175999999997</v>
      </c>
      <c r="QN401">
        <v>219.84719999999999</v>
      </c>
      <c r="QO401">
        <v>88.400800000000004</v>
      </c>
      <c r="QP401">
        <v>73.006529999999998</v>
      </c>
      <c r="QQ401">
        <v>191.14952</v>
      </c>
      <c r="QR401">
        <v>126.3878</v>
      </c>
      <c r="QS401">
        <v>70.523430000000005</v>
      </c>
      <c r="QT401">
        <v>113.4158</v>
      </c>
      <c r="QU401">
        <v>95.938379999999995</v>
      </c>
      <c r="QV401">
        <v>144.03952000000001</v>
      </c>
      <c r="QW401">
        <v>157.93686</v>
      </c>
      <c r="QX401">
        <v>74.202820000000003</v>
      </c>
      <c r="QY401">
        <v>103.6461</v>
      </c>
      <c r="QZ401">
        <v>65.557220000000001</v>
      </c>
      <c r="RA401">
        <v>40.844895999999999</v>
      </c>
      <c r="RB401">
        <v>112.94986</v>
      </c>
      <c r="RC401">
        <v>183.01438999999999</v>
      </c>
      <c r="RD401">
        <v>128.87866</v>
      </c>
      <c r="RE401">
        <v>167.45787999999999</v>
      </c>
      <c r="RF401">
        <v>126.28205</v>
      </c>
      <c r="RG401">
        <v>57.476573999999999</v>
      </c>
      <c r="RH401">
        <v>81.048333999999997</v>
      </c>
      <c r="RI401">
        <v>150.41406000000001</v>
      </c>
      <c r="RJ401">
        <v>132.47172</v>
      </c>
      <c r="RK401">
        <v>94.81541</v>
      </c>
      <c r="RL401">
        <v>91.433700000000002</v>
      </c>
      <c r="RM401">
        <v>84.950109999999995</v>
      </c>
      <c r="RN401">
        <v>124.88764999999999</v>
      </c>
      <c r="RO401">
        <v>154.55061000000001</v>
      </c>
      <c r="RP401">
        <v>54.240569999999998</v>
      </c>
      <c r="RQ401">
        <v>109.9772</v>
      </c>
      <c r="RR401">
        <v>95.471305000000001</v>
      </c>
      <c r="RS401">
        <v>114.26555</v>
      </c>
      <c r="RT401">
        <v>117.39998</v>
      </c>
      <c r="RU401">
        <v>108.23976</v>
      </c>
      <c r="RV401">
        <v>143.55824999999999</v>
      </c>
      <c r="RW401">
        <v>66.636205000000004</v>
      </c>
      <c r="RX401">
        <v>122.72678999999999</v>
      </c>
      <c r="RY401">
        <v>170.46119999999999</v>
      </c>
      <c r="RZ401">
        <v>53.6325</v>
      </c>
      <c r="SA401">
        <v>114.82557</v>
      </c>
      <c r="SB401">
        <v>133.14482000000001</v>
      </c>
      <c r="SC401">
        <v>127.68134000000001</v>
      </c>
      <c r="SD401">
        <v>82.302970000000002</v>
      </c>
      <c r="SE401">
        <v>87.945442999999997</v>
      </c>
      <c r="SF401">
        <v>123.04977</v>
      </c>
      <c r="SG401">
        <v>85.394377000000006</v>
      </c>
      <c r="SH401">
        <v>135.33516</v>
      </c>
      <c r="SI401">
        <v>113.69482000000001</v>
      </c>
      <c r="SJ401">
        <v>65.397953999999999</v>
      </c>
      <c r="SK401">
        <v>113.67363</v>
      </c>
      <c r="SL401">
        <v>162.19469000000001</v>
      </c>
      <c r="SM401">
        <v>67.294839999999994</v>
      </c>
      <c r="SN401">
        <v>169.339</v>
      </c>
      <c r="SO401">
        <v>79.615700000000004</v>
      </c>
      <c r="SP401">
        <v>100.30028</v>
      </c>
      <c r="SQ401">
        <v>123.71057999999999</v>
      </c>
      <c r="SR401">
        <v>248.77784</v>
      </c>
      <c r="SS401">
        <v>116.10003</v>
      </c>
      <c r="ST401">
        <v>174.09388999999999</v>
      </c>
      <c r="SU401">
        <v>162.52722</v>
      </c>
      <c r="SV401">
        <v>57.937620000000003</v>
      </c>
      <c r="SW401">
        <v>88.623244</v>
      </c>
      <c r="SX401">
        <v>298.66770000000002</v>
      </c>
      <c r="SY401">
        <v>32.957065</v>
      </c>
      <c r="SZ401">
        <v>601.00340000000006</v>
      </c>
      <c r="TA401">
        <v>115.73609</v>
      </c>
      <c r="TB401">
        <v>142.00978000000001</v>
      </c>
      <c r="TC401">
        <v>99.274313000000006</v>
      </c>
      <c r="TD401">
        <v>53.505130000000001</v>
      </c>
      <c r="TE401">
        <v>200.75169</v>
      </c>
      <c r="TF401">
        <v>69.588120000000004</v>
      </c>
      <c r="TG401">
        <v>150.18431000000001</v>
      </c>
      <c r="TH401">
        <v>121.39315999999999</v>
      </c>
      <c r="TI401">
        <v>73.099519999999998</v>
      </c>
      <c r="TJ401">
        <v>75.673204999999996</v>
      </c>
      <c r="TK401">
        <v>67.168385000000001</v>
      </c>
      <c r="TL401">
        <v>140.03263999999999</v>
      </c>
      <c r="TM401">
        <v>176.08778000000001</v>
      </c>
      <c r="TN401">
        <v>135.75479999999999</v>
      </c>
      <c r="TO401">
        <v>257.56044000000003</v>
      </c>
      <c r="TP401">
        <v>180.03630999999999</v>
      </c>
      <c r="TQ401">
        <v>253.52113</v>
      </c>
      <c r="TR401">
        <v>148.24446</v>
      </c>
      <c r="TS401">
        <v>172.32227</v>
      </c>
      <c r="TT401">
        <v>138.29571000000001</v>
      </c>
      <c r="TU401">
        <v>81.001840000000001</v>
      </c>
      <c r="TV401">
        <v>97.404884999999993</v>
      </c>
      <c r="TW401">
        <v>30.561786999999999</v>
      </c>
      <c r="TX401">
        <v>98.954915999999997</v>
      </c>
      <c r="TY401">
        <v>160.28017</v>
      </c>
      <c r="TZ401">
        <v>747.95420000000001</v>
      </c>
      <c r="UA401">
        <v>100.31618</v>
      </c>
      <c r="UB401">
        <v>73.888934000000006</v>
      </c>
      <c r="UC401">
        <v>75.999440000000007</v>
      </c>
      <c r="UD401">
        <v>86.084029999999998</v>
      </c>
      <c r="UE401">
        <v>249.23575</v>
      </c>
      <c r="UF401">
        <v>32.067822999999997</v>
      </c>
      <c r="UG401">
        <v>132.62264999999999</v>
      </c>
      <c r="UH401">
        <v>285.20497999999998</v>
      </c>
      <c r="UI401">
        <v>110.54151</v>
      </c>
      <c r="UJ401">
        <v>774.11113</v>
      </c>
      <c r="UK401">
        <v>157.48299</v>
      </c>
      <c r="UL401">
        <v>231.47919999999999</v>
      </c>
      <c r="UM401">
        <v>21.856228000000002</v>
      </c>
      <c r="UN401">
        <v>212.41300000000001</v>
      </c>
      <c r="UO401">
        <v>135.28887</v>
      </c>
      <c r="UP401">
        <v>116.48578999999999</v>
      </c>
      <c r="UQ401">
        <v>118.16216</v>
      </c>
      <c r="UR401">
        <v>243.87074000000001</v>
      </c>
      <c r="US401">
        <v>190.69237000000001</v>
      </c>
      <c r="UT401">
        <v>101.58987</v>
      </c>
      <c r="UU401">
        <v>124.45048</v>
      </c>
      <c r="UV401">
        <v>225.66216</v>
      </c>
      <c r="UW401">
        <v>86.082139999999995</v>
      </c>
      <c r="UX401">
        <v>156.57048</v>
      </c>
      <c r="UY401">
        <v>225.40457000000001</v>
      </c>
      <c r="UZ401">
        <v>218.21559999999999</v>
      </c>
      <c r="VA401">
        <v>143.88364999999999</v>
      </c>
      <c r="VB401">
        <v>184.54545999999999</v>
      </c>
      <c r="VC401">
        <v>154.95712</v>
      </c>
      <c r="VD401">
        <v>37.713380000000001</v>
      </c>
      <c r="VE401">
        <v>177.83313000000001</v>
      </c>
      <c r="VF401">
        <v>79.399379999999994</v>
      </c>
      <c r="VG401">
        <v>134.67679999999999</v>
      </c>
      <c r="VH401">
        <v>137.52459999999999</v>
      </c>
      <c r="VI401">
        <v>300.61538000000002</v>
      </c>
      <c r="VJ401">
        <v>92.212760000000003</v>
      </c>
      <c r="VK401">
        <v>129.90758</v>
      </c>
      <c r="VL401">
        <v>224.06780000000001</v>
      </c>
      <c r="VM401">
        <v>154.76492999999999</v>
      </c>
      <c r="VN401">
        <v>212.02679000000001</v>
      </c>
      <c r="VO401">
        <v>41.665762999999998</v>
      </c>
      <c r="VP401">
        <v>208.39833999999999</v>
      </c>
      <c r="VQ401">
        <v>297.44240000000002</v>
      </c>
      <c r="VR401">
        <v>269.81119999999999</v>
      </c>
      <c r="VS401">
        <v>172.21287000000001</v>
      </c>
      <c r="VT401">
        <v>103.77159</v>
      </c>
      <c r="VU401">
        <v>136.34119000000001</v>
      </c>
      <c r="VV401">
        <v>103.33427</v>
      </c>
      <c r="VW401">
        <v>131.13557</v>
      </c>
      <c r="VX401">
        <v>149.15530999999999</v>
      </c>
      <c r="VY401">
        <v>175.94788</v>
      </c>
      <c r="VZ401">
        <v>94.304169999999999</v>
      </c>
      <c r="WA401">
        <v>150.60177999999999</v>
      </c>
      <c r="WB401">
        <v>113.62717000000001</v>
      </c>
      <c r="WC401">
        <v>120.23927</v>
      </c>
    </row>
    <row r="402" spans="1:601" x14ac:dyDescent="0.25">
      <c r="A402" s="2">
        <v>44042</v>
      </c>
      <c r="B402">
        <v>48.870905999999998</v>
      </c>
      <c r="C402">
        <v>24.438486999999999</v>
      </c>
      <c r="D402">
        <v>42.818820000000002</v>
      </c>
      <c r="E402">
        <v>69.466465999999997</v>
      </c>
      <c r="F402">
        <v>120.12860999999999</v>
      </c>
      <c r="G402">
        <v>75.490229999999997</v>
      </c>
      <c r="H402">
        <v>140.79647</v>
      </c>
      <c r="I402">
        <v>121.45256999999999</v>
      </c>
      <c r="J402">
        <v>123.29300000000001</v>
      </c>
      <c r="K402">
        <v>49.788429999999998</v>
      </c>
      <c r="L402">
        <v>102.35302</v>
      </c>
      <c r="M402">
        <v>76.502420000000001</v>
      </c>
      <c r="N402">
        <v>116.81008</v>
      </c>
      <c r="O402">
        <v>130.10602</v>
      </c>
      <c r="P402">
        <v>96.312979999999996</v>
      </c>
      <c r="Q402">
        <v>145.56182999999999</v>
      </c>
      <c r="R402">
        <v>66.717219999999998</v>
      </c>
      <c r="S402">
        <v>113.88030000000001</v>
      </c>
      <c r="T402">
        <v>148.20950999999999</v>
      </c>
      <c r="U402">
        <v>60.111046000000002</v>
      </c>
      <c r="V402">
        <v>98.350256999999999</v>
      </c>
      <c r="W402">
        <v>160.22243</v>
      </c>
      <c r="X402">
        <v>198.19127</v>
      </c>
      <c r="Y402">
        <v>64.164626999999996</v>
      </c>
      <c r="Z402">
        <v>127.39179</v>
      </c>
      <c r="AA402">
        <v>144.03216</v>
      </c>
      <c r="AB402">
        <v>114.51365</v>
      </c>
      <c r="AC402">
        <v>142.13436999999999</v>
      </c>
      <c r="AD402">
        <v>270.97899999999998</v>
      </c>
      <c r="AE402">
        <v>120.28588999999999</v>
      </c>
      <c r="AF402">
        <v>96.642110000000002</v>
      </c>
      <c r="AG402">
        <v>120.65725</v>
      </c>
      <c r="AH402">
        <v>102.23135000000001</v>
      </c>
      <c r="AI402">
        <v>101.78995</v>
      </c>
      <c r="AJ402">
        <v>109.7945</v>
      </c>
      <c r="AK402">
        <v>58.892935999999999</v>
      </c>
      <c r="AL402">
        <v>106.82391</v>
      </c>
      <c r="AM402">
        <v>144.74199999999999</v>
      </c>
      <c r="AN402">
        <v>161.53806</v>
      </c>
      <c r="AO402">
        <v>167.74544</v>
      </c>
      <c r="AP402">
        <v>88.603059999999999</v>
      </c>
      <c r="AQ402">
        <v>160.90094999999999</v>
      </c>
      <c r="AR402">
        <v>132.47712999999999</v>
      </c>
      <c r="AS402">
        <v>127.83145</v>
      </c>
      <c r="AT402">
        <v>54.517629999999997</v>
      </c>
      <c r="AU402">
        <v>158.94102000000001</v>
      </c>
      <c r="AV402">
        <v>93.142663999999996</v>
      </c>
      <c r="AW402">
        <v>149.33073999999999</v>
      </c>
      <c r="AX402">
        <v>83.472645</v>
      </c>
      <c r="AY402">
        <v>95.684799999999996</v>
      </c>
      <c r="AZ402">
        <v>110.54428</v>
      </c>
      <c r="BA402">
        <v>84.31456</v>
      </c>
      <c r="BB402">
        <v>205.00587999999999</v>
      </c>
      <c r="BC402">
        <v>76.020985999999994</v>
      </c>
      <c r="BD402">
        <v>149.30601999999999</v>
      </c>
      <c r="BE402">
        <v>74.475309999999993</v>
      </c>
      <c r="BF402">
        <v>121.74590000000001</v>
      </c>
      <c r="BG402">
        <v>106.279</v>
      </c>
      <c r="BH402">
        <v>42.487189999999998</v>
      </c>
      <c r="BI402">
        <v>127.50449</v>
      </c>
      <c r="BJ402">
        <v>176.94863000000001</v>
      </c>
      <c r="BK402">
        <v>84.218305000000001</v>
      </c>
      <c r="BL402">
        <v>139.63995</v>
      </c>
      <c r="BM402">
        <v>123.81225000000001</v>
      </c>
      <c r="BN402">
        <v>178.24010000000001</v>
      </c>
      <c r="BO402">
        <v>143.04698999999999</v>
      </c>
      <c r="BP402">
        <v>129.49444</v>
      </c>
      <c r="BQ402">
        <v>105.67416</v>
      </c>
      <c r="BR402">
        <v>143.75823</v>
      </c>
      <c r="BS402">
        <v>80.638385</v>
      </c>
      <c r="BT402">
        <v>122.40825</v>
      </c>
      <c r="BU402">
        <v>178.00322</v>
      </c>
      <c r="BV402">
        <v>108.52597</v>
      </c>
      <c r="BW402">
        <v>157.8817</v>
      </c>
      <c r="BX402">
        <v>79.788179999999997</v>
      </c>
      <c r="BY402">
        <v>76.143794999999997</v>
      </c>
      <c r="BZ402">
        <v>101.48242999999999</v>
      </c>
      <c r="CA402">
        <v>127.34363</v>
      </c>
      <c r="CB402">
        <v>73.926879999999997</v>
      </c>
      <c r="CC402">
        <v>204.85704000000001</v>
      </c>
      <c r="CD402">
        <v>115.06189999999999</v>
      </c>
      <c r="CE402">
        <v>156.70656</v>
      </c>
      <c r="CF402">
        <v>102.30589000000001</v>
      </c>
      <c r="CG402">
        <v>113.38825</v>
      </c>
      <c r="CH402">
        <v>91.60078</v>
      </c>
      <c r="CI402">
        <v>87.878709999999998</v>
      </c>
      <c r="CJ402">
        <v>112.38893</v>
      </c>
      <c r="CK402">
        <v>67.472213999999994</v>
      </c>
      <c r="CL402">
        <v>94.715680000000006</v>
      </c>
      <c r="CM402">
        <v>132.92922999999999</v>
      </c>
      <c r="CN402">
        <v>106.72224</v>
      </c>
      <c r="CO402">
        <v>360.97537999999997</v>
      </c>
      <c r="CP402">
        <v>75.228447000000003</v>
      </c>
      <c r="CQ402">
        <v>90.755719999999997</v>
      </c>
      <c r="CR402">
        <v>110.8117</v>
      </c>
      <c r="CS402">
        <v>111.86812</v>
      </c>
      <c r="CT402">
        <v>148.80520000000001</v>
      </c>
      <c r="CU402">
        <v>138.20531</v>
      </c>
      <c r="CV402">
        <v>128.54989</v>
      </c>
      <c r="CW402">
        <v>40.661009999999997</v>
      </c>
      <c r="CX402">
        <v>70.938209999999998</v>
      </c>
      <c r="CY402">
        <v>129.74213</v>
      </c>
      <c r="CZ402">
        <v>148.27815000000001</v>
      </c>
      <c r="DA402">
        <v>111.8755</v>
      </c>
      <c r="DB402">
        <v>92.106223</v>
      </c>
      <c r="DC402">
        <v>48.435822000000002</v>
      </c>
      <c r="DD402">
        <v>65.638689999999997</v>
      </c>
      <c r="DE402">
        <v>134.49752000000001</v>
      </c>
      <c r="DF402">
        <v>96.03425</v>
      </c>
      <c r="DG402">
        <v>84.642696000000001</v>
      </c>
      <c r="DH402">
        <v>63.326430000000002</v>
      </c>
      <c r="DI402">
        <v>124.20283999999999</v>
      </c>
      <c r="DJ402">
        <v>92.087829999999997</v>
      </c>
      <c r="DK402">
        <v>122.37213</v>
      </c>
      <c r="DL402">
        <v>118.65537999999999</v>
      </c>
      <c r="DM402">
        <v>56.842332999999996</v>
      </c>
      <c r="DN402">
        <v>94.68289</v>
      </c>
      <c r="DO402">
        <v>135.19678999999999</v>
      </c>
      <c r="DP402">
        <v>101.00740999999999</v>
      </c>
      <c r="DQ402">
        <v>161.89893000000001</v>
      </c>
      <c r="DR402">
        <v>88.979303999999999</v>
      </c>
      <c r="DS402">
        <v>161.76705000000001</v>
      </c>
      <c r="DT402">
        <v>189.32651999999999</v>
      </c>
      <c r="DU402">
        <v>43.782657</v>
      </c>
      <c r="DV402">
        <v>125.67100000000001</v>
      </c>
      <c r="DW402">
        <v>93.055499999999995</v>
      </c>
      <c r="DX402">
        <v>77.700377000000003</v>
      </c>
      <c r="DY402">
        <v>138.22810999999999</v>
      </c>
      <c r="DZ402">
        <v>53.286239999999999</v>
      </c>
      <c r="EA402">
        <v>134.96563</v>
      </c>
      <c r="EB402">
        <v>126.27714</v>
      </c>
      <c r="EC402">
        <v>142.63027</v>
      </c>
      <c r="ED402">
        <v>110.56694</v>
      </c>
      <c r="EE402">
        <v>110.12521</v>
      </c>
      <c r="EF402">
        <v>151.91292000000001</v>
      </c>
      <c r="EG402">
        <v>49.750590000000003</v>
      </c>
      <c r="EH402">
        <v>83.472229999999996</v>
      </c>
      <c r="EI402">
        <v>121.47857</v>
      </c>
      <c r="EJ402">
        <v>54.736507000000003</v>
      </c>
      <c r="EK402">
        <v>120.39617</v>
      </c>
      <c r="EL402">
        <v>110.53227</v>
      </c>
      <c r="EM402">
        <v>88.118594999999999</v>
      </c>
      <c r="EN402">
        <v>174.44404</v>
      </c>
      <c r="EO402">
        <v>80.652975999999995</v>
      </c>
      <c r="EP402">
        <v>122.61584000000001</v>
      </c>
      <c r="EQ402">
        <v>50.313389999999998</v>
      </c>
      <c r="ER402">
        <v>128.18888000000001</v>
      </c>
      <c r="ES402">
        <v>105.62263</v>
      </c>
      <c r="ET402">
        <v>302.05799999999999</v>
      </c>
      <c r="EU402">
        <v>60.280549999999998</v>
      </c>
      <c r="EV402">
        <v>104.36875999999999</v>
      </c>
      <c r="EW402">
        <v>123.9851</v>
      </c>
      <c r="EX402">
        <v>73.220426000000003</v>
      </c>
      <c r="EY402">
        <v>106.23424</v>
      </c>
      <c r="EZ402">
        <v>134.33765</v>
      </c>
      <c r="FA402">
        <v>132.11694</v>
      </c>
      <c r="FB402">
        <v>66.611844000000005</v>
      </c>
      <c r="FC402">
        <v>241.80709999999999</v>
      </c>
      <c r="FD402">
        <v>95.530180000000001</v>
      </c>
      <c r="FE402">
        <v>129.09124</v>
      </c>
      <c r="FF402">
        <v>117.24926000000001</v>
      </c>
      <c r="FG402">
        <v>196.88576</v>
      </c>
      <c r="FH402">
        <v>171.04615999999999</v>
      </c>
      <c r="FI402">
        <v>51.867249999999999</v>
      </c>
      <c r="FJ402">
        <v>170.60061999999999</v>
      </c>
      <c r="FK402">
        <v>87.944776000000005</v>
      </c>
      <c r="FL402">
        <v>179.82978</v>
      </c>
      <c r="FM402">
        <v>168.36734000000001</v>
      </c>
      <c r="FN402">
        <v>135.67830000000001</v>
      </c>
      <c r="FO402">
        <v>150.23124000000001</v>
      </c>
      <c r="FP402">
        <v>183.34368000000001</v>
      </c>
      <c r="FQ402">
        <v>156.13146</v>
      </c>
      <c r="FR402">
        <v>75.840779999999995</v>
      </c>
      <c r="FS402">
        <v>69.986915999999994</v>
      </c>
      <c r="FT402">
        <v>86.060199999999995</v>
      </c>
      <c r="FU402">
        <v>100.50712</v>
      </c>
      <c r="FV402">
        <v>104.31523</v>
      </c>
      <c r="FW402">
        <v>100.22709999999999</v>
      </c>
      <c r="FX402">
        <v>115.05237</v>
      </c>
      <c r="FY402">
        <v>78.143860000000004</v>
      </c>
      <c r="FZ402">
        <v>55.486460000000001</v>
      </c>
      <c r="GA402">
        <v>140.97012000000001</v>
      </c>
      <c r="GB402">
        <v>146.80864</v>
      </c>
      <c r="GC402">
        <v>110.18696</v>
      </c>
      <c r="GD402">
        <v>122.68115</v>
      </c>
      <c r="GE402">
        <v>214.60493</v>
      </c>
      <c r="GF402">
        <v>123.54661</v>
      </c>
      <c r="GG402">
        <v>151.73293000000001</v>
      </c>
      <c r="GH402">
        <v>116.08284</v>
      </c>
      <c r="GI402">
        <v>85.90437</v>
      </c>
      <c r="GJ402">
        <v>73.807000000000002</v>
      </c>
      <c r="GK402">
        <v>130.89716000000001</v>
      </c>
      <c r="GL402">
        <v>167.74368000000001</v>
      </c>
      <c r="GM402">
        <v>63.255540000000003</v>
      </c>
      <c r="GN402">
        <v>121.23390000000001</v>
      </c>
      <c r="GO402">
        <v>137.83027000000001</v>
      </c>
      <c r="GP402">
        <v>154.78804</v>
      </c>
      <c r="GQ402">
        <v>95.117580000000004</v>
      </c>
      <c r="GR402">
        <v>74.204075000000003</v>
      </c>
      <c r="GS402">
        <v>97.993046000000007</v>
      </c>
      <c r="GT402">
        <v>106.42473</v>
      </c>
      <c r="GU402">
        <v>141.44273999999999</v>
      </c>
      <c r="GV402">
        <v>129.13127</v>
      </c>
      <c r="GW402">
        <v>93.345740000000006</v>
      </c>
      <c r="GX402">
        <v>268.34447</v>
      </c>
      <c r="GY402">
        <v>93.457794000000007</v>
      </c>
      <c r="GZ402">
        <v>113.10966999999999</v>
      </c>
      <c r="HA402">
        <v>236.1833</v>
      </c>
      <c r="HB402">
        <v>121.76708000000001</v>
      </c>
      <c r="HC402">
        <v>115.08834</v>
      </c>
      <c r="HD402">
        <v>99.386823000000007</v>
      </c>
      <c r="HE402">
        <v>79.580430000000007</v>
      </c>
      <c r="HF402">
        <v>101.29416000000001</v>
      </c>
      <c r="HG402">
        <v>55.339089999999999</v>
      </c>
      <c r="HH402">
        <v>64.951269999999994</v>
      </c>
      <c r="HI402">
        <v>127.78682000000001</v>
      </c>
      <c r="HJ402">
        <v>141.76322999999999</v>
      </c>
      <c r="HK402">
        <v>73.624765999999994</v>
      </c>
      <c r="HL402">
        <v>181.74037000000001</v>
      </c>
      <c r="HM402">
        <v>79.541265999999993</v>
      </c>
      <c r="HN402">
        <v>266.07956999999999</v>
      </c>
      <c r="HO402">
        <v>106.16511</v>
      </c>
      <c r="HP402">
        <v>82.004946000000004</v>
      </c>
      <c r="HQ402">
        <v>109.71164</v>
      </c>
      <c r="HR402">
        <v>139.5992</v>
      </c>
      <c r="HS402">
        <v>111.75766</v>
      </c>
      <c r="HT402">
        <v>146.91833</v>
      </c>
      <c r="HU402">
        <v>113.51031</v>
      </c>
      <c r="HV402">
        <v>80.199939999999998</v>
      </c>
      <c r="HW402">
        <v>102.14382000000001</v>
      </c>
      <c r="HX402">
        <v>31.434673</v>
      </c>
      <c r="HY402">
        <v>97.448856000000006</v>
      </c>
      <c r="HZ402">
        <v>172.70643000000001</v>
      </c>
      <c r="IA402">
        <v>92.974936999999997</v>
      </c>
      <c r="IB402">
        <v>64.837400000000002</v>
      </c>
      <c r="IC402">
        <v>132.65656999999999</v>
      </c>
      <c r="ID402">
        <v>85.612844999999993</v>
      </c>
      <c r="IE402">
        <v>134.31141</v>
      </c>
      <c r="IF402">
        <v>70.070729999999998</v>
      </c>
      <c r="IG402">
        <v>82.780460000000005</v>
      </c>
      <c r="IH402">
        <v>147.76642000000001</v>
      </c>
      <c r="II402">
        <v>196.83601999999999</v>
      </c>
      <c r="IJ402">
        <v>114.56965</v>
      </c>
      <c r="IK402">
        <v>125.52843</v>
      </c>
      <c r="IL402">
        <v>128.83383000000001</v>
      </c>
      <c r="IM402">
        <v>165.18504999999999</v>
      </c>
      <c r="IN402">
        <v>128.58405999999999</v>
      </c>
      <c r="IO402">
        <v>113.31077999999999</v>
      </c>
      <c r="IP402">
        <v>72.335980000000006</v>
      </c>
      <c r="IQ402">
        <v>72.640765000000002</v>
      </c>
      <c r="IR402">
        <v>77.781469999999999</v>
      </c>
      <c r="IS402">
        <v>74.300160000000005</v>
      </c>
      <c r="IT402">
        <v>195.94092000000001</v>
      </c>
      <c r="IU402">
        <v>97.767979999999994</v>
      </c>
      <c r="IV402">
        <v>107.68042</v>
      </c>
      <c r="IW402">
        <v>164.86777000000001</v>
      </c>
      <c r="IX402">
        <v>136.5873</v>
      </c>
      <c r="IY402">
        <v>152.99359999999999</v>
      </c>
      <c r="IZ402">
        <v>142.56585000000001</v>
      </c>
      <c r="JA402">
        <v>115.87195</v>
      </c>
      <c r="JB402">
        <v>111.60033</v>
      </c>
      <c r="JC402">
        <v>120.16233</v>
      </c>
      <c r="JD402">
        <v>106.72349</v>
      </c>
      <c r="JE402">
        <v>71.325963999999999</v>
      </c>
      <c r="JF402">
        <v>95.401719999999997</v>
      </c>
      <c r="JG402">
        <v>172.04065</v>
      </c>
      <c r="JH402">
        <v>51.12191</v>
      </c>
      <c r="JI402">
        <v>152.86163999999999</v>
      </c>
      <c r="JJ402">
        <v>82.592470000000006</v>
      </c>
      <c r="JK402">
        <v>159.22418999999999</v>
      </c>
      <c r="JL402">
        <v>75.965475999999995</v>
      </c>
      <c r="JM402">
        <v>139.05239</v>
      </c>
      <c r="JN402">
        <v>123.67251</v>
      </c>
      <c r="JO402">
        <v>104.76391</v>
      </c>
      <c r="JP402">
        <v>130.14456000000001</v>
      </c>
      <c r="JQ402">
        <v>118.41255</v>
      </c>
      <c r="JR402">
        <v>114.02142000000001</v>
      </c>
      <c r="JS402">
        <v>102.95326</v>
      </c>
      <c r="JT402">
        <v>117.06779</v>
      </c>
      <c r="JU402">
        <v>100.02177</v>
      </c>
      <c r="JV402">
        <v>132.65516</v>
      </c>
      <c r="JW402">
        <v>116.02643</v>
      </c>
      <c r="JX402">
        <v>112.81523</v>
      </c>
      <c r="JY402">
        <v>311.62948999999998</v>
      </c>
      <c r="JZ402">
        <v>138.35881000000001</v>
      </c>
      <c r="KA402">
        <v>100.48814</v>
      </c>
      <c r="KB402">
        <v>161.33609000000001</v>
      </c>
      <c r="KC402">
        <v>65.976799999999997</v>
      </c>
      <c r="KD402">
        <v>83.922493000000003</v>
      </c>
      <c r="KE402">
        <v>47.842019999999998</v>
      </c>
      <c r="KF402">
        <v>65.138435000000001</v>
      </c>
      <c r="KG402">
        <v>152.47363999999999</v>
      </c>
      <c r="KH402">
        <v>116.35639999999999</v>
      </c>
      <c r="KI402">
        <v>84.990080000000006</v>
      </c>
      <c r="KJ402">
        <v>174.21888999999999</v>
      </c>
      <c r="KK402">
        <v>115.83002</v>
      </c>
      <c r="KL402">
        <v>66.718787000000006</v>
      </c>
      <c r="KM402">
        <v>56.784713000000004</v>
      </c>
      <c r="KN402">
        <v>116.52882</v>
      </c>
      <c r="KO402">
        <v>103.11562000000001</v>
      </c>
      <c r="KP402">
        <v>40.196069999999999</v>
      </c>
      <c r="KQ402">
        <v>117.81647</v>
      </c>
      <c r="KR402">
        <v>59.844059999999999</v>
      </c>
      <c r="KS402">
        <v>95.158000000000001</v>
      </c>
      <c r="KT402">
        <v>130.38305</v>
      </c>
      <c r="KU402">
        <v>85.341274999999996</v>
      </c>
      <c r="KV402">
        <v>84.524820000000005</v>
      </c>
      <c r="KW402">
        <v>88.972896000000006</v>
      </c>
      <c r="KX402">
        <v>59.862023999999998</v>
      </c>
      <c r="KY402">
        <v>80.127459999999999</v>
      </c>
      <c r="KZ402">
        <v>139.37458000000001</v>
      </c>
      <c r="LA402">
        <v>119.37399000000001</v>
      </c>
      <c r="LB402">
        <v>147.15657999999999</v>
      </c>
      <c r="LC402">
        <v>97.169330000000002</v>
      </c>
      <c r="LD402">
        <v>146.35875999999999</v>
      </c>
      <c r="LE402">
        <v>131.68668</v>
      </c>
      <c r="LF402">
        <v>83.787800000000004</v>
      </c>
      <c r="LG402">
        <v>134.87036000000001</v>
      </c>
      <c r="LH402">
        <v>157.13669999999999</v>
      </c>
      <c r="LI402">
        <v>93.413246000000001</v>
      </c>
      <c r="LJ402">
        <v>105.89275000000001</v>
      </c>
      <c r="LK402">
        <v>115.00515</v>
      </c>
      <c r="LL402">
        <v>54.535043000000002</v>
      </c>
      <c r="LM402">
        <v>80.130016999999995</v>
      </c>
      <c r="LN402">
        <v>105.64127999999999</v>
      </c>
      <c r="LO402">
        <v>74.941974999999999</v>
      </c>
      <c r="LP402">
        <v>110.90469</v>
      </c>
      <c r="LQ402">
        <v>139.10578000000001</v>
      </c>
      <c r="LR402">
        <v>62.955933999999999</v>
      </c>
      <c r="LS402">
        <v>124.27531</v>
      </c>
      <c r="LT402">
        <v>168.61987999999999</v>
      </c>
      <c r="LU402">
        <v>102.13908000000001</v>
      </c>
      <c r="LV402">
        <v>93.636112999999995</v>
      </c>
      <c r="LW402">
        <v>168.12575000000001</v>
      </c>
      <c r="LX402">
        <v>53.039380000000001</v>
      </c>
      <c r="LY402">
        <v>106.56141</v>
      </c>
      <c r="LZ402">
        <v>99.118769999999998</v>
      </c>
      <c r="MA402">
        <v>120.45531</v>
      </c>
      <c r="MB402">
        <v>117.96907</v>
      </c>
      <c r="MC402">
        <v>108.31795</v>
      </c>
      <c r="MD402">
        <v>109.67841</v>
      </c>
      <c r="ME402">
        <v>88.221734999999995</v>
      </c>
      <c r="MF402">
        <v>95.892905999999996</v>
      </c>
      <c r="MG402">
        <v>207.62270000000001</v>
      </c>
      <c r="MH402">
        <v>91.164242999999999</v>
      </c>
      <c r="MI402">
        <v>140.63355000000001</v>
      </c>
      <c r="MJ402">
        <v>156.05364</v>
      </c>
      <c r="MK402">
        <v>162.46834000000001</v>
      </c>
      <c r="ML402">
        <v>137.27291</v>
      </c>
      <c r="MM402">
        <v>166.08814000000001</v>
      </c>
      <c r="MN402">
        <v>36.996025000000003</v>
      </c>
      <c r="MO402">
        <v>106.57147999999999</v>
      </c>
      <c r="MP402">
        <v>147.49048999999999</v>
      </c>
      <c r="MQ402">
        <v>66.922600000000003</v>
      </c>
      <c r="MR402">
        <v>58.965539999999997</v>
      </c>
      <c r="MS402">
        <v>37.813890000000001</v>
      </c>
      <c r="MT402">
        <v>100.65116</v>
      </c>
      <c r="MU402">
        <v>127.44499999999999</v>
      </c>
      <c r="MV402">
        <v>165.95850999999999</v>
      </c>
      <c r="MW402">
        <v>72.726240000000004</v>
      </c>
      <c r="MX402">
        <v>127.50561</v>
      </c>
      <c r="MY402">
        <v>148.36600999999999</v>
      </c>
      <c r="MZ402">
        <v>139.66295</v>
      </c>
      <c r="NA402">
        <v>191.66678999999999</v>
      </c>
      <c r="NB402">
        <v>90.747799999999998</v>
      </c>
      <c r="NC402">
        <v>88.340339999999998</v>
      </c>
      <c r="ND402">
        <v>58.582746999999998</v>
      </c>
      <c r="NE402">
        <v>141.49187000000001</v>
      </c>
      <c r="NF402">
        <v>76.635360000000006</v>
      </c>
      <c r="NG402">
        <v>91.632940000000005</v>
      </c>
      <c r="NH402">
        <v>106.6618</v>
      </c>
      <c r="NI402">
        <v>142.25241</v>
      </c>
      <c r="NJ402">
        <v>185.47237000000001</v>
      </c>
      <c r="NK402">
        <v>192.42985999999999</v>
      </c>
      <c r="NL402">
        <v>85.311059999999998</v>
      </c>
      <c r="NM402">
        <v>61.341023</v>
      </c>
      <c r="NN402">
        <v>90.830873999999994</v>
      </c>
      <c r="NO402">
        <v>86.017989999999998</v>
      </c>
      <c r="NP402">
        <v>304.00328999999999</v>
      </c>
      <c r="NQ402">
        <v>128.97762</v>
      </c>
      <c r="NR402">
        <v>175.29238000000001</v>
      </c>
      <c r="NS402">
        <v>112.67753</v>
      </c>
      <c r="NT402">
        <v>189.85835</v>
      </c>
      <c r="NU402">
        <v>158.64813000000001</v>
      </c>
      <c r="NV402">
        <v>75.792500000000004</v>
      </c>
      <c r="NW402">
        <v>93.493210000000005</v>
      </c>
      <c r="NX402">
        <v>141.58032</v>
      </c>
      <c r="NY402">
        <v>177.69839999999999</v>
      </c>
      <c r="NZ402">
        <v>120.66978</v>
      </c>
      <c r="OA402">
        <v>118.97281</v>
      </c>
      <c r="OB402">
        <v>118.70716</v>
      </c>
      <c r="OC402">
        <v>232.74484000000001</v>
      </c>
      <c r="OD402">
        <v>156.53147999999999</v>
      </c>
      <c r="OE402">
        <v>66.043629999999993</v>
      </c>
      <c r="OF402">
        <v>122.19764000000001</v>
      </c>
      <c r="OG402">
        <v>147.20964000000001</v>
      </c>
      <c r="OH402">
        <v>125.8103</v>
      </c>
      <c r="OI402">
        <v>127.89855</v>
      </c>
      <c r="OJ402">
        <v>120.51572</v>
      </c>
      <c r="OK402">
        <v>105.69253</v>
      </c>
      <c r="OL402">
        <v>264.91190999999998</v>
      </c>
      <c r="OM402">
        <v>161.71687</v>
      </c>
      <c r="ON402">
        <v>112.49974</v>
      </c>
      <c r="OO402">
        <v>146.99717000000001</v>
      </c>
      <c r="OP402">
        <v>126.78189999999999</v>
      </c>
      <c r="OQ402">
        <v>88.793176000000003</v>
      </c>
      <c r="OR402">
        <v>171.72778</v>
      </c>
      <c r="OS402">
        <v>208.77068</v>
      </c>
      <c r="OT402">
        <v>93.367326000000006</v>
      </c>
      <c r="OU402">
        <v>143.53099</v>
      </c>
      <c r="OV402">
        <v>80.396180000000001</v>
      </c>
      <c r="OW402">
        <v>141.09989999999999</v>
      </c>
      <c r="OX402">
        <v>95.588814999999997</v>
      </c>
      <c r="OY402">
        <v>77.028172999999995</v>
      </c>
      <c r="OZ402">
        <v>183.81529</v>
      </c>
      <c r="PA402">
        <v>98.581159999999997</v>
      </c>
      <c r="PB402">
        <v>205.91473999999999</v>
      </c>
      <c r="PC402">
        <v>117.57798</v>
      </c>
      <c r="PD402">
        <v>137.66276999999999</v>
      </c>
      <c r="PE402">
        <v>86.90016</v>
      </c>
      <c r="PF402">
        <v>119.53106</v>
      </c>
      <c r="PG402">
        <v>166.39680000000001</v>
      </c>
      <c r="PH402">
        <v>225.58935</v>
      </c>
      <c r="PI402">
        <v>106.44616000000001</v>
      </c>
      <c r="PJ402">
        <v>133.1892</v>
      </c>
      <c r="PK402">
        <v>140.39599000000001</v>
      </c>
      <c r="PL402">
        <v>98.610370000000003</v>
      </c>
      <c r="PM402">
        <v>173.61021</v>
      </c>
      <c r="PN402">
        <v>134.88289</v>
      </c>
      <c r="PO402">
        <v>134.88592</v>
      </c>
      <c r="PP402">
        <v>91.012334999999993</v>
      </c>
      <c r="PQ402">
        <v>156.56506999999999</v>
      </c>
      <c r="PR402">
        <v>147.49341999999999</v>
      </c>
      <c r="PS402">
        <v>105.16124000000001</v>
      </c>
      <c r="PT402">
        <v>199.00224</v>
      </c>
      <c r="PU402">
        <v>224.64845</v>
      </c>
      <c r="PV402">
        <v>67.433260000000004</v>
      </c>
      <c r="PW402">
        <v>116.84914000000001</v>
      </c>
      <c r="PX402">
        <v>137.32839000000001</v>
      </c>
      <c r="PY402">
        <v>72.480549999999994</v>
      </c>
      <c r="PZ402">
        <v>261.17682000000002</v>
      </c>
      <c r="QA402">
        <v>236.27271999999999</v>
      </c>
      <c r="QB402">
        <v>84.138779999999997</v>
      </c>
      <c r="QC402">
        <v>134.68704</v>
      </c>
      <c r="QD402">
        <v>95.642114000000007</v>
      </c>
      <c r="QE402">
        <v>131.18235999999999</v>
      </c>
      <c r="QF402">
        <v>55.465850000000003</v>
      </c>
      <c r="QG402">
        <v>55.497425999999997</v>
      </c>
      <c r="QH402">
        <v>148.97861</v>
      </c>
      <c r="QI402">
        <v>61.750895</v>
      </c>
      <c r="QJ402">
        <v>101.34884</v>
      </c>
      <c r="QK402">
        <v>120.22463</v>
      </c>
      <c r="QL402">
        <v>127.50642000000001</v>
      </c>
      <c r="QM402">
        <v>58.791035000000001</v>
      </c>
      <c r="QN402">
        <v>216.43235999999999</v>
      </c>
      <c r="QO402">
        <v>85.321282999999994</v>
      </c>
      <c r="QP402">
        <v>76.815560000000005</v>
      </c>
      <c r="QQ402">
        <v>188.60765000000001</v>
      </c>
      <c r="QR402">
        <v>128.24</v>
      </c>
      <c r="QS402">
        <v>67.44941</v>
      </c>
      <c r="QT402">
        <v>108.51921</v>
      </c>
      <c r="QU402">
        <v>94.774680000000004</v>
      </c>
      <c r="QV402">
        <v>142.91213999999999</v>
      </c>
      <c r="QW402">
        <v>156.41426000000001</v>
      </c>
      <c r="QX402">
        <v>71.724653000000004</v>
      </c>
      <c r="QY402">
        <v>102.87114</v>
      </c>
      <c r="QZ402">
        <v>63.267434000000002</v>
      </c>
      <c r="RA402">
        <v>40.379539999999999</v>
      </c>
      <c r="RB402">
        <v>110.94186000000001</v>
      </c>
      <c r="RC402">
        <v>180.97730999999999</v>
      </c>
      <c r="RD402">
        <v>124.71939999999999</v>
      </c>
      <c r="RE402">
        <v>164.51473999999999</v>
      </c>
      <c r="RF402">
        <v>126.39937</v>
      </c>
      <c r="RG402">
        <v>55.427532999999997</v>
      </c>
      <c r="RH402">
        <v>78.904079999999993</v>
      </c>
      <c r="RI402">
        <v>147.02252999999999</v>
      </c>
      <c r="RJ402">
        <v>131.78299999999999</v>
      </c>
      <c r="RK402">
        <v>91.730946000000003</v>
      </c>
      <c r="RL402">
        <v>88.369446999999994</v>
      </c>
      <c r="RM402">
        <v>80.756825000000006</v>
      </c>
      <c r="RN402">
        <v>124.37685999999999</v>
      </c>
      <c r="RO402">
        <v>151.77965</v>
      </c>
      <c r="RP402">
        <v>51.519269999999999</v>
      </c>
      <c r="RQ402">
        <v>107.85079</v>
      </c>
      <c r="RR402">
        <v>93.663060000000002</v>
      </c>
      <c r="RS402">
        <v>111.73692</v>
      </c>
      <c r="RT402">
        <v>113.99637</v>
      </c>
      <c r="RU402">
        <v>104.33632</v>
      </c>
      <c r="RV402">
        <v>140.06118000000001</v>
      </c>
      <c r="RW402">
        <v>67.123310000000004</v>
      </c>
      <c r="RX402">
        <v>120.78758000000001</v>
      </c>
      <c r="RY402">
        <v>167.77178000000001</v>
      </c>
      <c r="RZ402">
        <v>50.993459999999999</v>
      </c>
      <c r="SA402">
        <v>107.03981</v>
      </c>
      <c r="SB402">
        <v>126.35354</v>
      </c>
      <c r="SC402">
        <v>126.87774</v>
      </c>
      <c r="SD402">
        <v>81.249154000000004</v>
      </c>
      <c r="SE402">
        <v>86.877589999999998</v>
      </c>
      <c r="SF402">
        <v>115.1634</v>
      </c>
      <c r="SG402">
        <v>80.549260000000004</v>
      </c>
      <c r="SH402">
        <v>135.39671000000001</v>
      </c>
      <c r="SI402">
        <v>114.72727</v>
      </c>
      <c r="SJ402">
        <v>63.83858</v>
      </c>
      <c r="SK402">
        <v>111.07124</v>
      </c>
      <c r="SL402">
        <v>159.64043000000001</v>
      </c>
      <c r="SM402">
        <v>64.441942999999995</v>
      </c>
      <c r="SN402">
        <v>166.74435</v>
      </c>
      <c r="SO402">
        <v>78.639030000000005</v>
      </c>
      <c r="SP402">
        <v>98.533069999999995</v>
      </c>
      <c r="SQ402">
        <v>122.35674</v>
      </c>
      <c r="SR402">
        <v>240.45177000000001</v>
      </c>
      <c r="SS402">
        <v>115.99511</v>
      </c>
      <c r="ST402">
        <v>168.18711999999999</v>
      </c>
      <c r="SU402">
        <v>155.01177000000001</v>
      </c>
      <c r="SV402">
        <v>55.604934999999998</v>
      </c>
      <c r="SW402">
        <v>85.767805999999993</v>
      </c>
      <c r="SX402">
        <v>295.94261999999998</v>
      </c>
      <c r="SY402">
        <v>32.461379999999998</v>
      </c>
      <c r="SZ402">
        <v>596.81205999999997</v>
      </c>
      <c r="TA402">
        <v>114.70988</v>
      </c>
      <c r="TB402">
        <v>139.40754000000001</v>
      </c>
      <c r="TC402">
        <v>98.063289999999995</v>
      </c>
      <c r="TD402">
        <v>50.04195</v>
      </c>
      <c r="TE402">
        <v>196.61614</v>
      </c>
      <c r="TF402">
        <v>67.598789999999994</v>
      </c>
      <c r="TG402">
        <v>145.48904999999999</v>
      </c>
      <c r="TH402">
        <v>119.85654</v>
      </c>
      <c r="TI402">
        <v>72.8292</v>
      </c>
      <c r="TJ402">
        <v>72.754959999999997</v>
      </c>
      <c r="TK402">
        <v>64.370452999999998</v>
      </c>
      <c r="TL402">
        <v>138.11971</v>
      </c>
      <c r="TM402">
        <v>176.99279000000001</v>
      </c>
      <c r="TN402">
        <v>135.06712999999999</v>
      </c>
      <c r="TO402">
        <v>257.90715</v>
      </c>
      <c r="TP402">
        <v>178.98244</v>
      </c>
      <c r="TQ402">
        <v>237.55869999999999</v>
      </c>
      <c r="TR402">
        <v>142.23061999999999</v>
      </c>
      <c r="TS402">
        <v>168.15164999999999</v>
      </c>
      <c r="TT402">
        <v>132.65088</v>
      </c>
      <c r="TU402">
        <v>79.366749999999996</v>
      </c>
      <c r="TV402">
        <v>94.261809999999997</v>
      </c>
      <c r="TW402">
        <v>29.746490000000001</v>
      </c>
      <c r="TX402">
        <v>94.763183999999995</v>
      </c>
      <c r="TY402">
        <v>159.12048999999999</v>
      </c>
      <c r="TZ402">
        <v>741.73483999999996</v>
      </c>
      <c r="UA402">
        <v>101.11866999999999</v>
      </c>
      <c r="UB402">
        <v>77.129059999999996</v>
      </c>
      <c r="UC402">
        <v>73.498270000000005</v>
      </c>
      <c r="UD402">
        <v>83.277609999999996</v>
      </c>
      <c r="UE402">
        <v>244.62971999999999</v>
      </c>
      <c r="UF402">
        <v>30.503035000000001</v>
      </c>
      <c r="UG402">
        <v>131.93362999999999</v>
      </c>
      <c r="UH402">
        <v>273.79676999999998</v>
      </c>
      <c r="UI402">
        <v>107.6583</v>
      </c>
      <c r="UJ402">
        <v>743.09670000000006</v>
      </c>
      <c r="UK402">
        <v>154.72790000000001</v>
      </c>
      <c r="UL402">
        <v>221.88786999999999</v>
      </c>
      <c r="UM402">
        <v>21.533429999999999</v>
      </c>
      <c r="UN402">
        <v>207.41524999999999</v>
      </c>
      <c r="UO402">
        <v>132.71976000000001</v>
      </c>
      <c r="UP402">
        <v>115.81301999999999</v>
      </c>
      <c r="UQ402">
        <v>117.4679</v>
      </c>
      <c r="UR402">
        <v>230.31018</v>
      </c>
      <c r="US402">
        <v>186.35265999999999</v>
      </c>
      <c r="UT402">
        <v>99.373059999999995</v>
      </c>
      <c r="UU402">
        <v>120.1863</v>
      </c>
      <c r="UV402">
        <v>222.77809999999999</v>
      </c>
      <c r="UW402">
        <v>83.491929999999996</v>
      </c>
      <c r="UX402">
        <v>150.08464000000001</v>
      </c>
      <c r="UY402">
        <v>226.19126</v>
      </c>
      <c r="UZ402">
        <v>215.01284000000001</v>
      </c>
      <c r="VA402">
        <v>140.62227999999999</v>
      </c>
      <c r="VB402">
        <v>174.90119000000001</v>
      </c>
      <c r="VC402">
        <v>153.9716</v>
      </c>
      <c r="VD402">
        <v>39.748105000000002</v>
      </c>
      <c r="VE402">
        <v>175.74023</v>
      </c>
      <c r="VF402">
        <v>77.440815999999998</v>
      </c>
      <c r="VG402">
        <v>131.01251999999999</v>
      </c>
      <c r="VH402">
        <v>136.08073999999999</v>
      </c>
      <c r="VI402">
        <v>295.38461999999998</v>
      </c>
      <c r="VJ402">
        <v>88.390165999999994</v>
      </c>
      <c r="VK402">
        <v>125.86532</v>
      </c>
      <c r="VL402">
        <v>224.72020000000001</v>
      </c>
      <c r="VM402">
        <v>151.72013000000001</v>
      </c>
      <c r="VN402">
        <v>204.86287999999999</v>
      </c>
      <c r="VO402">
        <v>38.008147000000001</v>
      </c>
      <c r="VP402">
        <v>203.6011</v>
      </c>
      <c r="VQ402">
        <v>290.49574999999999</v>
      </c>
      <c r="VR402">
        <v>267.86077</v>
      </c>
      <c r="VS402">
        <v>168.60070999999999</v>
      </c>
      <c r="VT402">
        <v>100.41072</v>
      </c>
      <c r="VU402">
        <v>134.62372999999999</v>
      </c>
      <c r="VV402">
        <v>99.77422</v>
      </c>
      <c r="VW402">
        <v>130.00541999999999</v>
      </c>
      <c r="VX402">
        <v>147.65221</v>
      </c>
      <c r="VY402">
        <v>175.41470000000001</v>
      </c>
      <c r="VZ402">
        <v>97.393805</v>
      </c>
      <c r="WA402">
        <v>148.00819000000001</v>
      </c>
      <c r="WB402">
        <v>110.52703</v>
      </c>
      <c r="WC402">
        <v>142.89044000000001</v>
      </c>
    </row>
    <row r="403" spans="1:601" x14ac:dyDescent="0.25">
      <c r="A403" s="2">
        <v>44043</v>
      </c>
      <c r="B403">
        <v>44.842094000000003</v>
      </c>
      <c r="C403">
        <v>23.133165000000002</v>
      </c>
      <c r="D403">
        <v>42.236400000000003</v>
      </c>
      <c r="E403">
        <v>69.581360000000004</v>
      </c>
      <c r="F403">
        <v>115.35680000000001</v>
      </c>
      <c r="G403">
        <v>73.549086000000003</v>
      </c>
      <c r="H403">
        <v>140.00208000000001</v>
      </c>
      <c r="I403">
        <v>122.60841000000001</v>
      </c>
      <c r="J403">
        <v>122.45097</v>
      </c>
      <c r="K403">
        <v>47.998305999999999</v>
      </c>
      <c r="L403">
        <v>100.57617</v>
      </c>
      <c r="M403">
        <v>74.896029999999996</v>
      </c>
      <c r="N403">
        <v>115.46469999999999</v>
      </c>
      <c r="O403">
        <v>129.93934999999999</v>
      </c>
      <c r="P403">
        <v>95.185190000000006</v>
      </c>
      <c r="Q403">
        <v>144.79436999999999</v>
      </c>
      <c r="R403">
        <v>64.885025999999996</v>
      </c>
      <c r="S403">
        <v>112.25251</v>
      </c>
      <c r="T403">
        <v>145.39476999999999</v>
      </c>
      <c r="U403">
        <v>59.270333999999998</v>
      </c>
      <c r="V403">
        <v>96.774389999999997</v>
      </c>
      <c r="W403">
        <v>159.88659000000001</v>
      </c>
      <c r="X403">
        <v>199.53294</v>
      </c>
      <c r="Y403">
        <v>61.51784</v>
      </c>
      <c r="Z403">
        <v>130.18574000000001</v>
      </c>
      <c r="AA403">
        <v>141.35481999999999</v>
      </c>
      <c r="AB403">
        <v>117.02831</v>
      </c>
      <c r="AC403">
        <v>140.30978999999999</v>
      </c>
      <c r="AD403">
        <v>278.8646</v>
      </c>
      <c r="AE403">
        <v>118.5431</v>
      </c>
      <c r="AF403">
        <v>98.144769999999994</v>
      </c>
      <c r="AG403">
        <v>118.22915999999999</v>
      </c>
      <c r="AH403">
        <v>101.43942</v>
      </c>
      <c r="AI403">
        <v>102.26846</v>
      </c>
      <c r="AJ403">
        <v>108.91379000000001</v>
      </c>
      <c r="AK403">
        <v>56.949334999999998</v>
      </c>
      <c r="AL403">
        <v>103.21499</v>
      </c>
      <c r="AM403">
        <v>143.00176999999999</v>
      </c>
      <c r="AN403">
        <v>163.70877999999999</v>
      </c>
      <c r="AO403">
        <v>164.23101</v>
      </c>
      <c r="AP403">
        <v>88.639753999999996</v>
      </c>
      <c r="AQ403">
        <v>160.35281000000001</v>
      </c>
      <c r="AR403">
        <v>131.83358000000001</v>
      </c>
      <c r="AS403">
        <v>131.10918000000001</v>
      </c>
      <c r="AT403">
        <v>54.563873999999998</v>
      </c>
      <c r="AU403">
        <v>157.51500999999999</v>
      </c>
      <c r="AV403">
        <v>93.897193999999999</v>
      </c>
      <c r="AW403">
        <v>143.79127</v>
      </c>
      <c r="AX403">
        <v>83.237343999999993</v>
      </c>
      <c r="AY403">
        <v>96.081716</v>
      </c>
      <c r="AZ403">
        <v>107.78677</v>
      </c>
      <c r="BA403">
        <v>84.328299999999999</v>
      </c>
      <c r="BB403">
        <v>202.77126000000001</v>
      </c>
      <c r="BC403">
        <v>72.997119999999995</v>
      </c>
      <c r="BD403">
        <v>149.08843999999999</v>
      </c>
      <c r="BE403">
        <v>72.627020000000002</v>
      </c>
      <c r="BF403">
        <v>122.84918</v>
      </c>
      <c r="BG403">
        <v>104.70132</v>
      </c>
      <c r="BH403">
        <v>39.149123000000003</v>
      </c>
      <c r="BI403">
        <v>126.65904999999999</v>
      </c>
      <c r="BJ403">
        <v>181.43209999999999</v>
      </c>
      <c r="BK403">
        <v>84.423804000000004</v>
      </c>
      <c r="BL403">
        <v>141.09343999999999</v>
      </c>
      <c r="BM403">
        <v>123.18519999999999</v>
      </c>
      <c r="BN403">
        <v>178.6311</v>
      </c>
      <c r="BO403">
        <v>144.19544999999999</v>
      </c>
      <c r="BP403">
        <v>127.58207</v>
      </c>
      <c r="BQ403">
        <v>104.87474</v>
      </c>
      <c r="BR403">
        <v>146.52871999999999</v>
      </c>
      <c r="BS403">
        <v>80.516492999999997</v>
      </c>
      <c r="BT403">
        <v>120.86457</v>
      </c>
      <c r="BU403">
        <v>174.94032000000001</v>
      </c>
      <c r="BV403">
        <v>110.44897</v>
      </c>
      <c r="BW403">
        <v>158.18913000000001</v>
      </c>
      <c r="BX403">
        <v>79.032929999999993</v>
      </c>
      <c r="BY403">
        <v>77.837879999999998</v>
      </c>
      <c r="BZ403">
        <v>99.663700000000006</v>
      </c>
      <c r="CA403">
        <v>126.46539</v>
      </c>
      <c r="CB403">
        <v>75.890439999999998</v>
      </c>
      <c r="CC403">
        <v>200.37653</v>
      </c>
      <c r="CD403">
        <v>113.06343</v>
      </c>
      <c r="CE403">
        <v>155.19793000000001</v>
      </c>
      <c r="CF403">
        <v>101.69110999999999</v>
      </c>
      <c r="CG403">
        <v>111.71154</v>
      </c>
      <c r="CH403">
        <v>91.250649999999993</v>
      </c>
      <c r="CI403">
        <v>86.347660000000005</v>
      </c>
      <c r="CJ403">
        <v>112.61159000000001</v>
      </c>
      <c r="CK403">
        <v>65.849829999999997</v>
      </c>
      <c r="CL403">
        <v>92.176913999999996</v>
      </c>
      <c r="CM403">
        <v>133.97053</v>
      </c>
      <c r="CN403">
        <v>108.28707</v>
      </c>
      <c r="CO403">
        <v>370.38333</v>
      </c>
      <c r="CP403">
        <v>74.895970000000005</v>
      </c>
      <c r="CQ403">
        <v>90.844570000000004</v>
      </c>
      <c r="CR403">
        <v>109.46559000000001</v>
      </c>
      <c r="CS403">
        <v>111.60214000000001</v>
      </c>
      <c r="CT403">
        <v>143.6148</v>
      </c>
      <c r="CU403">
        <v>138.37553</v>
      </c>
      <c r="CV403">
        <v>128.97910999999999</v>
      </c>
      <c r="CW403">
        <v>39.519500000000001</v>
      </c>
      <c r="CX403">
        <v>67.850819999999999</v>
      </c>
      <c r="CY403">
        <v>129.11036999999999</v>
      </c>
      <c r="CZ403">
        <v>150.03061</v>
      </c>
      <c r="DA403">
        <v>110.03789</v>
      </c>
      <c r="DB403">
        <v>92.058133999999995</v>
      </c>
      <c r="DC403">
        <v>48.114344000000003</v>
      </c>
      <c r="DD403">
        <v>66.335040000000006</v>
      </c>
      <c r="DE403">
        <v>133.34416999999999</v>
      </c>
      <c r="DF403">
        <v>92.912394000000006</v>
      </c>
      <c r="DG403">
        <v>85.953069999999997</v>
      </c>
      <c r="DH403">
        <v>61.894660000000002</v>
      </c>
      <c r="DI403">
        <v>121.46715</v>
      </c>
      <c r="DJ403">
        <v>89.225005999999993</v>
      </c>
      <c r="DK403">
        <v>121.41652999999999</v>
      </c>
      <c r="DL403">
        <v>118.14266000000001</v>
      </c>
      <c r="DM403">
        <v>57.405679999999997</v>
      </c>
      <c r="DN403">
        <v>93.633723000000003</v>
      </c>
      <c r="DO403">
        <v>133.06883999999999</v>
      </c>
      <c r="DP403">
        <v>102.55588</v>
      </c>
      <c r="DQ403">
        <v>156.16039000000001</v>
      </c>
      <c r="DR403">
        <v>91.96611</v>
      </c>
      <c r="DS403">
        <v>159.62027</v>
      </c>
      <c r="DT403">
        <v>197.55812</v>
      </c>
      <c r="DU403">
        <v>44.281416999999998</v>
      </c>
      <c r="DV403">
        <v>134.76348999999999</v>
      </c>
      <c r="DW403">
        <v>94.490354999999994</v>
      </c>
      <c r="DX403">
        <v>77.405315999999999</v>
      </c>
      <c r="DY403">
        <v>136.49366000000001</v>
      </c>
      <c r="DZ403">
        <v>51.653427000000001</v>
      </c>
      <c r="EA403">
        <v>133.09442000000001</v>
      </c>
      <c r="EB403">
        <v>126.27714</v>
      </c>
      <c r="EC403">
        <v>143.11924999999999</v>
      </c>
      <c r="ED403">
        <v>113.1799</v>
      </c>
      <c r="EE403">
        <v>110.86544000000001</v>
      </c>
      <c r="EF403">
        <v>151.19381000000001</v>
      </c>
      <c r="EG403">
        <v>47.648226999999999</v>
      </c>
      <c r="EH403">
        <v>83.702600000000004</v>
      </c>
      <c r="EI403">
        <v>119.79752000000001</v>
      </c>
      <c r="EJ403">
        <v>52.360505000000003</v>
      </c>
      <c r="EK403">
        <v>120.17982000000001</v>
      </c>
      <c r="EL403">
        <v>110.8389</v>
      </c>
      <c r="EM403">
        <v>85.827759999999998</v>
      </c>
      <c r="EN403">
        <v>181.60858999999999</v>
      </c>
      <c r="EO403">
        <v>81.078329999999994</v>
      </c>
      <c r="EP403">
        <v>122.58938999999999</v>
      </c>
      <c r="EQ403">
        <v>50.581220000000002</v>
      </c>
      <c r="ER403">
        <v>129.11027999999999</v>
      </c>
      <c r="ES403">
        <v>104.18832999999999</v>
      </c>
      <c r="ET403">
        <v>300.39627999999999</v>
      </c>
      <c r="EU403">
        <v>58.948385999999999</v>
      </c>
      <c r="EV403">
        <v>104.30652000000001</v>
      </c>
      <c r="EW403">
        <v>124.9311</v>
      </c>
      <c r="EX403">
        <v>82.404690000000002</v>
      </c>
      <c r="EY403">
        <v>104.88688</v>
      </c>
      <c r="EZ403">
        <v>134.01297</v>
      </c>
      <c r="FA403">
        <v>130.71615</v>
      </c>
      <c r="FB403">
        <v>66.373473000000004</v>
      </c>
      <c r="FC403">
        <v>247.35724999999999</v>
      </c>
      <c r="FD403">
        <v>94.924469999999999</v>
      </c>
      <c r="FE403">
        <v>131.24974</v>
      </c>
      <c r="FF403">
        <v>115.30396</v>
      </c>
      <c r="FG403">
        <v>198.13398000000001</v>
      </c>
      <c r="FH403">
        <v>169.77632</v>
      </c>
      <c r="FI403">
        <v>51.12697</v>
      </c>
      <c r="FJ403">
        <v>170.47703000000001</v>
      </c>
      <c r="FK403">
        <v>87.425870000000003</v>
      </c>
      <c r="FL403">
        <v>180.89612</v>
      </c>
      <c r="FM403">
        <v>172.13839999999999</v>
      </c>
      <c r="FN403">
        <v>135.56755999999999</v>
      </c>
      <c r="FO403">
        <v>148.22185999999999</v>
      </c>
      <c r="FP403">
        <v>181.14619999999999</v>
      </c>
      <c r="FQ403">
        <v>153.59800000000001</v>
      </c>
      <c r="FR403">
        <v>76.601950000000002</v>
      </c>
      <c r="FS403">
        <v>69.132840000000002</v>
      </c>
      <c r="FT403">
        <v>85.989504999999994</v>
      </c>
      <c r="FU403">
        <v>98.463583</v>
      </c>
      <c r="FV403">
        <v>102.45296</v>
      </c>
      <c r="FW403">
        <v>96.7273</v>
      </c>
      <c r="FX403">
        <v>113.68616</v>
      </c>
      <c r="FY403">
        <v>75.648134999999996</v>
      </c>
      <c r="FZ403">
        <v>54.366849999999999</v>
      </c>
      <c r="GA403">
        <v>138.92543000000001</v>
      </c>
      <c r="GB403">
        <v>144.33321000000001</v>
      </c>
      <c r="GC403">
        <v>109.22635</v>
      </c>
      <c r="GD403">
        <v>121.97329999999999</v>
      </c>
      <c r="GE403">
        <v>214.11099999999999</v>
      </c>
      <c r="GF403">
        <v>119.92832</v>
      </c>
      <c r="GG403">
        <v>149.18749</v>
      </c>
      <c r="GH403">
        <v>115.80678</v>
      </c>
      <c r="GI403">
        <v>86.471770000000006</v>
      </c>
      <c r="GJ403">
        <v>74.086879999999994</v>
      </c>
      <c r="GK403">
        <v>128.76595</v>
      </c>
      <c r="GL403">
        <v>167.57025999999999</v>
      </c>
      <c r="GM403">
        <v>61.014330000000001</v>
      </c>
      <c r="GN403">
        <v>121.07248</v>
      </c>
      <c r="GO403">
        <v>136.53791000000001</v>
      </c>
      <c r="GP403">
        <v>153.79227</v>
      </c>
      <c r="GQ403">
        <v>97.608525</v>
      </c>
      <c r="GR403">
        <v>74.013229999999993</v>
      </c>
      <c r="GS403">
        <v>97.295069999999996</v>
      </c>
      <c r="GT403">
        <v>103.51846</v>
      </c>
      <c r="GU403">
        <v>141.87613999999999</v>
      </c>
      <c r="GV403">
        <v>130.55284</v>
      </c>
      <c r="GW403">
        <v>92.009646000000004</v>
      </c>
      <c r="GX403">
        <v>270.71217999999999</v>
      </c>
      <c r="GY403">
        <v>92.737436000000002</v>
      </c>
      <c r="GZ403">
        <v>110.93469</v>
      </c>
      <c r="HA403">
        <v>237.21557000000001</v>
      </c>
      <c r="HB403">
        <v>122.61700999999999</v>
      </c>
      <c r="HC403">
        <v>111.23421999999999</v>
      </c>
      <c r="HD403">
        <v>99.154830000000004</v>
      </c>
      <c r="HE403">
        <v>80.136589999999998</v>
      </c>
      <c r="HF403">
        <v>100.84757</v>
      </c>
      <c r="HG403">
        <v>53.960540000000002</v>
      </c>
      <c r="HH403">
        <v>64.906790000000001</v>
      </c>
      <c r="HI403">
        <v>130.41586000000001</v>
      </c>
      <c r="HJ403">
        <v>148.01687000000001</v>
      </c>
      <c r="HK403">
        <v>72.371846000000005</v>
      </c>
      <c r="HL403">
        <v>182.04723999999999</v>
      </c>
      <c r="HM403">
        <v>77.495840000000001</v>
      </c>
      <c r="HN403">
        <v>265.11959999999999</v>
      </c>
      <c r="HO403">
        <v>105.10923</v>
      </c>
      <c r="HP403">
        <v>82.883804999999995</v>
      </c>
      <c r="HQ403">
        <v>112.75247</v>
      </c>
      <c r="HR403">
        <v>138.97282999999999</v>
      </c>
      <c r="HS403">
        <v>109.83448</v>
      </c>
      <c r="HT403">
        <v>146.13327000000001</v>
      </c>
      <c r="HU403">
        <v>111.55804000000001</v>
      </c>
      <c r="HV403">
        <v>79.856470000000002</v>
      </c>
      <c r="HW403">
        <v>102.40170999999999</v>
      </c>
      <c r="HX403">
        <v>30.639530000000001</v>
      </c>
      <c r="HY403">
        <v>94.169486000000006</v>
      </c>
      <c r="HZ403">
        <v>175.59390999999999</v>
      </c>
      <c r="IA403">
        <v>93.999105999999998</v>
      </c>
      <c r="IB403">
        <v>64.583340000000007</v>
      </c>
      <c r="IC403">
        <v>132.05018999999999</v>
      </c>
      <c r="ID403">
        <v>84.053479999999993</v>
      </c>
      <c r="IE403">
        <v>134.08466999999999</v>
      </c>
      <c r="IF403">
        <v>68.516743000000005</v>
      </c>
      <c r="IG403">
        <v>82.262325000000004</v>
      </c>
      <c r="IH403">
        <v>144.34453999999999</v>
      </c>
      <c r="II403">
        <v>201.09026</v>
      </c>
      <c r="IJ403">
        <v>112.00151</v>
      </c>
      <c r="IK403">
        <v>125.90978</v>
      </c>
      <c r="IL403">
        <v>127.62442</v>
      </c>
      <c r="IM403">
        <v>165.00606999999999</v>
      </c>
      <c r="IN403">
        <v>129.12520000000001</v>
      </c>
      <c r="IO403">
        <v>113.33913</v>
      </c>
      <c r="IP403">
        <v>71.087265000000002</v>
      </c>
      <c r="IQ403">
        <v>73.242999999999995</v>
      </c>
      <c r="IR403">
        <v>75.400036999999998</v>
      </c>
      <c r="IS403">
        <v>75.139713</v>
      </c>
      <c r="IT403">
        <v>195.63059999999999</v>
      </c>
      <c r="IU403">
        <v>99.576866999999993</v>
      </c>
      <c r="IV403">
        <v>107.94241</v>
      </c>
      <c r="IW403">
        <v>164.91836000000001</v>
      </c>
      <c r="IX403">
        <v>137.04584</v>
      </c>
      <c r="IY403">
        <v>151.58976000000001</v>
      </c>
      <c r="IZ403">
        <v>144.11403999999999</v>
      </c>
      <c r="JA403">
        <v>115.09354999999999</v>
      </c>
      <c r="JB403">
        <v>111.60204</v>
      </c>
      <c r="JC403">
        <v>118.62638</v>
      </c>
      <c r="JD403">
        <v>105.68107000000001</v>
      </c>
      <c r="JE403">
        <v>73.322649999999996</v>
      </c>
      <c r="JF403">
        <v>94.691557000000003</v>
      </c>
      <c r="JG403">
        <v>174.76772</v>
      </c>
      <c r="JH403">
        <v>48.431460000000001</v>
      </c>
      <c r="JI403">
        <v>151.85887</v>
      </c>
      <c r="JJ403">
        <v>80.107284000000007</v>
      </c>
      <c r="JK403">
        <v>159.83645999999999</v>
      </c>
      <c r="JL403">
        <v>75.399804000000003</v>
      </c>
      <c r="JM403">
        <v>140.05655999999999</v>
      </c>
      <c r="JN403">
        <v>125.28503000000001</v>
      </c>
      <c r="JO403">
        <v>102.99724000000001</v>
      </c>
      <c r="JP403">
        <v>129.94380000000001</v>
      </c>
      <c r="JQ403">
        <v>117.83305</v>
      </c>
      <c r="JR403">
        <v>111.10541000000001</v>
      </c>
      <c r="JS403">
        <v>104.29199</v>
      </c>
      <c r="JT403">
        <v>111.67856</v>
      </c>
      <c r="JU403">
        <v>101.30468999999999</v>
      </c>
      <c r="JV403">
        <v>132.15796</v>
      </c>
      <c r="JW403">
        <v>115.21683</v>
      </c>
      <c r="JX403">
        <v>111.41486999999999</v>
      </c>
      <c r="JY403">
        <v>300.50635</v>
      </c>
      <c r="JZ403">
        <v>141.22677999999999</v>
      </c>
      <c r="KA403">
        <v>97.528390000000002</v>
      </c>
      <c r="KB403">
        <v>160.33691999999999</v>
      </c>
      <c r="KC403">
        <v>64.835639999999998</v>
      </c>
      <c r="KD403">
        <v>82.801879999999997</v>
      </c>
      <c r="KE403">
        <v>49.080956</v>
      </c>
      <c r="KF403">
        <v>62.219439999999999</v>
      </c>
      <c r="KG403">
        <v>153.05996999999999</v>
      </c>
      <c r="KH403">
        <v>114.8241</v>
      </c>
      <c r="KI403">
        <v>83.162620000000004</v>
      </c>
      <c r="KJ403">
        <v>173.45672999999999</v>
      </c>
      <c r="KK403">
        <v>115.44824</v>
      </c>
      <c r="KL403">
        <v>65.785510000000002</v>
      </c>
      <c r="KM403">
        <v>56.206449999999997</v>
      </c>
      <c r="KN403">
        <v>114.70755</v>
      </c>
      <c r="KO403">
        <v>104.88446</v>
      </c>
      <c r="KP403">
        <v>40.112122999999997</v>
      </c>
      <c r="KQ403">
        <v>116.23609</v>
      </c>
      <c r="KR403">
        <v>58.613205000000001</v>
      </c>
      <c r="KS403">
        <v>95.447289999999995</v>
      </c>
      <c r="KT403">
        <v>131.91040000000001</v>
      </c>
      <c r="KU403">
        <v>85.669439999999994</v>
      </c>
      <c r="KV403">
        <v>86.688270000000003</v>
      </c>
      <c r="KW403">
        <v>87.700149999999994</v>
      </c>
      <c r="KX403">
        <v>59.178345999999998</v>
      </c>
      <c r="KY403">
        <v>81.154083999999997</v>
      </c>
      <c r="KZ403">
        <v>138.2415</v>
      </c>
      <c r="LA403">
        <v>119.64191</v>
      </c>
      <c r="LB403">
        <v>148.30099000000001</v>
      </c>
      <c r="LC403">
        <v>96.972809999999996</v>
      </c>
      <c r="LD403">
        <v>145.02043</v>
      </c>
      <c r="LE403">
        <v>130.34974</v>
      </c>
      <c r="LF403">
        <v>81.967879999999994</v>
      </c>
      <c r="LG403">
        <v>133.55189999999999</v>
      </c>
      <c r="LH403">
        <v>157.85981000000001</v>
      </c>
      <c r="LI403">
        <v>91.088380000000001</v>
      </c>
      <c r="LJ403">
        <v>104.71142999999999</v>
      </c>
      <c r="LK403">
        <v>114.70891</v>
      </c>
      <c r="LL403">
        <v>54.770580000000002</v>
      </c>
      <c r="LM403">
        <v>79.638857000000002</v>
      </c>
      <c r="LN403">
        <v>106.79559999999999</v>
      </c>
      <c r="LO403">
        <v>74.415030000000002</v>
      </c>
      <c r="LP403">
        <v>106.89527</v>
      </c>
      <c r="LQ403">
        <v>138.41717</v>
      </c>
      <c r="LR403">
        <v>61.369109999999999</v>
      </c>
      <c r="LS403">
        <v>126.73396</v>
      </c>
      <c r="LT403">
        <v>172.39895000000001</v>
      </c>
      <c r="LU403">
        <v>101.93004999999999</v>
      </c>
      <c r="LV403">
        <v>91.236720000000005</v>
      </c>
      <c r="LW403">
        <v>168.20125999999999</v>
      </c>
      <c r="LX403">
        <v>53.405875000000002</v>
      </c>
      <c r="LY403">
        <v>105.48098</v>
      </c>
      <c r="LZ403">
        <v>96.681579999999997</v>
      </c>
      <c r="MA403">
        <v>120.41931</v>
      </c>
      <c r="MB403">
        <v>121.31371</v>
      </c>
      <c r="MC403">
        <v>106.52328</v>
      </c>
      <c r="MD403">
        <v>110.14336</v>
      </c>
      <c r="ME403">
        <v>88.560974999999999</v>
      </c>
      <c r="MF403">
        <v>94.562449999999998</v>
      </c>
      <c r="MG403">
        <v>211.86727999999999</v>
      </c>
      <c r="MH403">
        <v>91.732619999999997</v>
      </c>
      <c r="MI403">
        <v>139.70683</v>
      </c>
      <c r="MJ403">
        <v>152.69754</v>
      </c>
      <c r="MK403">
        <v>161.65817000000001</v>
      </c>
      <c r="ML403">
        <v>137.97685999999999</v>
      </c>
      <c r="MM403">
        <v>159.73002</v>
      </c>
      <c r="MN403">
        <v>36.849131999999997</v>
      </c>
      <c r="MO403">
        <v>104.09923000000001</v>
      </c>
      <c r="MP403">
        <v>147.86563000000001</v>
      </c>
      <c r="MQ403">
        <v>60.627763999999999</v>
      </c>
      <c r="MR403">
        <v>56.447580000000002</v>
      </c>
      <c r="MS403">
        <v>37.093221999999997</v>
      </c>
      <c r="MT403">
        <v>97.999995999999996</v>
      </c>
      <c r="MU403">
        <v>128.59200999999999</v>
      </c>
      <c r="MV403">
        <v>168.65441000000001</v>
      </c>
      <c r="MW403">
        <v>75.331419999999994</v>
      </c>
      <c r="MX403">
        <v>116.66836000000001</v>
      </c>
      <c r="MY403">
        <v>148.25980999999999</v>
      </c>
      <c r="MZ403">
        <v>141.28294</v>
      </c>
      <c r="NA403">
        <v>188.17182</v>
      </c>
      <c r="NB403">
        <v>86.12567</v>
      </c>
      <c r="NC403">
        <v>88.618033999999994</v>
      </c>
      <c r="ND403">
        <v>59.362699999999997</v>
      </c>
      <c r="NE403">
        <v>140.18366</v>
      </c>
      <c r="NF403">
        <v>77.418629999999993</v>
      </c>
      <c r="NG403">
        <v>92.529415999999998</v>
      </c>
      <c r="NH403">
        <v>104.12891999999999</v>
      </c>
      <c r="NI403">
        <v>143.35552000000001</v>
      </c>
      <c r="NJ403">
        <v>186.64331000000001</v>
      </c>
      <c r="NK403">
        <v>187.47762</v>
      </c>
      <c r="NL403">
        <v>83.386139999999997</v>
      </c>
      <c r="NM403">
        <v>62.526910000000001</v>
      </c>
      <c r="NN403">
        <v>91.656612999999993</v>
      </c>
      <c r="NO403">
        <v>81.881315000000001</v>
      </c>
      <c r="NP403">
        <v>304.23376999999999</v>
      </c>
      <c r="NQ403">
        <v>126.85426</v>
      </c>
      <c r="NR403">
        <v>173.18049999999999</v>
      </c>
      <c r="NS403">
        <v>105.65333</v>
      </c>
      <c r="NT403">
        <v>187.88220999999999</v>
      </c>
      <c r="NU403">
        <v>156.23739</v>
      </c>
      <c r="NV403">
        <v>74.297060000000002</v>
      </c>
      <c r="NW403">
        <v>90.415584999999993</v>
      </c>
      <c r="NX403">
        <v>138.28982999999999</v>
      </c>
      <c r="NY403">
        <v>175.72087999999999</v>
      </c>
      <c r="NZ403">
        <v>120.27856</v>
      </c>
      <c r="OA403">
        <v>120.46263</v>
      </c>
      <c r="OB403">
        <v>118.46509</v>
      </c>
      <c r="OC403">
        <v>231.79553000000001</v>
      </c>
      <c r="OD403">
        <v>153.47689</v>
      </c>
      <c r="OE403">
        <v>64.300439999999995</v>
      </c>
      <c r="OF403">
        <v>124.42292999999999</v>
      </c>
      <c r="OG403">
        <v>145.71874</v>
      </c>
      <c r="OH403">
        <v>124.46791</v>
      </c>
      <c r="OI403">
        <v>130.61792</v>
      </c>
      <c r="OJ403">
        <v>120.36709</v>
      </c>
      <c r="OK403">
        <v>105.4979</v>
      </c>
      <c r="OL403">
        <v>261.71780000000001</v>
      </c>
      <c r="OM403">
        <v>163.43156999999999</v>
      </c>
      <c r="ON403">
        <v>110.86161</v>
      </c>
      <c r="OO403">
        <v>145.34701000000001</v>
      </c>
      <c r="OP403">
        <v>123.84681999999999</v>
      </c>
      <c r="OQ403">
        <v>88.299670000000006</v>
      </c>
      <c r="OR403">
        <v>172.87389999999999</v>
      </c>
      <c r="OS403">
        <v>210.14416</v>
      </c>
      <c r="OT403">
        <v>92.861419999999995</v>
      </c>
      <c r="OU403">
        <v>142.0822</v>
      </c>
      <c r="OV403">
        <v>78.787530000000004</v>
      </c>
      <c r="OW403">
        <v>142.34501</v>
      </c>
      <c r="OX403">
        <v>96.080506</v>
      </c>
      <c r="OY403">
        <v>73.057929999999999</v>
      </c>
      <c r="OZ403">
        <v>183.15364</v>
      </c>
      <c r="PA403">
        <v>100.42565</v>
      </c>
      <c r="PB403">
        <v>204.28474</v>
      </c>
      <c r="PC403">
        <v>117.43664</v>
      </c>
      <c r="PD403">
        <v>137.49299999999999</v>
      </c>
      <c r="PE403">
        <v>87.036157000000003</v>
      </c>
      <c r="PF403">
        <v>118.93239</v>
      </c>
      <c r="PG403">
        <v>169.83682999999999</v>
      </c>
      <c r="PH403">
        <v>223.05882</v>
      </c>
      <c r="PI403">
        <v>105.95204</v>
      </c>
      <c r="PJ403">
        <v>130.93134000000001</v>
      </c>
      <c r="PK403">
        <v>140.45875000000001</v>
      </c>
      <c r="PL403">
        <v>97.780263000000005</v>
      </c>
      <c r="PM403">
        <v>173.09532999999999</v>
      </c>
      <c r="PN403">
        <v>136.09145000000001</v>
      </c>
      <c r="PO403">
        <v>132.08324999999999</v>
      </c>
      <c r="PP403">
        <v>90.459069999999997</v>
      </c>
      <c r="PQ403">
        <v>155.05699999999999</v>
      </c>
      <c r="PR403">
        <v>145.69478000000001</v>
      </c>
      <c r="PS403">
        <v>102.77916</v>
      </c>
      <c r="PT403">
        <v>207.53298000000001</v>
      </c>
      <c r="PU403">
        <v>228.24893</v>
      </c>
      <c r="PV403">
        <v>66.854969999999994</v>
      </c>
      <c r="PW403">
        <v>116.8766</v>
      </c>
      <c r="PX403">
        <v>135.69789</v>
      </c>
      <c r="PY403">
        <v>71.821640000000002</v>
      </c>
      <c r="PZ403">
        <v>261.36646000000002</v>
      </c>
      <c r="QA403">
        <v>240.64814999999999</v>
      </c>
      <c r="QB403">
        <v>84.403790000000001</v>
      </c>
      <c r="QC403">
        <v>134.12628000000001</v>
      </c>
      <c r="QD403">
        <v>97.132164000000003</v>
      </c>
      <c r="QE403">
        <v>128.86114000000001</v>
      </c>
      <c r="QF403">
        <v>53.100704999999998</v>
      </c>
      <c r="QG403">
        <v>54.107219999999998</v>
      </c>
      <c r="QH403">
        <v>151.37275</v>
      </c>
      <c r="QI403">
        <v>60.11927</v>
      </c>
      <c r="QJ403">
        <v>99.617859999999993</v>
      </c>
      <c r="QK403">
        <v>119.80399</v>
      </c>
      <c r="QL403">
        <v>126.69441999999999</v>
      </c>
      <c r="QM403">
        <v>57.992959999999997</v>
      </c>
      <c r="QN403">
        <v>217.44218000000001</v>
      </c>
      <c r="QO403">
        <v>86.352795</v>
      </c>
      <c r="QP403">
        <v>74.094814</v>
      </c>
      <c r="QQ403">
        <v>188.24451999999999</v>
      </c>
      <c r="QR403">
        <v>128.73312999999999</v>
      </c>
      <c r="QS403">
        <v>63.793410000000002</v>
      </c>
      <c r="QT403">
        <v>108.96035000000001</v>
      </c>
      <c r="QU403">
        <v>96.940470000000005</v>
      </c>
      <c r="QV403">
        <v>141.35742999999999</v>
      </c>
      <c r="QW403">
        <v>158.41945000000001</v>
      </c>
      <c r="QX403">
        <v>70.24091</v>
      </c>
      <c r="QY403">
        <v>102.75201</v>
      </c>
      <c r="QZ403">
        <v>63.912874000000002</v>
      </c>
      <c r="RA403">
        <v>39.860999999999997</v>
      </c>
      <c r="RB403">
        <v>109.89603</v>
      </c>
      <c r="RC403">
        <v>180.00505000000001</v>
      </c>
      <c r="RD403">
        <v>121.49742000000001</v>
      </c>
      <c r="RE403">
        <v>164.92742999999999</v>
      </c>
      <c r="RF403">
        <v>127.15031999999999</v>
      </c>
      <c r="RG403">
        <v>55.557479999999998</v>
      </c>
      <c r="RH403">
        <v>79.884963999999997</v>
      </c>
      <c r="RI403">
        <v>138.79810000000001</v>
      </c>
      <c r="RJ403">
        <v>130.06282999999999</v>
      </c>
      <c r="RK403">
        <v>95.406949999999995</v>
      </c>
      <c r="RL403">
        <v>86.736536000000001</v>
      </c>
      <c r="RM403">
        <v>79.744654999999995</v>
      </c>
      <c r="RN403">
        <v>124.32011</v>
      </c>
      <c r="RO403">
        <v>149.75572</v>
      </c>
      <c r="RP403">
        <v>49.478287000000002</v>
      </c>
      <c r="RQ403">
        <v>107.93585</v>
      </c>
      <c r="RR403">
        <v>94.345339999999993</v>
      </c>
      <c r="RS403">
        <v>111.53804</v>
      </c>
      <c r="RT403">
        <v>112.81251</v>
      </c>
      <c r="RU403">
        <v>103.41786999999999</v>
      </c>
      <c r="RV403">
        <v>140.53534999999999</v>
      </c>
      <c r="RW403">
        <v>68.097520000000003</v>
      </c>
      <c r="RX403">
        <v>120.59741</v>
      </c>
      <c r="RY403">
        <v>167.77178000000001</v>
      </c>
      <c r="RZ403">
        <v>52.001190000000001</v>
      </c>
      <c r="SA403">
        <v>106.83794</v>
      </c>
      <c r="SB403">
        <v>122.86854</v>
      </c>
      <c r="SC403">
        <v>127.05631</v>
      </c>
      <c r="SD403">
        <v>75.031644</v>
      </c>
      <c r="SE403">
        <v>84.131680000000003</v>
      </c>
      <c r="SF403">
        <v>111.70683</v>
      </c>
      <c r="SG403">
        <v>81.235974999999996</v>
      </c>
      <c r="SH403">
        <v>133.11957000000001</v>
      </c>
      <c r="SI403">
        <v>115.24684000000001</v>
      </c>
      <c r="SJ403">
        <v>63.208174999999997</v>
      </c>
      <c r="SK403">
        <v>109.11944</v>
      </c>
      <c r="SL403">
        <v>159.7499</v>
      </c>
      <c r="SM403">
        <v>61.085590000000003</v>
      </c>
      <c r="SN403">
        <v>166.66802999999999</v>
      </c>
      <c r="SO403">
        <v>77.079980000000006</v>
      </c>
      <c r="SP403">
        <v>106.84366</v>
      </c>
      <c r="SQ403">
        <v>124.38825</v>
      </c>
      <c r="SR403">
        <v>238.29846000000001</v>
      </c>
      <c r="SS403">
        <v>114.00182</v>
      </c>
      <c r="ST403">
        <v>167.17152999999999</v>
      </c>
      <c r="SU403">
        <v>150.30885000000001</v>
      </c>
      <c r="SV403">
        <v>55.490740000000002</v>
      </c>
      <c r="SW403">
        <v>85.077315999999996</v>
      </c>
      <c r="SX403">
        <v>290.05646999999999</v>
      </c>
      <c r="SY403">
        <v>29.652455</v>
      </c>
      <c r="SZ403">
        <v>595.67790000000002</v>
      </c>
      <c r="TA403">
        <v>115.05195000000001</v>
      </c>
      <c r="TB403">
        <v>138.47567000000001</v>
      </c>
      <c r="TC403">
        <v>96.369975999999994</v>
      </c>
      <c r="TD403">
        <v>49.652290000000001</v>
      </c>
      <c r="TE403">
        <v>201.98765</v>
      </c>
      <c r="TF403">
        <v>65.952706000000006</v>
      </c>
      <c r="TG403">
        <v>145.09293</v>
      </c>
      <c r="TH403">
        <v>119.4175</v>
      </c>
      <c r="TI403">
        <v>73.840344000000002</v>
      </c>
      <c r="TJ403">
        <v>71.044259999999994</v>
      </c>
      <c r="TK403">
        <v>64.468473000000003</v>
      </c>
      <c r="TL403">
        <v>136.59585999999999</v>
      </c>
      <c r="TM403">
        <v>177.36691999999999</v>
      </c>
      <c r="TN403">
        <v>134.24475000000001</v>
      </c>
      <c r="TO403">
        <v>258.89888000000002</v>
      </c>
      <c r="TP403">
        <v>177.22597999999999</v>
      </c>
      <c r="TQ403">
        <v>229.34272000000001</v>
      </c>
      <c r="TR403">
        <v>143.33996999999999</v>
      </c>
      <c r="TS403">
        <v>172.32227</v>
      </c>
      <c r="TT403">
        <v>134.36133000000001</v>
      </c>
      <c r="TU403">
        <v>75.058409999999995</v>
      </c>
      <c r="TV403">
        <v>94.597465</v>
      </c>
      <c r="TW403">
        <v>28.193145999999999</v>
      </c>
      <c r="TX403">
        <v>95.460499999999996</v>
      </c>
      <c r="TY403">
        <v>158.14430999999999</v>
      </c>
      <c r="TZ403">
        <v>756.46479999999997</v>
      </c>
      <c r="UA403">
        <v>101.13218000000001</v>
      </c>
      <c r="UB403">
        <v>72.691500000000005</v>
      </c>
      <c r="UC403">
        <v>73.729789999999994</v>
      </c>
      <c r="UD403">
        <v>83.369123999999999</v>
      </c>
      <c r="UE403">
        <v>247.99144000000001</v>
      </c>
      <c r="UF403">
        <v>28.782109999999999</v>
      </c>
      <c r="UG403">
        <v>131.72068999999999</v>
      </c>
      <c r="UH403">
        <v>272.90552000000002</v>
      </c>
      <c r="UI403">
        <v>109.16488</v>
      </c>
      <c r="UJ403">
        <v>781.00194999999997</v>
      </c>
      <c r="UK403">
        <v>156.05443</v>
      </c>
      <c r="UL403">
        <v>226.7859</v>
      </c>
      <c r="UM403">
        <v>21.438289000000001</v>
      </c>
      <c r="UN403">
        <v>207.15947</v>
      </c>
      <c r="UO403">
        <v>134.77355</v>
      </c>
      <c r="UP403">
        <v>115.38079999999999</v>
      </c>
      <c r="UQ403">
        <v>119.61373</v>
      </c>
      <c r="UR403">
        <v>236.24928</v>
      </c>
      <c r="US403">
        <v>187.50139999999999</v>
      </c>
      <c r="UT403">
        <v>100.05262999999999</v>
      </c>
      <c r="UU403">
        <v>122.42894</v>
      </c>
      <c r="UV403">
        <v>236.02119999999999</v>
      </c>
      <c r="UW403">
        <v>82.451003999999998</v>
      </c>
      <c r="UX403">
        <v>146.32969</v>
      </c>
      <c r="UY403">
        <v>223.18074999999999</v>
      </c>
      <c r="UZ403">
        <v>214.59804</v>
      </c>
      <c r="VA403">
        <v>140.81413000000001</v>
      </c>
      <c r="VB403">
        <v>180.83005</v>
      </c>
      <c r="VC403">
        <v>152.90978999999999</v>
      </c>
      <c r="VD403">
        <v>39.050147000000003</v>
      </c>
      <c r="VE403">
        <v>174.16335000000001</v>
      </c>
      <c r="VF403">
        <v>78.818303</v>
      </c>
      <c r="VG403">
        <v>129.52359000000001</v>
      </c>
      <c r="VH403">
        <v>134.60651999999999</v>
      </c>
      <c r="VI403">
        <v>300.80000999999999</v>
      </c>
      <c r="VJ403">
        <v>91.036575999999997</v>
      </c>
      <c r="VK403">
        <v>125.12518</v>
      </c>
      <c r="VL403">
        <v>221.93270000000001</v>
      </c>
      <c r="VM403">
        <v>153.50244000000001</v>
      </c>
      <c r="VN403">
        <v>211.54214999999999</v>
      </c>
      <c r="VO403">
        <v>38.404961999999998</v>
      </c>
      <c r="VP403">
        <v>206.8973</v>
      </c>
      <c r="VQ403">
        <v>298.28438999999997</v>
      </c>
      <c r="VR403">
        <v>274.36225000000002</v>
      </c>
      <c r="VS403">
        <v>168.77545000000001</v>
      </c>
      <c r="VT403">
        <v>99.347836000000001</v>
      </c>
      <c r="VU403">
        <v>131.30767</v>
      </c>
      <c r="VV403">
        <v>99.318680000000001</v>
      </c>
      <c r="VW403">
        <v>129.95285999999999</v>
      </c>
      <c r="VX403">
        <v>147.03062</v>
      </c>
      <c r="VY403">
        <v>179.68011000000001</v>
      </c>
      <c r="VZ403">
        <v>98.490750000000006</v>
      </c>
      <c r="WA403">
        <v>147.51291000000001</v>
      </c>
      <c r="WB403">
        <v>110.6618</v>
      </c>
      <c r="WC403">
        <v>138.0558</v>
      </c>
    </row>
    <row r="404" spans="1:601" x14ac:dyDescent="0.25">
      <c r="A404" s="2">
        <v>44046</v>
      </c>
      <c r="B404">
        <v>44.596136000000001</v>
      </c>
      <c r="C404">
        <v>22.44913</v>
      </c>
      <c r="D404">
        <v>43.134262999999997</v>
      </c>
      <c r="E404">
        <v>71.851224000000002</v>
      </c>
      <c r="F404">
        <v>120.61429</v>
      </c>
      <c r="G404">
        <v>75.178740000000005</v>
      </c>
      <c r="H404">
        <v>142.44483</v>
      </c>
      <c r="I404">
        <v>125.04388</v>
      </c>
      <c r="J404">
        <v>125.46227</v>
      </c>
      <c r="K404">
        <v>48.177149999999997</v>
      </c>
      <c r="L404">
        <v>105.00152</v>
      </c>
      <c r="M404">
        <v>76.973455999999999</v>
      </c>
      <c r="N404">
        <v>115.01622999999999</v>
      </c>
      <c r="O404">
        <v>132.49482</v>
      </c>
      <c r="P404">
        <v>95.749086000000005</v>
      </c>
      <c r="Q404">
        <v>142.28733</v>
      </c>
      <c r="R404">
        <v>64.505947000000006</v>
      </c>
      <c r="S404">
        <v>114.33609</v>
      </c>
      <c r="T404">
        <v>147.59501</v>
      </c>
      <c r="U404">
        <v>61.456186000000002</v>
      </c>
      <c r="V404">
        <v>96.831064999999995</v>
      </c>
      <c r="W404">
        <v>162.46120999999999</v>
      </c>
      <c r="X404">
        <v>202.06459000000001</v>
      </c>
      <c r="Y404">
        <v>62.420153999999997</v>
      </c>
      <c r="Z404">
        <v>130.42350999999999</v>
      </c>
      <c r="AA404">
        <v>141.38230999999999</v>
      </c>
      <c r="AB404">
        <v>117.80204999999999</v>
      </c>
      <c r="AC404">
        <v>145.96597</v>
      </c>
      <c r="AD404">
        <v>285.5213</v>
      </c>
      <c r="AE404">
        <v>121.94285000000001</v>
      </c>
      <c r="AF404">
        <v>100.69847</v>
      </c>
      <c r="AG404">
        <v>120.83750999999999</v>
      </c>
      <c r="AH404">
        <v>102.78331</v>
      </c>
      <c r="AI404">
        <v>105.03318</v>
      </c>
      <c r="AJ404">
        <v>107.56338</v>
      </c>
      <c r="AK404">
        <v>59.206409999999998</v>
      </c>
      <c r="AL404">
        <v>105.47448</v>
      </c>
      <c r="AM404">
        <v>145.19597999999999</v>
      </c>
      <c r="AN404">
        <v>166.78398000000001</v>
      </c>
      <c r="AO404">
        <v>170.58399</v>
      </c>
      <c r="AP404">
        <v>90.492535000000004</v>
      </c>
      <c r="AQ404">
        <v>164.96046000000001</v>
      </c>
      <c r="AR404">
        <v>135.32708</v>
      </c>
      <c r="AS404">
        <v>127.12908</v>
      </c>
      <c r="AT404">
        <v>55.719889999999999</v>
      </c>
      <c r="AU404">
        <v>163.20305999999999</v>
      </c>
      <c r="AV404">
        <v>93.226500000000001</v>
      </c>
      <c r="AW404">
        <v>149.33073999999999</v>
      </c>
      <c r="AX404">
        <v>88.708067</v>
      </c>
      <c r="AY404">
        <v>91.999160000000003</v>
      </c>
      <c r="AZ404">
        <v>110.37345999999999</v>
      </c>
      <c r="BA404">
        <v>85.382400000000004</v>
      </c>
      <c r="BB404">
        <v>211.54687000000001</v>
      </c>
      <c r="BC404">
        <v>75.75573</v>
      </c>
      <c r="BD404">
        <v>153.83176</v>
      </c>
      <c r="BE404">
        <v>74.475309999999993</v>
      </c>
      <c r="BF404">
        <v>124.33859</v>
      </c>
      <c r="BG404">
        <v>107.60571</v>
      </c>
      <c r="BH404">
        <v>40.984088</v>
      </c>
      <c r="BI404">
        <v>131.49914999999999</v>
      </c>
      <c r="BJ404">
        <v>186.36445000000001</v>
      </c>
      <c r="BK404">
        <v>85.955550000000002</v>
      </c>
      <c r="BL404">
        <v>142.02784</v>
      </c>
      <c r="BM404">
        <v>128.03054</v>
      </c>
      <c r="BN404">
        <v>183.32311000000001</v>
      </c>
      <c r="BO404">
        <v>147.12845999999999</v>
      </c>
      <c r="BP404">
        <v>128.76591999999999</v>
      </c>
      <c r="BQ404">
        <v>107.01312</v>
      </c>
      <c r="BR404">
        <v>147.14438999999999</v>
      </c>
      <c r="BS404">
        <v>81.296544999999995</v>
      </c>
      <c r="BT404">
        <v>123.69687999999999</v>
      </c>
      <c r="BU404">
        <v>181.01267000000001</v>
      </c>
      <c r="BV404">
        <v>117.54925</v>
      </c>
      <c r="BW404">
        <v>162.63516999999999</v>
      </c>
      <c r="BX404">
        <v>80.755449999999996</v>
      </c>
      <c r="BY404">
        <v>79.002476000000001</v>
      </c>
      <c r="BZ404">
        <v>103.60011</v>
      </c>
      <c r="CA404">
        <v>128.36187000000001</v>
      </c>
      <c r="CB404">
        <v>77.105003999999994</v>
      </c>
      <c r="CC404">
        <v>205.41484</v>
      </c>
      <c r="CD404">
        <v>115.4616</v>
      </c>
      <c r="CE404">
        <v>156.37653</v>
      </c>
      <c r="CF404">
        <v>105.72332</v>
      </c>
      <c r="CG404">
        <v>114.27902</v>
      </c>
      <c r="CH404">
        <v>91.950900000000004</v>
      </c>
      <c r="CI404">
        <v>89.169960000000003</v>
      </c>
      <c r="CJ404">
        <v>114.50423000000001</v>
      </c>
      <c r="CK404">
        <v>66.326999999999998</v>
      </c>
      <c r="CL404">
        <v>94.266509999999997</v>
      </c>
      <c r="CM404">
        <v>136.91496000000001</v>
      </c>
      <c r="CN404">
        <v>108.60004000000001</v>
      </c>
      <c r="CO404">
        <v>379.64652000000001</v>
      </c>
      <c r="CP404">
        <v>75.560910000000007</v>
      </c>
      <c r="CQ404">
        <v>93.006839999999997</v>
      </c>
      <c r="CR404">
        <v>112.48088</v>
      </c>
      <c r="CS404">
        <v>114.78136000000001</v>
      </c>
      <c r="CT404">
        <v>144.53567000000001</v>
      </c>
      <c r="CU404">
        <v>142.78559999999999</v>
      </c>
      <c r="CV404">
        <v>131.07153</v>
      </c>
      <c r="CW404">
        <v>38.420265999999998</v>
      </c>
      <c r="CX404">
        <v>69.915059999999997</v>
      </c>
      <c r="CY404">
        <v>134.50912</v>
      </c>
      <c r="CZ404">
        <v>152.02646999999999</v>
      </c>
      <c r="DA404">
        <v>112.89032</v>
      </c>
      <c r="DB404">
        <v>93.732339999999994</v>
      </c>
      <c r="DC404">
        <v>48.368949999999998</v>
      </c>
      <c r="DD404">
        <v>68.030506000000003</v>
      </c>
      <c r="DE404">
        <v>133.40944999999999</v>
      </c>
      <c r="DF404">
        <v>97.505979999999994</v>
      </c>
      <c r="DG404">
        <v>87.121780000000001</v>
      </c>
      <c r="DH404">
        <v>63.936686999999999</v>
      </c>
      <c r="DI404">
        <v>123.47165</v>
      </c>
      <c r="DJ404">
        <v>93.185249999999996</v>
      </c>
      <c r="DK404">
        <v>131.02868000000001</v>
      </c>
      <c r="DL404">
        <v>119.16475</v>
      </c>
      <c r="DM404">
        <v>58.926743000000002</v>
      </c>
      <c r="DN404">
        <v>93.887929999999997</v>
      </c>
      <c r="DO404">
        <v>133.70721</v>
      </c>
      <c r="DP404">
        <v>104.69992000000001</v>
      </c>
      <c r="DQ404">
        <v>155.15615</v>
      </c>
      <c r="DR404">
        <v>92.869110000000006</v>
      </c>
      <c r="DS404">
        <v>161.38820999999999</v>
      </c>
      <c r="DT404">
        <v>204.20670000000001</v>
      </c>
      <c r="DU404">
        <v>45.413724000000002</v>
      </c>
      <c r="DV404">
        <v>134.11403000000001</v>
      </c>
      <c r="DW404">
        <v>94.140387000000004</v>
      </c>
      <c r="DX404">
        <v>77.700377000000003</v>
      </c>
      <c r="DY404">
        <v>138.11499000000001</v>
      </c>
      <c r="DZ404">
        <v>52.548336999999997</v>
      </c>
      <c r="EA404">
        <v>136.51831999999999</v>
      </c>
      <c r="EB404">
        <v>128.71567999999999</v>
      </c>
      <c r="EC404">
        <v>148.45771999999999</v>
      </c>
      <c r="ED404">
        <v>113.70312</v>
      </c>
      <c r="EE404">
        <v>112.11816</v>
      </c>
      <c r="EF404">
        <v>153.59084999999999</v>
      </c>
      <c r="EG404">
        <v>48.923343000000003</v>
      </c>
      <c r="EH404">
        <v>84.777680000000004</v>
      </c>
      <c r="EI404">
        <v>123.86745000000001</v>
      </c>
      <c r="EJ404">
        <v>53.12791</v>
      </c>
      <c r="EK404">
        <v>127.31923</v>
      </c>
      <c r="EL404">
        <v>114.37242999999999</v>
      </c>
      <c r="EM404">
        <v>88.197046999999998</v>
      </c>
      <c r="EN404">
        <v>184.1037</v>
      </c>
      <c r="EO404">
        <v>81.34008</v>
      </c>
      <c r="EP404">
        <v>122.69517999999999</v>
      </c>
      <c r="EQ404">
        <v>50.302399999999999</v>
      </c>
      <c r="ER404">
        <v>133.02620999999999</v>
      </c>
      <c r="ES404">
        <v>106.28461</v>
      </c>
      <c r="ET404">
        <v>304.08895000000001</v>
      </c>
      <c r="EU404">
        <v>59.558959999999999</v>
      </c>
      <c r="EV404">
        <v>100.7591</v>
      </c>
      <c r="EW404">
        <v>128.06473</v>
      </c>
      <c r="EX404">
        <v>86.778634999999994</v>
      </c>
      <c r="EY404">
        <v>107.68523</v>
      </c>
      <c r="EZ404">
        <v>132.71978999999999</v>
      </c>
      <c r="FA404">
        <v>132.70675</v>
      </c>
      <c r="FB404">
        <v>69.419349999999994</v>
      </c>
      <c r="FC404">
        <v>253.65745999999999</v>
      </c>
      <c r="FD404">
        <v>95.097530000000006</v>
      </c>
      <c r="FE404">
        <v>134.16171</v>
      </c>
      <c r="FF404">
        <v>113.81488</v>
      </c>
      <c r="FG404">
        <v>204.45828</v>
      </c>
      <c r="FH404">
        <v>174.28572</v>
      </c>
      <c r="FI404">
        <v>50.796199999999999</v>
      </c>
      <c r="FJ404">
        <v>176.40882999999999</v>
      </c>
      <c r="FK404">
        <v>88.673632999999995</v>
      </c>
      <c r="FL404">
        <v>184.58322999999999</v>
      </c>
      <c r="FM404">
        <v>178.79325</v>
      </c>
      <c r="FN404">
        <v>138.94408000000001</v>
      </c>
      <c r="FO404">
        <v>151.56521000000001</v>
      </c>
      <c r="FP404">
        <v>187.07942</v>
      </c>
      <c r="FQ404">
        <v>157.52239</v>
      </c>
      <c r="FR404">
        <v>77.155529999999999</v>
      </c>
      <c r="FS404">
        <v>69.844573999999994</v>
      </c>
      <c r="FT404">
        <v>87.951570000000004</v>
      </c>
      <c r="FU404">
        <v>101.06762999999999</v>
      </c>
      <c r="FV404">
        <v>106.98358</v>
      </c>
      <c r="FW404">
        <v>101.85632</v>
      </c>
      <c r="FX404">
        <v>115.96375</v>
      </c>
      <c r="FY404">
        <v>77.284220000000005</v>
      </c>
      <c r="FZ404">
        <v>53.839976</v>
      </c>
      <c r="GA404">
        <v>143.89787999999999</v>
      </c>
      <c r="GB404">
        <v>147.34205</v>
      </c>
      <c r="GC404">
        <v>111.09174</v>
      </c>
      <c r="GD404">
        <v>123.67162</v>
      </c>
      <c r="GE404">
        <v>216.75563</v>
      </c>
      <c r="GF404">
        <v>121.75821000000001</v>
      </c>
      <c r="GG404">
        <v>150.07575</v>
      </c>
      <c r="GH404">
        <v>117.02206</v>
      </c>
      <c r="GI404">
        <v>88.984250000000003</v>
      </c>
      <c r="GJ404">
        <v>74.943364000000003</v>
      </c>
      <c r="GK404">
        <v>131.47497000000001</v>
      </c>
      <c r="GL404">
        <v>170.32369</v>
      </c>
      <c r="GM404">
        <v>60.957700000000003</v>
      </c>
      <c r="GN404">
        <v>124.00254</v>
      </c>
      <c r="GO404">
        <v>139.38522</v>
      </c>
      <c r="GP404">
        <v>156.08953</v>
      </c>
      <c r="GQ404">
        <v>99.832594</v>
      </c>
      <c r="GR404">
        <v>74.278283000000002</v>
      </c>
      <c r="GS404">
        <v>100.12385</v>
      </c>
      <c r="GT404">
        <v>101.95</v>
      </c>
      <c r="GU404">
        <v>144.36167</v>
      </c>
      <c r="GV404">
        <v>130.69791000000001</v>
      </c>
      <c r="GW404">
        <v>94.795060000000007</v>
      </c>
      <c r="GX404">
        <v>280.63488000000001</v>
      </c>
      <c r="GY404">
        <v>96.393640000000005</v>
      </c>
      <c r="GZ404">
        <v>114.31139</v>
      </c>
      <c r="HA404">
        <v>241.69177999999999</v>
      </c>
      <c r="HB404">
        <v>121.25711</v>
      </c>
      <c r="HC404">
        <v>116.5515</v>
      </c>
      <c r="HD404">
        <v>100.22199999999999</v>
      </c>
      <c r="HE404">
        <v>83.372383999999997</v>
      </c>
      <c r="HF404">
        <v>102.18416000000001</v>
      </c>
      <c r="HG404">
        <v>56.520705999999997</v>
      </c>
      <c r="HH404">
        <v>60.724986000000001</v>
      </c>
      <c r="HI404">
        <v>125.79514</v>
      </c>
      <c r="HJ404">
        <v>149.50782000000001</v>
      </c>
      <c r="HK404">
        <v>74.091953000000004</v>
      </c>
      <c r="HL404">
        <v>184.42595</v>
      </c>
      <c r="HM404">
        <v>79.829352999999998</v>
      </c>
      <c r="HN404">
        <v>271.70416999999998</v>
      </c>
      <c r="HO404">
        <v>104.72526999999999</v>
      </c>
      <c r="HP404">
        <v>81.937336999999999</v>
      </c>
      <c r="HQ404">
        <v>114.24947</v>
      </c>
      <c r="HR404">
        <v>141.68714</v>
      </c>
      <c r="HS404">
        <v>107.59078</v>
      </c>
      <c r="HT404">
        <v>148.60059999999999</v>
      </c>
      <c r="HU404">
        <v>113.66245000000001</v>
      </c>
      <c r="HV404">
        <v>81.127300000000005</v>
      </c>
      <c r="HW404">
        <v>106.67829999999999</v>
      </c>
      <c r="HX404">
        <v>32.155602999999999</v>
      </c>
      <c r="HY404">
        <v>97.255949999999999</v>
      </c>
      <c r="HZ404">
        <v>177.39857000000001</v>
      </c>
      <c r="IA404">
        <v>88.878280000000004</v>
      </c>
      <c r="IB404">
        <v>63.414639999999999</v>
      </c>
      <c r="IC404">
        <v>133.90503000000001</v>
      </c>
      <c r="ID404">
        <v>86.365454999999997</v>
      </c>
      <c r="IE404">
        <v>135.42256</v>
      </c>
      <c r="IF404">
        <v>69.034743000000006</v>
      </c>
      <c r="IG404">
        <v>83.220569999999995</v>
      </c>
      <c r="IH404">
        <v>149.55032</v>
      </c>
      <c r="II404">
        <v>205.24073000000001</v>
      </c>
      <c r="IJ404">
        <v>109.49963</v>
      </c>
      <c r="IK404">
        <v>127.59429</v>
      </c>
      <c r="IL404">
        <v>127.25756</v>
      </c>
      <c r="IM404">
        <v>161.42676</v>
      </c>
      <c r="IN404">
        <v>130.92492999999999</v>
      </c>
      <c r="IO404">
        <v>117.1643</v>
      </c>
      <c r="IP404">
        <v>74.230710000000002</v>
      </c>
      <c r="IQ404">
        <v>70.733695999999995</v>
      </c>
      <c r="IR404">
        <v>77.458849999999998</v>
      </c>
      <c r="IS404">
        <v>75.099639999999994</v>
      </c>
      <c r="IT404">
        <v>203.63704999999999</v>
      </c>
      <c r="IU404">
        <v>103.23907</v>
      </c>
      <c r="IV404">
        <v>109.75019</v>
      </c>
      <c r="IW404">
        <v>168.93476999999999</v>
      </c>
      <c r="IX404">
        <v>142.34227999999999</v>
      </c>
      <c r="IY404">
        <v>157.41041999999999</v>
      </c>
      <c r="IZ404">
        <v>144.84842</v>
      </c>
      <c r="JA404">
        <v>118.05152</v>
      </c>
      <c r="JB404">
        <v>115.75649</v>
      </c>
      <c r="JC404">
        <v>121.85648999999999</v>
      </c>
      <c r="JD404">
        <v>107.15497999999999</v>
      </c>
      <c r="JE404">
        <v>73.216885000000005</v>
      </c>
      <c r="JF404">
        <v>98.243510000000001</v>
      </c>
      <c r="JG404">
        <v>182.55985999999999</v>
      </c>
      <c r="JH404">
        <v>49.816042000000003</v>
      </c>
      <c r="JI404">
        <v>155.48921000000001</v>
      </c>
      <c r="JJ404">
        <v>81.49212</v>
      </c>
      <c r="JK404">
        <v>163.53548000000001</v>
      </c>
      <c r="JL404">
        <v>78.331710000000001</v>
      </c>
      <c r="JM404">
        <v>141.72757999999999</v>
      </c>
      <c r="JN404">
        <v>127.27791999999999</v>
      </c>
      <c r="JO404">
        <v>105.95981</v>
      </c>
      <c r="JP404">
        <v>133.12547000000001</v>
      </c>
      <c r="JQ404">
        <v>122.30691</v>
      </c>
      <c r="JR404">
        <v>111.55801</v>
      </c>
      <c r="JS404">
        <v>104.3125</v>
      </c>
      <c r="JT404">
        <v>111.6563</v>
      </c>
      <c r="JU404">
        <v>104.02007999999999</v>
      </c>
      <c r="JV404">
        <v>135.00496000000001</v>
      </c>
      <c r="JW404">
        <v>118.60384000000001</v>
      </c>
      <c r="JX404">
        <v>114.30309</v>
      </c>
      <c r="JY404">
        <v>318.36667</v>
      </c>
      <c r="JZ404">
        <v>142.32543000000001</v>
      </c>
      <c r="KA404">
        <v>97.384333999999996</v>
      </c>
      <c r="KB404">
        <v>165.22812999999999</v>
      </c>
      <c r="KC404">
        <v>65.856933999999995</v>
      </c>
      <c r="KD404">
        <v>85.857370000000003</v>
      </c>
      <c r="KE404">
        <v>47.432490000000001</v>
      </c>
      <c r="KF404">
        <v>62.060989999999997</v>
      </c>
      <c r="KG404">
        <v>157.97714999999999</v>
      </c>
      <c r="KH404">
        <v>118.91695</v>
      </c>
      <c r="KI404">
        <v>85.519445000000005</v>
      </c>
      <c r="KJ404">
        <v>175.32432</v>
      </c>
      <c r="KK404">
        <v>117.96536</v>
      </c>
      <c r="KL404">
        <v>67.520930000000007</v>
      </c>
      <c r="KM404">
        <v>54.582906000000001</v>
      </c>
      <c r="KN404">
        <v>116.18094000000001</v>
      </c>
      <c r="KO404">
        <v>107.99344000000001</v>
      </c>
      <c r="KP404">
        <v>40.720545999999999</v>
      </c>
      <c r="KQ404">
        <v>118.57246000000001</v>
      </c>
      <c r="KR404">
        <v>59.431699999999999</v>
      </c>
      <c r="KS404">
        <v>96.104730000000004</v>
      </c>
      <c r="KT404">
        <v>133.05049</v>
      </c>
      <c r="KU404">
        <v>87.369657000000004</v>
      </c>
      <c r="KV404">
        <v>88.584519999999998</v>
      </c>
      <c r="KW404">
        <v>88.761084999999994</v>
      </c>
      <c r="KX404">
        <v>60.393864000000001</v>
      </c>
      <c r="KY404">
        <v>82.645184</v>
      </c>
      <c r="KZ404">
        <v>142.7587</v>
      </c>
      <c r="LA404">
        <v>118.83711</v>
      </c>
      <c r="LB404">
        <v>148.52307999999999</v>
      </c>
      <c r="LC404">
        <v>101.24708</v>
      </c>
      <c r="LD404">
        <v>151.03637000000001</v>
      </c>
      <c r="LE404">
        <v>135.64599999999999</v>
      </c>
      <c r="LF404">
        <v>83.019810000000007</v>
      </c>
      <c r="LG404">
        <v>137.04506000000001</v>
      </c>
      <c r="LH404">
        <v>160.26875999999999</v>
      </c>
      <c r="LI404">
        <v>94.003979999999999</v>
      </c>
      <c r="LJ404">
        <v>108.16907999999999</v>
      </c>
      <c r="LK404">
        <v>117.27561</v>
      </c>
      <c r="LL404">
        <v>57.391240000000003</v>
      </c>
      <c r="LM404">
        <v>80.017920000000004</v>
      </c>
      <c r="LN404">
        <v>109.03865999999999</v>
      </c>
      <c r="LO404">
        <v>74.449562999999998</v>
      </c>
      <c r="LP404">
        <v>112.22113</v>
      </c>
      <c r="LQ404">
        <v>139.40214</v>
      </c>
      <c r="LR404">
        <v>62.697375000000001</v>
      </c>
      <c r="LS404">
        <v>130.40841</v>
      </c>
      <c r="LT404">
        <v>173.57151999999999</v>
      </c>
      <c r="LU404">
        <v>106.0883</v>
      </c>
      <c r="LV404">
        <v>94.678479999999993</v>
      </c>
      <c r="LW404">
        <v>170.60041000000001</v>
      </c>
      <c r="LX404">
        <v>56.637430000000002</v>
      </c>
      <c r="LY404">
        <v>107.73748999999999</v>
      </c>
      <c r="LZ404">
        <v>97.027429999999995</v>
      </c>
      <c r="MA404">
        <v>121.60805000000001</v>
      </c>
      <c r="MB404">
        <v>124.3383</v>
      </c>
      <c r="MC404">
        <v>108.51014000000001</v>
      </c>
      <c r="MD404">
        <v>114.16895</v>
      </c>
      <c r="ME404">
        <v>90.090959999999995</v>
      </c>
      <c r="MF404">
        <v>97.505843999999996</v>
      </c>
      <c r="MG404">
        <v>216.95446999999999</v>
      </c>
      <c r="MH404">
        <v>92.777735000000007</v>
      </c>
      <c r="MI404">
        <v>143.94202000000001</v>
      </c>
      <c r="MJ404">
        <v>156.97101000000001</v>
      </c>
      <c r="MK404">
        <v>167.86435</v>
      </c>
      <c r="ML404">
        <v>136.56894</v>
      </c>
      <c r="MM404">
        <v>164.72595999999999</v>
      </c>
      <c r="MN404">
        <v>37.604582000000001</v>
      </c>
      <c r="MO404">
        <v>108.28701</v>
      </c>
      <c r="MP404">
        <v>151.18845999999999</v>
      </c>
      <c r="MQ404">
        <v>60.447114999999997</v>
      </c>
      <c r="MR404">
        <v>57.494633999999998</v>
      </c>
      <c r="MS404">
        <v>38.810110000000002</v>
      </c>
      <c r="MT404">
        <v>101.34884</v>
      </c>
      <c r="MU404">
        <v>131.24566999999999</v>
      </c>
      <c r="MV404">
        <v>169.63750999999999</v>
      </c>
      <c r="MW404">
        <v>76.313239999999993</v>
      </c>
      <c r="MX404">
        <v>116.93125000000001</v>
      </c>
      <c r="MY404">
        <v>151.44591</v>
      </c>
      <c r="MZ404">
        <v>147.09393</v>
      </c>
      <c r="NA404">
        <v>194.88212999999999</v>
      </c>
      <c r="NB404">
        <v>86.299000000000007</v>
      </c>
      <c r="NC404">
        <v>92.170304000000002</v>
      </c>
      <c r="ND404">
        <v>59.99821</v>
      </c>
      <c r="NE404">
        <v>144.88847999999999</v>
      </c>
      <c r="NF404">
        <v>79.252183000000002</v>
      </c>
      <c r="NG404">
        <v>92.529415999999998</v>
      </c>
      <c r="NH404">
        <v>106.57735</v>
      </c>
      <c r="NI404">
        <v>143.25524999999999</v>
      </c>
      <c r="NJ404">
        <v>196.17649</v>
      </c>
      <c r="NK404">
        <v>193.56182000000001</v>
      </c>
      <c r="NL404">
        <v>85.433930000000004</v>
      </c>
      <c r="NM404">
        <v>63.68394</v>
      </c>
      <c r="NN404">
        <v>92.344719999999995</v>
      </c>
      <c r="NO404">
        <v>82.245266000000001</v>
      </c>
      <c r="NP404">
        <v>309.30432999999999</v>
      </c>
      <c r="NQ404">
        <v>130.86569</v>
      </c>
      <c r="NR404">
        <v>177.59438</v>
      </c>
      <c r="NS404">
        <v>109.83302999999999</v>
      </c>
      <c r="NT404">
        <v>192.71281999999999</v>
      </c>
      <c r="NU404">
        <v>157.86586</v>
      </c>
      <c r="NV404">
        <v>76.908150000000006</v>
      </c>
      <c r="NW404">
        <v>90.873069999999998</v>
      </c>
      <c r="NX404">
        <v>142.97353000000001</v>
      </c>
      <c r="NY404">
        <v>178.58732000000001</v>
      </c>
      <c r="NZ404">
        <v>122.59153999999999</v>
      </c>
      <c r="OA404">
        <v>120.52386</v>
      </c>
      <c r="OB404">
        <v>119.38491999999999</v>
      </c>
      <c r="OC404">
        <v>239.09979999999999</v>
      </c>
      <c r="OD404">
        <v>156.66146000000001</v>
      </c>
      <c r="OE404">
        <v>66.043629999999993</v>
      </c>
      <c r="OF404">
        <v>127.96939999999999</v>
      </c>
      <c r="OG404">
        <v>145.47304</v>
      </c>
      <c r="OH404">
        <v>126.18492000000001</v>
      </c>
      <c r="OI404">
        <v>131.92408</v>
      </c>
      <c r="OJ404">
        <v>124.7928</v>
      </c>
      <c r="OK404">
        <v>108.65904999999999</v>
      </c>
      <c r="OL404">
        <v>271.20805000000001</v>
      </c>
      <c r="OM404">
        <v>170.25971000000001</v>
      </c>
      <c r="ON404">
        <v>113.25239000000001</v>
      </c>
      <c r="OO404">
        <v>148.25839999999999</v>
      </c>
      <c r="OP404">
        <v>129.40304</v>
      </c>
      <c r="OQ404">
        <v>89.59648</v>
      </c>
      <c r="OR404">
        <v>174.21106</v>
      </c>
      <c r="OS404">
        <v>208.85650000000001</v>
      </c>
      <c r="OT404">
        <v>92.299300000000002</v>
      </c>
      <c r="OU404">
        <v>141.57680999999999</v>
      </c>
      <c r="OV404">
        <v>82.580669999999998</v>
      </c>
      <c r="OW404">
        <v>141.88158999999999</v>
      </c>
      <c r="OX404">
        <v>96.598225999999997</v>
      </c>
      <c r="OY404">
        <v>74.786469999999994</v>
      </c>
      <c r="OZ404">
        <v>190.68027000000001</v>
      </c>
      <c r="PA404">
        <v>102.07151</v>
      </c>
      <c r="PB404">
        <v>211.72447</v>
      </c>
      <c r="PC404">
        <v>115.90035</v>
      </c>
      <c r="PD404">
        <v>138.00792999999999</v>
      </c>
      <c r="PE404">
        <v>88.600093000000001</v>
      </c>
      <c r="PF404">
        <v>116.88253</v>
      </c>
      <c r="PG404">
        <v>172.06247999999999</v>
      </c>
      <c r="PH404">
        <v>230.79925</v>
      </c>
      <c r="PI404">
        <v>107.97929999999999</v>
      </c>
      <c r="PJ404">
        <v>136.05716000000001</v>
      </c>
      <c r="PK404">
        <v>140.77270999999999</v>
      </c>
      <c r="PL404">
        <v>98.264489999999995</v>
      </c>
      <c r="PM404">
        <v>178.14096000000001</v>
      </c>
      <c r="PN404">
        <v>135.53034</v>
      </c>
      <c r="PO404">
        <v>135.25328999999999</v>
      </c>
      <c r="PP404">
        <v>91.335120000000003</v>
      </c>
      <c r="PQ404">
        <v>157.01062999999999</v>
      </c>
      <c r="PR404">
        <v>144.91918999999999</v>
      </c>
      <c r="PS404">
        <v>102.14861999999999</v>
      </c>
      <c r="PT404">
        <v>211.90584000000001</v>
      </c>
      <c r="PU404">
        <v>233.89660000000001</v>
      </c>
      <c r="PV404">
        <v>68.669224</v>
      </c>
      <c r="PW404">
        <v>117.7278</v>
      </c>
      <c r="PX404">
        <v>137.99350999999999</v>
      </c>
      <c r="PY404">
        <v>74.645555000000002</v>
      </c>
      <c r="PZ404">
        <v>264.79075</v>
      </c>
      <c r="QA404">
        <v>244.14847</v>
      </c>
      <c r="QB404">
        <v>87.239324999999994</v>
      </c>
      <c r="QC404">
        <v>137.92404999999999</v>
      </c>
      <c r="QD404">
        <v>96.846986000000001</v>
      </c>
      <c r="QE404">
        <v>130.29491999999999</v>
      </c>
      <c r="QF404">
        <v>54.955035000000002</v>
      </c>
      <c r="QG404">
        <v>54.977167000000001</v>
      </c>
      <c r="QH404">
        <v>151.08461</v>
      </c>
      <c r="QI404">
        <v>62.585765000000002</v>
      </c>
      <c r="QJ404">
        <v>100.85747000000001</v>
      </c>
      <c r="QK404">
        <v>122.01649</v>
      </c>
      <c r="QL404">
        <v>128.09631999999999</v>
      </c>
      <c r="QM404">
        <v>60.12115</v>
      </c>
      <c r="QN404">
        <v>226.06020000000001</v>
      </c>
      <c r="QO404">
        <v>99.403040000000004</v>
      </c>
      <c r="QP404">
        <v>77.813165999999995</v>
      </c>
      <c r="QQ404">
        <v>192.3115</v>
      </c>
      <c r="QR404">
        <v>132.65117000000001</v>
      </c>
      <c r="QS404">
        <v>64.091859999999997</v>
      </c>
      <c r="QT404">
        <v>109.93084</v>
      </c>
      <c r="QU404">
        <v>101.17278</v>
      </c>
      <c r="QV404">
        <v>143.14523</v>
      </c>
      <c r="QW404">
        <v>159.25291999999999</v>
      </c>
      <c r="QX404">
        <v>72.008769999999998</v>
      </c>
      <c r="QY404">
        <v>104.63848</v>
      </c>
      <c r="QZ404">
        <v>65.038340000000005</v>
      </c>
      <c r="RA404">
        <v>40.592277000000003</v>
      </c>
      <c r="RB404">
        <v>113.70287</v>
      </c>
      <c r="RC404">
        <v>182.45882</v>
      </c>
      <c r="RD404">
        <v>123.43061</v>
      </c>
      <c r="RE404">
        <v>167.74412000000001</v>
      </c>
      <c r="RF404">
        <v>130.30175</v>
      </c>
      <c r="RG404">
        <v>55.777430000000003</v>
      </c>
      <c r="RH404">
        <v>78.835650000000001</v>
      </c>
      <c r="RI404">
        <v>141.21455</v>
      </c>
      <c r="RJ404">
        <v>134.21385000000001</v>
      </c>
      <c r="RK404">
        <v>100.56180000000001</v>
      </c>
      <c r="RL404">
        <v>89.649636000000001</v>
      </c>
      <c r="RM404">
        <v>80.064819999999997</v>
      </c>
      <c r="RN404">
        <v>127.66861</v>
      </c>
      <c r="RO404">
        <v>153.34396000000001</v>
      </c>
      <c r="RP404">
        <v>49.540134999999999</v>
      </c>
      <c r="RQ404">
        <v>109.21168</v>
      </c>
      <c r="RR404">
        <v>97.046800000000005</v>
      </c>
      <c r="RS404">
        <v>114.64619999999999</v>
      </c>
      <c r="RT404">
        <v>114.98293</v>
      </c>
      <c r="RU404">
        <v>103.14233</v>
      </c>
      <c r="RV404">
        <v>144.03243000000001</v>
      </c>
      <c r="RW404">
        <v>67.659130000000005</v>
      </c>
      <c r="RX404">
        <v>121.13041</v>
      </c>
      <c r="RY404">
        <v>171.25219000000001</v>
      </c>
      <c r="RZ404">
        <v>53.44876</v>
      </c>
      <c r="SA404">
        <v>109.3467</v>
      </c>
      <c r="SB404">
        <v>126.53225999999999</v>
      </c>
      <c r="SC404">
        <v>132.86001999999999</v>
      </c>
      <c r="SD404">
        <v>78.035026999999999</v>
      </c>
      <c r="SE404">
        <v>86.114840000000001</v>
      </c>
      <c r="SF404">
        <v>116.11425</v>
      </c>
      <c r="SG404">
        <v>82.917165999999995</v>
      </c>
      <c r="SH404">
        <v>139.33553000000001</v>
      </c>
      <c r="SI404">
        <v>118.01403999999999</v>
      </c>
      <c r="SJ404">
        <v>65.494010000000003</v>
      </c>
      <c r="SK404">
        <v>114.10735</v>
      </c>
      <c r="SL404">
        <v>163.32585</v>
      </c>
      <c r="SM404">
        <v>63.938479999999998</v>
      </c>
      <c r="SN404">
        <v>169.26267999999999</v>
      </c>
      <c r="SO404">
        <v>76.206869999999995</v>
      </c>
      <c r="SP404">
        <v>106.74814000000001</v>
      </c>
      <c r="SQ404">
        <v>124.98797</v>
      </c>
      <c r="SR404">
        <v>240.45177000000001</v>
      </c>
      <c r="SS404">
        <v>114.10675000000001</v>
      </c>
      <c r="ST404">
        <v>168.08163999999999</v>
      </c>
      <c r="SU404">
        <v>154.91954000000001</v>
      </c>
      <c r="SV404">
        <v>56.335366</v>
      </c>
      <c r="SW404">
        <v>87.054000000000002</v>
      </c>
      <c r="SX404">
        <v>288.96643999999998</v>
      </c>
      <c r="SY404">
        <v>29.496276000000002</v>
      </c>
      <c r="SZ404">
        <v>638.59878000000003</v>
      </c>
      <c r="TA404">
        <v>114.82389000000001</v>
      </c>
      <c r="TB404">
        <v>143.02997999999999</v>
      </c>
      <c r="TC404">
        <v>96.167270000000002</v>
      </c>
      <c r="TD404">
        <v>50.574182999999998</v>
      </c>
      <c r="TE404">
        <v>205.99847</v>
      </c>
      <c r="TF404">
        <v>69.040537</v>
      </c>
      <c r="TG404">
        <v>146.20984999999999</v>
      </c>
      <c r="TH404">
        <v>119.4175</v>
      </c>
      <c r="TI404">
        <v>76.962630000000004</v>
      </c>
      <c r="TJ404">
        <v>72.251814999999993</v>
      </c>
      <c r="TK404">
        <v>65.190505999999999</v>
      </c>
      <c r="TL404">
        <v>138.89785000000001</v>
      </c>
      <c r="TM404">
        <v>182.53614999999999</v>
      </c>
      <c r="TN404">
        <v>134.76895999999999</v>
      </c>
      <c r="TO404">
        <v>269.92335000000003</v>
      </c>
      <c r="TP404">
        <v>184.07614000000001</v>
      </c>
      <c r="TQ404">
        <v>239.43663000000001</v>
      </c>
      <c r="TR404">
        <v>148.36125000000001</v>
      </c>
      <c r="TS404">
        <v>176.01894999999999</v>
      </c>
      <c r="TT404">
        <v>136.43244999999999</v>
      </c>
      <c r="TU404">
        <v>78.769814999999994</v>
      </c>
      <c r="TV404">
        <v>98.076220000000006</v>
      </c>
      <c r="TW404">
        <v>28.052586000000002</v>
      </c>
      <c r="TX404">
        <v>96.042259999999999</v>
      </c>
      <c r="TY404">
        <v>170.23029</v>
      </c>
      <c r="TZ404">
        <v>779.37802999999997</v>
      </c>
      <c r="UA404">
        <v>104.9743</v>
      </c>
      <c r="UB404">
        <v>75.438559999999995</v>
      </c>
      <c r="UC404">
        <v>75.405789999999996</v>
      </c>
      <c r="UD404">
        <v>86.206055000000006</v>
      </c>
      <c r="UE404">
        <v>253.60315</v>
      </c>
      <c r="UF404">
        <v>28.767787999999999</v>
      </c>
      <c r="UG404">
        <v>134.94345999999999</v>
      </c>
      <c r="UH404">
        <v>285.38324999999998</v>
      </c>
      <c r="UI404">
        <v>109.1219</v>
      </c>
      <c r="UJ404">
        <v>835.92415000000005</v>
      </c>
      <c r="UK404">
        <v>161.76871</v>
      </c>
      <c r="UL404">
        <v>228.7123</v>
      </c>
      <c r="UM404">
        <v>22.587761</v>
      </c>
      <c r="UN404">
        <v>213.31923</v>
      </c>
      <c r="UO404">
        <v>133.98589999999999</v>
      </c>
      <c r="UP404">
        <v>115.5138</v>
      </c>
      <c r="UQ404">
        <v>121.956</v>
      </c>
      <c r="UR404">
        <v>245.70269999999999</v>
      </c>
      <c r="US404">
        <v>188.90544</v>
      </c>
      <c r="UT404">
        <v>101.38627</v>
      </c>
      <c r="UU404">
        <v>124.70317</v>
      </c>
      <c r="UV404">
        <v>232.43083999999999</v>
      </c>
      <c r="UW404">
        <v>84.558689999999999</v>
      </c>
      <c r="UX404">
        <v>145.98831999999999</v>
      </c>
      <c r="UY404">
        <v>228.78963999999999</v>
      </c>
      <c r="UZ404">
        <v>216.83144999999999</v>
      </c>
      <c r="VA404">
        <v>144.26733999999999</v>
      </c>
      <c r="VB404">
        <v>186.67984000000001</v>
      </c>
      <c r="VC404">
        <v>154.14295000000001</v>
      </c>
      <c r="VD404">
        <v>41.108530000000002</v>
      </c>
      <c r="VE404">
        <v>175.41224</v>
      </c>
      <c r="VF404">
        <v>78.784734</v>
      </c>
      <c r="VG404">
        <v>133.89816999999999</v>
      </c>
      <c r="VH404">
        <v>136.16301999999999</v>
      </c>
      <c r="VI404">
        <v>312.61536999999998</v>
      </c>
      <c r="VJ404">
        <v>91.213005999999993</v>
      </c>
      <c r="VK404">
        <v>113.92355999999999</v>
      </c>
      <c r="VL404">
        <v>227.38910000000001</v>
      </c>
      <c r="VM404">
        <v>156.10167000000001</v>
      </c>
      <c r="VN404">
        <v>219.13378</v>
      </c>
      <c r="VO404">
        <v>35.998182999999997</v>
      </c>
      <c r="VP404">
        <v>210.85753</v>
      </c>
      <c r="VQ404">
        <v>307.9676</v>
      </c>
      <c r="VR404">
        <v>271.76163000000003</v>
      </c>
      <c r="VS404">
        <v>170.7347</v>
      </c>
      <c r="VT404">
        <v>101.58280999999999</v>
      </c>
      <c r="VU404">
        <v>133.59325000000001</v>
      </c>
      <c r="VV404">
        <v>101.30981</v>
      </c>
      <c r="VW404">
        <v>133.05718999999999</v>
      </c>
      <c r="VX404">
        <v>155.30362</v>
      </c>
      <c r="VY404">
        <v>183.29386</v>
      </c>
      <c r="VZ404">
        <v>88.346003999999994</v>
      </c>
      <c r="WA404">
        <v>149.49508</v>
      </c>
      <c r="WB404">
        <v>113.46543</v>
      </c>
      <c r="WC404">
        <v>138.90635</v>
      </c>
    </row>
    <row r="405" spans="1:601" x14ac:dyDescent="0.25">
      <c r="A405" s="2">
        <v>44047</v>
      </c>
      <c r="B405">
        <v>48.248511999999998</v>
      </c>
      <c r="C405">
        <v>23.613130000000002</v>
      </c>
      <c r="D405">
        <v>43.664265</v>
      </c>
      <c r="E405">
        <v>72.839594000000005</v>
      </c>
      <c r="F405">
        <v>117.42413000000001</v>
      </c>
      <c r="G405">
        <v>75.171059999999997</v>
      </c>
      <c r="H405">
        <v>141.29606000000001</v>
      </c>
      <c r="I405">
        <v>121.79745</v>
      </c>
      <c r="J405">
        <v>126.96924</v>
      </c>
      <c r="K405">
        <v>50.286799999999999</v>
      </c>
      <c r="L405">
        <v>106.84542999999999</v>
      </c>
      <c r="M405">
        <v>79.328686000000005</v>
      </c>
      <c r="N405">
        <v>115.25542</v>
      </c>
      <c r="O405">
        <v>131.82817</v>
      </c>
      <c r="P405">
        <v>97.252803999999998</v>
      </c>
      <c r="Q405">
        <v>144.07805999999999</v>
      </c>
      <c r="R405">
        <v>64.253230000000002</v>
      </c>
      <c r="S405">
        <v>112.57807</v>
      </c>
      <c r="T405">
        <v>147.33733000000001</v>
      </c>
      <c r="U405">
        <v>61.456186000000002</v>
      </c>
      <c r="V405">
        <v>101.67205</v>
      </c>
      <c r="W405">
        <v>163.05822000000001</v>
      </c>
      <c r="X405">
        <v>199.06614999999999</v>
      </c>
      <c r="Y405">
        <v>64.465410000000006</v>
      </c>
      <c r="Z405">
        <v>130.42350999999999</v>
      </c>
      <c r="AA405">
        <v>140.91025999999999</v>
      </c>
      <c r="AB405">
        <v>117.99545999999999</v>
      </c>
      <c r="AC405">
        <v>144.55192</v>
      </c>
      <c r="AD405">
        <v>277.73811999999998</v>
      </c>
      <c r="AE405">
        <v>123.72341</v>
      </c>
      <c r="AF405">
        <v>100.94683999999999</v>
      </c>
      <c r="AG405">
        <v>120.09231</v>
      </c>
      <c r="AH405">
        <v>102.54331999999999</v>
      </c>
      <c r="AI405">
        <v>104.44834</v>
      </c>
      <c r="AJ405">
        <v>106.68267</v>
      </c>
      <c r="AK405">
        <v>60.794722999999998</v>
      </c>
      <c r="AL405">
        <v>105.60001</v>
      </c>
      <c r="AM405">
        <v>147.01187999999999</v>
      </c>
      <c r="AN405">
        <v>167.77887000000001</v>
      </c>
      <c r="AO405">
        <v>167.20474999999999</v>
      </c>
      <c r="AP405">
        <v>90.767694000000006</v>
      </c>
      <c r="AQ405">
        <v>159.12613999999999</v>
      </c>
      <c r="AR405">
        <v>132.93680000000001</v>
      </c>
      <c r="AS405">
        <v>125.13903000000001</v>
      </c>
      <c r="AT405">
        <v>55.874026000000001</v>
      </c>
      <c r="AU405">
        <v>161.78818999999999</v>
      </c>
      <c r="AV405">
        <v>94.232550000000003</v>
      </c>
      <c r="AW405">
        <v>144.40154999999999</v>
      </c>
      <c r="AX405">
        <v>90.178690000000003</v>
      </c>
      <c r="AY405">
        <v>93.55847</v>
      </c>
      <c r="AZ405">
        <v>111.86203</v>
      </c>
      <c r="BA405">
        <v>84.773933999999997</v>
      </c>
      <c r="BB405">
        <v>209.31878</v>
      </c>
      <c r="BC405">
        <v>76.463070000000002</v>
      </c>
      <c r="BD405">
        <v>153.91879</v>
      </c>
      <c r="BE405">
        <v>78.117540000000005</v>
      </c>
      <c r="BF405">
        <v>123.62145</v>
      </c>
      <c r="BG405">
        <v>106.35072</v>
      </c>
      <c r="BH405">
        <v>43.765810000000002</v>
      </c>
      <c r="BI405">
        <v>129.72864999999999</v>
      </c>
      <c r="BJ405">
        <v>187.85838000000001</v>
      </c>
      <c r="BK405">
        <v>87.156300000000002</v>
      </c>
      <c r="BL405">
        <v>139.53612000000001</v>
      </c>
      <c r="BM405">
        <v>125.57937</v>
      </c>
      <c r="BN405">
        <v>181.92667</v>
      </c>
      <c r="BO405">
        <v>147.45044999999999</v>
      </c>
      <c r="BP405">
        <v>129.67655999999999</v>
      </c>
      <c r="BQ405">
        <v>106.30159</v>
      </c>
      <c r="BR405">
        <v>147.45222000000001</v>
      </c>
      <c r="BS405">
        <v>83.124803999999997</v>
      </c>
      <c r="BT405">
        <v>120.39601999999999</v>
      </c>
      <c r="BU405">
        <v>178.43057999999999</v>
      </c>
      <c r="BV405">
        <v>115.8728</v>
      </c>
      <c r="BW405">
        <v>160.01012</v>
      </c>
      <c r="BX405">
        <v>80.596180000000004</v>
      </c>
      <c r="BY405">
        <v>79.783550000000005</v>
      </c>
      <c r="BZ405">
        <v>102.49876999999999</v>
      </c>
      <c r="CA405">
        <v>126.82178</v>
      </c>
      <c r="CB405">
        <v>78.339820000000003</v>
      </c>
      <c r="CC405">
        <v>203.2449</v>
      </c>
      <c r="CD405">
        <v>114.91202</v>
      </c>
      <c r="CE405">
        <v>151.52070000000001</v>
      </c>
      <c r="CF405">
        <v>103.15572</v>
      </c>
      <c r="CG405">
        <v>114.80298999999999</v>
      </c>
      <c r="CH405">
        <v>91.841489999999993</v>
      </c>
      <c r="CI405">
        <v>88.505889999999994</v>
      </c>
      <c r="CJ405">
        <v>113.83624</v>
      </c>
      <c r="CK405">
        <v>67.997110000000006</v>
      </c>
      <c r="CL405">
        <v>94.032173999999998</v>
      </c>
      <c r="CM405">
        <v>135.08367999999999</v>
      </c>
      <c r="CN405">
        <v>107.81762999999999</v>
      </c>
      <c r="CO405">
        <v>376.1728</v>
      </c>
      <c r="CP405">
        <v>76.392080000000007</v>
      </c>
      <c r="CQ405">
        <v>93.688095000000004</v>
      </c>
      <c r="CR405">
        <v>111.32321</v>
      </c>
      <c r="CS405">
        <v>114.97134</v>
      </c>
      <c r="CT405">
        <v>143.90781000000001</v>
      </c>
      <c r="CU405">
        <v>142.57753</v>
      </c>
      <c r="CV405">
        <v>129.30100999999999</v>
      </c>
      <c r="CW405">
        <v>40.449615999999999</v>
      </c>
      <c r="CX405">
        <v>71.907514000000006</v>
      </c>
      <c r="CY405">
        <v>132.90098</v>
      </c>
      <c r="CZ405">
        <v>147.74266</v>
      </c>
      <c r="DA405">
        <v>113.82284</v>
      </c>
      <c r="DB405">
        <v>93.807226</v>
      </c>
      <c r="DC405">
        <v>49.781260000000003</v>
      </c>
      <c r="DD405">
        <v>68.121340000000004</v>
      </c>
      <c r="DE405">
        <v>134.12923000000001</v>
      </c>
      <c r="DF405">
        <v>99.973740000000006</v>
      </c>
      <c r="DG405">
        <v>87.475930000000005</v>
      </c>
      <c r="DH405">
        <v>65.133743999999993</v>
      </c>
      <c r="DI405">
        <v>122.67740999999999</v>
      </c>
      <c r="DJ405">
        <v>95.797585999999995</v>
      </c>
      <c r="DK405">
        <v>129.51096000000001</v>
      </c>
      <c r="DL405">
        <v>119.9496</v>
      </c>
      <c r="DM405">
        <v>60.278784999999999</v>
      </c>
      <c r="DN405">
        <v>94.791912999999994</v>
      </c>
      <c r="DO405">
        <v>134.98399000000001</v>
      </c>
      <c r="DP405">
        <v>104.61059</v>
      </c>
      <c r="DQ405">
        <v>153.14765</v>
      </c>
      <c r="DR405">
        <v>92.382884000000004</v>
      </c>
      <c r="DS405">
        <v>162.01962</v>
      </c>
      <c r="DT405">
        <v>195.81681</v>
      </c>
      <c r="DU405">
        <v>45.979880000000001</v>
      </c>
      <c r="DV405">
        <v>136.38714999999999</v>
      </c>
      <c r="DW405">
        <v>94.875320000000002</v>
      </c>
      <c r="DX405">
        <v>77.479079999999996</v>
      </c>
      <c r="DY405">
        <v>138.19040000000001</v>
      </c>
      <c r="DZ405">
        <v>54.291046000000001</v>
      </c>
      <c r="EA405">
        <v>135.04523</v>
      </c>
      <c r="EB405">
        <v>125.79226</v>
      </c>
      <c r="EC405">
        <v>146.23742999999999</v>
      </c>
      <c r="ED405">
        <v>114.96624</v>
      </c>
      <c r="EE405">
        <v>113.20004</v>
      </c>
      <c r="EF405">
        <v>152.81181000000001</v>
      </c>
      <c r="EG405">
        <v>50.572560000000003</v>
      </c>
      <c r="EH405">
        <v>85.622380000000007</v>
      </c>
      <c r="EI405">
        <v>122.27486</v>
      </c>
      <c r="EJ405">
        <v>54.352800000000002</v>
      </c>
      <c r="EK405">
        <v>127.31923</v>
      </c>
      <c r="EL405">
        <v>114.16801</v>
      </c>
      <c r="EM405">
        <v>91.225344000000007</v>
      </c>
      <c r="EN405">
        <v>178.75703999999999</v>
      </c>
      <c r="EO405">
        <v>81.634559999999993</v>
      </c>
      <c r="EP405">
        <v>123.03901999999999</v>
      </c>
      <c r="EQ405">
        <v>50.843600000000002</v>
      </c>
      <c r="ER405">
        <v>130.20444000000001</v>
      </c>
      <c r="ES405">
        <v>107.38791000000001</v>
      </c>
      <c r="ET405">
        <v>294.67270000000002</v>
      </c>
      <c r="EU405">
        <v>61.890250000000002</v>
      </c>
      <c r="EV405">
        <v>99.701099999999997</v>
      </c>
      <c r="EW405">
        <v>131.28702999999999</v>
      </c>
      <c r="EX405">
        <v>87.874656999999999</v>
      </c>
      <c r="EY405">
        <v>105.81967</v>
      </c>
      <c r="EZ405">
        <v>132.85439</v>
      </c>
      <c r="FA405">
        <v>131.30596</v>
      </c>
      <c r="FB405">
        <v>69.949060000000003</v>
      </c>
      <c r="FC405">
        <v>247.65727999999999</v>
      </c>
      <c r="FD405">
        <v>95.789779999999993</v>
      </c>
      <c r="FE405">
        <v>133.94172</v>
      </c>
      <c r="FF405">
        <v>115.6367</v>
      </c>
      <c r="FG405">
        <v>205.45688000000001</v>
      </c>
      <c r="FH405">
        <v>172.93302</v>
      </c>
      <c r="FI405">
        <v>53.47383</v>
      </c>
      <c r="FJ405">
        <v>172.57785999999999</v>
      </c>
      <c r="FK405">
        <v>89.311700000000002</v>
      </c>
      <c r="FL405">
        <v>181.63692</v>
      </c>
      <c r="FM405">
        <v>180.56787</v>
      </c>
      <c r="FN405">
        <v>139.18503999999999</v>
      </c>
      <c r="FO405">
        <v>150.60273000000001</v>
      </c>
      <c r="FP405">
        <v>185.76093</v>
      </c>
      <c r="FQ405">
        <v>154.79022000000001</v>
      </c>
      <c r="FR405">
        <v>76.740353999999996</v>
      </c>
      <c r="FS405">
        <v>71.030789999999996</v>
      </c>
      <c r="FT405">
        <v>86.988240000000005</v>
      </c>
      <c r="FU405">
        <v>102.21202</v>
      </c>
      <c r="FV405">
        <v>105.42704999999999</v>
      </c>
      <c r="FW405">
        <v>105.07452000000001</v>
      </c>
      <c r="FX405">
        <v>116.01593</v>
      </c>
      <c r="FY405">
        <v>79.918593000000001</v>
      </c>
      <c r="FZ405">
        <v>54.037553000000003</v>
      </c>
      <c r="GA405">
        <v>142.99903</v>
      </c>
      <c r="GB405">
        <v>146.47668999999999</v>
      </c>
      <c r="GC405">
        <v>110.84123</v>
      </c>
      <c r="GD405">
        <v>123.61382</v>
      </c>
      <c r="GE405">
        <v>212.23519999999999</v>
      </c>
      <c r="GF405">
        <v>123.15781</v>
      </c>
      <c r="GG405">
        <v>150.50701000000001</v>
      </c>
      <c r="GH405">
        <v>117.86376</v>
      </c>
      <c r="GI405">
        <v>91.786910000000006</v>
      </c>
      <c r="GJ405">
        <v>76.570189999999997</v>
      </c>
      <c r="GK405">
        <v>130.77345</v>
      </c>
      <c r="GL405">
        <v>170.60553999999999</v>
      </c>
      <c r="GM405">
        <v>63.587283999999997</v>
      </c>
      <c r="GN405">
        <v>122.57</v>
      </c>
      <c r="GO405">
        <v>136.14256</v>
      </c>
      <c r="GP405">
        <v>156.25297</v>
      </c>
      <c r="GQ405">
        <v>100.48707</v>
      </c>
      <c r="GR405">
        <v>74.600920000000002</v>
      </c>
      <c r="GS405">
        <v>101.3156</v>
      </c>
      <c r="GT405">
        <v>101.95</v>
      </c>
      <c r="GU405">
        <v>143.56067999999999</v>
      </c>
      <c r="GV405">
        <v>129.04423</v>
      </c>
      <c r="GW405">
        <v>96.652019999999993</v>
      </c>
      <c r="GX405">
        <v>282.07907999999998</v>
      </c>
      <c r="GY405">
        <v>98.364465999999993</v>
      </c>
      <c r="GZ405">
        <v>113.48748999999999</v>
      </c>
      <c r="HA405">
        <v>235.65604999999999</v>
      </c>
      <c r="HB405">
        <v>119.16061999999999</v>
      </c>
      <c r="HC405">
        <v>117.3366</v>
      </c>
      <c r="HD405">
        <v>98.226844999999997</v>
      </c>
      <c r="HE405">
        <v>83.220714000000001</v>
      </c>
      <c r="HF405">
        <v>102.56747</v>
      </c>
      <c r="HG405">
        <v>56.673884000000001</v>
      </c>
      <c r="HH405">
        <v>65.084729999999993</v>
      </c>
      <c r="HI405">
        <v>126.67148</v>
      </c>
      <c r="HJ405">
        <v>153.60789</v>
      </c>
      <c r="HK405">
        <v>78.742604999999998</v>
      </c>
      <c r="HL405">
        <v>183.14581000000001</v>
      </c>
      <c r="HM405">
        <v>82.249296000000001</v>
      </c>
      <c r="HN405">
        <v>264.04683999999997</v>
      </c>
      <c r="HO405">
        <v>104.24532000000001</v>
      </c>
      <c r="HP405">
        <v>84.303516000000002</v>
      </c>
      <c r="HQ405">
        <v>115.66575</v>
      </c>
      <c r="HR405">
        <v>140.55967000000001</v>
      </c>
      <c r="HS405">
        <v>106.09499</v>
      </c>
      <c r="HT405">
        <v>149.44173000000001</v>
      </c>
      <c r="HU405">
        <v>112.82575</v>
      </c>
      <c r="HV405">
        <v>81.436419999999998</v>
      </c>
      <c r="HW405">
        <v>106.18402</v>
      </c>
      <c r="HX405">
        <v>33.332413000000003</v>
      </c>
      <c r="HY405">
        <v>97.898966000000001</v>
      </c>
      <c r="HZ405">
        <v>172.88691</v>
      </c>
      <c r="IA405">
        <v>93.935084000000003</v>
      </c>
      <c r="IB405">
        <v>66.260165000000001</v>
      </c>
      <c r="IC405">
        <v>133.44131999999999</v>
      </c>
      <c r="ID405">
        <v>88.641109999999998</v>
      </c>
      <c r="IE405">
        <v>137.53146000000001</v>
      </c>
      <c r="IF405">
        <v>71.012545000000003</v>
      </c>
      <c r="IG405">
        <v>84.480773999999997</v>
      </c>
      <c r="IH405">
        <v>146.08068</v>
      </c>
      <c r="II405">
        <v>199.11877000000001</v>
      </c>
      <c r="IJ405">
        <v>107.9903</v>
      </c>
      <c r="IK405">
        <v>127.39375</v>
      </c>
      <c r="IL405">
        <v>125.40115</v>
      </c>
      <c r="IM405">
        <v>159.63712000000001</v>
      </c>
      <c r="IN405">
        <v>132.72720000000001</v>
      </c>
      <c r="IO405">
        <v>118.05682</v>
      </c>
      <c r="IP405">
        <v>76.346164999999999</v>
      </c>
      <c r="IQ405">
        <v>72.067210000000003</v>
      </c>
      <c r="IR405">
        <v>76.412480000000002</v>
      </c>
      <c r="IS405">
        <v>75.015659999999997</v>
      </c>
      <c r="IT405">
        <v>200.34756999999999</v>
      </c>
      <c r="IU405">
        <v>104.14342000000001</v>
      </c>
      <c r="IV405">
        <v>110.85057</v>
      </c>
      <c r="IW405">
        <v>167.66614000000001</v>
      </c>
      <c r="IX405">
        <v>140.67211</v>
      </c>
      <c r="IY405">
        <v>155.09237999999999</v>
      </c>
      <c r="IZ405">
        <v>144.42421999999999</v>
      </c>
      <c r="JA405">
        <v>118.4522</v>
      </c>
      <c r="JB405">
        <v>115.93684</v>
      </c>
      <c r="JC405">
        <v>119.79904000000001</v>
      </c>
      <c r="JD405">
        <v>107.10218</v>
      </c>
      <c r="JE405">
        <v>75.082930000000005</v>
      </c>
      <c r="JF405">
        <v>97.764443999999997</v>
      </c>
      <c r="JG405">
        <v>177.91872000000001</v>
      </c>
      <c r="JH405">
        <v>54.150219999999997</v>
      </c>
      <c r="JI405">
        <v>154.82678000000001</v>
      </c>
      <c r="JJ405">
        <v>81.451980000000006</v>
      </c>
      <c r="JK405">
        <v>162.51499999999999</v>
      </c>
      <c r="JL405">
        <v>79.608009999999993</v>
      </c>
      <c r="JM405">
        <v>141.73598000000001</v>
      </c>
      <c r="JN405">
        <v>125.42283999999999</v>
      </c>
      <c r="JO405">
        <v>100.02589999999999</v>
      </c>
      <c r="JP405">
        <v>130.16824</v>
      </c>
      <c r="JQ405">
        <v>120.1776</v>
      </c>
      <c r="JR405">
        <v>116.28402</v>
      </c>
      <c r="JS405">
        <v>105.34868</v>
      </c>
      <c r="JT405">
        <v>112.77325</v>
      </c>
      <c r="JU405">
        <v>103.8464</v>
      </c>
      <c r="JV405">
        <v>135.54266999999999</v>
      </c>
      <c r="JW405">
        <v>112.71678</v>
      </c>
      <c r="JX405">
        <v>115.09078</v>
      </c>
      <c r="JY405">
        <v>310.51119999999997</v>
      </c>
      <c r="JZ405">
        <v>142.64452</v>
      </c>
      <c r="KA405">
        <v>105.98484999999999</v>
      </c>
      <c r="KB405">
        <v>160.65745000000001</v>
      </c>
      <c r="KC405">
        <v>67.403745999999998</v>
      </c>
      <c r="KD405">
        <v>86.878276</v>
      </c>
      <c r="KE405">
        <v>49.141773999999998</v>
      </c>
      <c r="KF405">
        <v>62.39602</v>
      </c>
      <c r="KG405">
        <v>154.94584</v>
      </c>
      <c r="KH405">
        <v>116.54937</v>
      </c>
      <c r="KI405">
        <v>85.514449999999997</v>
      </c>
      <c r="KJ405">
        <v>176.38329999999999</v>
      </c>
      <c r="KK405">
        <v>116.03119</v>
      </c>
      <c r="KL405">
        <v>68.270223999999999</v>
      </c>
      <c r="KM405">
        <v>55.286720000000003</v>
      </c>
      <c r="KN405">
        <v>117.12940999999999</v>
      </c>
      <c r="KO405">
        <v>107.84224</v>
      </c>
      <c r="KP405">
        <v>40.157812999999997</v>
      </c>
      <c r="KQ405">
        <v>118.59028000000001</v>
      </c>
      <c r="KR405">
        <v>61.342550000000003</v>
      </c>
      <c r="KS405">
        <v>97.997950000000003</v>
      </c>
      <c r="KT405">
        <v>133.19007999999999</v>
      </c>
      <c r="KU405">
        <v>87.572839999999999</v>
      </c>
      <c r="KV405">
        <v>90.277772999999996</v>
      </c>
      <c r="KW405">
        <v>89.909530000000004</v>
      </c>
      <c r="KX405">
        <v>60.832050000000002</v>
      </c>
      <c r="KY405">
        <v>87.216717000000003</v>
      </c>
      <c r="KZ405">
        <v>139.8116</v>
      </c>
      <c r="LA405">
        <v>120.81659000000001</v>
      </c>
      <c r="LB405">
        <v>148.25711999999999</v>
      </c>
      <c r="LC405">
        <v>102.33722</v>
      </c>
      <c r="LD405">
        <v>149.90959000000001</v>
      </c>
      <c r="LE405">
        <v>134.46334999999999</v>
      </c>
      <c r="LF405">
        <v>83.517830000000004</v>
      </c>
      <c r="LG405">
        <v>135.21032</v>
      </c>
      <c r="LH405">
        <v>159.23913999999999</v>
      </c>
      <c r="LI405">
        <v>93.531760000000006</v>
      </c>
      <c r="LJ405">
        <v>105.87957</v>
      </c>
      <c r="LK405">
        <v>123.28789</v>
      </c>
      <c r="LL405">
        <v>58.08614</v>
      </c>
      <c r="LM405">
        <v>81.140770000000003</v>
      </c>
      <c r="LN405">
        <v>109.6195</v>
      </c>
      <c r="LO405">
        <v>75.843906000000004</v>
      </c>
      <c r="LP405">
        <v>111.44283</v>
      </c>
      <c r="LQ405">
        <v>140.18437</v>
      </c>
      <c r="LR405">
        <v>66.724590000000006</v>
      </c>
      <c r="LS405">
        <v>128.81558999999999</v>
      </c>
      <c r="LT405">
        <v>171.28098</v>
      </c>
      <c r="LU405">
        <v>106.03606000000001</v>
      </c>
      <c r="LV405">
        <v>94.527084000000002</v>
      </c>
      <c r="LW405">
        <v>167.98840000000001</v>
      </c>
      <c r="LX405">
        <v>57.188415999999997</v>
      </c>
      <c r="LY405">
        <v>107.42532</v>
      </c>
      <c r="LZ405">
        <v>97.428809999999999</v>
      </c>
      <c r="MA405">
        <v>123.32257</v>
      </c>
      <c r="MB405">
        <v>123.15917</v>
      </c>
      <c r="MC405">
        <v>107.57949000000001</v>
      </c>
      <c r="MD405">
        <v>113.22019</v>
      </c>
      <c r="ME405">
        <v>89.385170000000002</v>
      </c>
      <c r="MF405">
        <v>95.522090000000006</v>
      </c>
      <c r="MG405">
        <v>210.65620999999999</v>
      </c>
      <c r="MH405">
        <v>94.505184999999997</v>
      </c>
      <c r="MI405">
        <v>144.45795000000001</v>
      </c>
      <c r="MJ405">
        <v>153.01027999999999</v>
      </c>
      <c r="MK405">
        <v>169.88242</v>
      </c>
      <c r="ML405">
        <v>136.85051999999999</v>
      </c>
      <c r="MM405">
        <v>160.45994999999999</v>
      </c>
      <c r="MN405">
        <v>38.129199999999997</v>
      </c>
      <c r="MO405">
        <v>107.41942</v>
      </c>
      <c r="MP405">
        <v>151.02768</v>
      </c>
      <c r="MQ405">
        <v>63.907193999999997</v>
      </c>
      <c r="MR405">
        <v>59.588940000000001</v>
      </c>
      <c r="MS405">
        <v>38.958483999999999</v>
      </c>
      <c r="MT405">
        <v>103.34884</v>
      </c>
      <c r="MU405">
        <v>131.78066999999999</v>
      </c>
      <c r="MV405">
        <v>168.28804</v>
      </c>
      <c r="MW405">
        <v>78.130290000000002</v>
      </c>
      <c r="MX405">
        <v>113.92252000000001</v>
      </c>
      <c r="MY405">
        <v>150.96798000000001</v>
      </c>
      <c r="MZ405">
        <v>140.94362000000001</v>
      </c>
      <c r="NA405">
        <v>190.14966000000001</v>
      </c>
      <c r="NB405">
        <v>88.860433999999998</v>
      </c>
      <c r="NC405">
        <v>92.939449999999994</v>
      </c>
      <c r="ND405">
        <v>64.706783999999999</v>
      </c>
      <c r="NE405">
        <v>143.71619000000001</v>
      </c>
      <c r="NF405">
        <v>80.783109999999994</v>
      </c>
      <c r="NG405">
        <v>94.962716</v>
      </c>
      <c r="NH405">
        <v>109.08208</v>
      </c>
      <c r="NI405">
        <v>143.70652000000001</v>
      </c>
      <c r="NJ405">
        <v>193.88670999999999</v>
      </c>
      <c r="NK405">
        <v>190.44898000000001</v>
      </c>
      <c r="NL405">
        <v>87.235979999999998</v>
      </c>
      <c r="NM405">
        <v>65.059659999999994</v>
      </c>
      <c r="NN405">
        <v>92.069479999999999</v>
      </c>
      <c r="NO405">
        <v>84.437889999999996</v>
      </c>
      <c r="NP405">
        <v>301.92896999999999</v>
      </c>
      <c r="NQ405">
        <v>129.19345000000001</v>
      </c>
      <c r="NR405">
        <v>175.94959</v>
      </c>
      <c r="NS405">
        <v>109.97815</v>
      </c>
      <c r="NT405">
        <v>190.29752999999999</v>
      </c>
      <c r="NU405">
        <v>156.65622999999999</v>
      </c>
      <c r="NV405">
        <v>78.807109999999994</v>
      </c>
      <c r="NW405">
        <v>92.619829999999993</v>
      </c>
      <c r="NX405">
        <v>143.82459</v>
      </c>
      <c r="NY405">
        <v>177.43402</v>
      </c>
      <c r="NZ405">
        <v>122.00733</v>
      </c>
      <c r="OA405">
        <v>121.03941</v>
      </c>
      <c r="OB405">
        <v>120.98253</v>
      </c>
      <c r="OC405">
        <v>237.29396</v>
      </c>
      <c r="OD405">
        <v>154.48426000000001</v>
      </c>
      <c r="OE405">
        <v>68.477504999999994</v>
      </c>
      <c r="OF405">
        <v>127.94678999999999</v>
      </c>
      <c r="OG405">
        <v>144.42159000000001</v>
      </c>
      <c r="OH405">
        <v>125.65421000000001</v>
      </c>
      <c r="OI405">
        <v>130.76074</v>
      </c>
      <c r="OJ405">
        <v>123.21384999999999</v>
      </c>
      <c r="OK405">
        <v>108.64891</v>
      </c>
      <c r="OL405">
        <v>267.49484999999999</v>
      </c>
      <c r="OM405">
        <v>168.28870000000001</v>
      </c>
      <c r="ON405">
        <v>112.94247</v>
      </c>
      <c r="OO405">
        <v>147.69037</v>
      </c>
      <c r="OP405">
        <v>128.36984000000001</v>
      </c>
      <c r="OQ405">
        <v>90.118336999999997</v>
      </c>
      <c r="OR405">
        <v>175.89841000000001</v>
      </c>
      <c r="OS405">
        <v>205.33695</v>
      </c>
      <c r="OT405">
        <v>92.186874000000003</v>
      </c>
      <c r="OU405">
        <v>138.67923999999999</v>
      </c>
      <c r="OV405">
        <v>85.825395999999998</v>
      </c>
      <c r="OW405">
        <v>143.69855999999999</v>
      </c>
      <c r="OX405">
        <v>96.852124000000003</v>
      </c>
      <c r="OY405">
        <v>78.378600000000006</v>
      </c>
      <c r="OZ405">
        <v>183.72585000000001</v>
      </c>
      <c r="PA405">
        <v>101.10669</v>
      </c>
      <c r="PB405">
        <v>210.9494</v>
      </c>
      <c r="PC405">
        <v>118.0157</v>
      </c>
      <c r="PD405">
        <v>138.46786</v>
      </c>
      <c r="PE405">
        <v>88.532083999999998</v>
      </c>
      <c r="PF405">
        <v>118.17614</v>
      </c>
      <c r="PG405">
        <v>170.04578000000001</v>
      </c>
      <c r="PH405">
        <v>234.59505999999999</v>
      </c>
      <c r="PI405">
        <v>103.3903</v>
      </c>
      <c r="PJ405">
        <v>135.72074000000001</v>
      </c>
      <c r="PK405">
        <v>140.22640000000001</v>
      </c>
      <c r="PL405">
        <v>97.157674999999998</v>
      </c>
      <c r="PM405">
        <v>178.44987</v>
      </c>
      <c r="PN405">
        <v>134.32177999999999</v>
      </c>
      <c r="PO405">
        <v>130.82867999999999</v>
      </c>
      <c r="PP405">
        <v>91.786766</v>
      </c>
      <c r="PQ405">
        <v>153.27474000000001</v>
      </c>
      <c r="PR405">
        <v>143.35243</v>
      </c>
      <c r="PS405">
        <v>100.18691</v>
      </c>
      <c r="PT405">
        <v>206.45766</v>
      </c>
      <c r="PU405">
        <v>228.44452999999999</v>
      </c>
      <c r="PV405">
        <v>69.009389999999996</v>
      </c>
      <c r="PW405">
        <v>117.02762</v>
      </c>
      <c r="PX405">
        <v>137.81527</v>
      </c>
      <c r="PY405">
        <v>75.257400000000004</v>
      </c>
      <c r="PZ405">
        <v>264.35942999999997</v>
      </c>
      <c r="QA405">
        <v>244.3235</v>
      </c>
      <c r="QB405">
        <v>89.544870000000003</v>
      </c>
      <c r="QC405">
        <v>134.40772999999999</v>
      </c>
      <c r="QD405">
        <v>97.535883999999996</v>
      </c>
      <c r="QE405">
        <v>129.24114</v>
      </c>
      <c r="QF405">
        <v>60.083300000000001</v>
      </c>
      <c r="QG405">
        <v>56.751173999999999</v>
      </c>
      <c r="QH405">
        <v>152.24168</v>
      </c>
      <c r="QI405">
        <v>62.766165000000001</v>
      </c>
      <c r="QJ405">
        <v>106.67872</v>
      </c>
      <c r="QK405">
        <v>121.65528999999999</v>
      </c>
      <c r="QL405">
        <v>128.03414000000001</v>
      </c>
      <c r="QM405">
        <v>57.726942999999999</v>
      </c>
      <c r="QN405">
        <v>223.87180000000001</v>
      </c>
      <c r="QO405">
        <v>92.172550000000001</v>
      </c>
      <c r="QP405">
        <v>76.316755999999998</v>
      </c>
      <c r="QQ405">
        <v>186.64675</v>
      </c>
      <c r="QR405">
        <v>129.05419000000001</v>
      </c>
      <c r="QS405">
        <v>65.718400000000003</v>
      </c>
      <c r="QT405">
        <v>110.06318</v>
      </c>
      <c r="QU405">
        <v>99.876220000000004</v>
      </c>
      <c r="QV405">
        <v>143.82038</v>
      </c>
      <c r="QW405">
        <v>158.37258</v>
      </c>
      <c r="QX405">
        <v>73.192610000000002</v>
      </c>
      <c r="QY405">
        <v>104.20101</v>
      </c>
      <c r="QZ405">
        <v>65.060320000000004</v>
      </c>
      <c r="RA405">
        <v>41.217179999999999</v>
      </c>
      <c r="RB405">
        <v>113.57737</v>
      </c>
      <c r="RC405">
        <v>181.81065000000001</v>
      </c>
      <c r="RD405">
        <v>125.9496</v>
      </c>
      <c r="RE405">
        <v>165.36879999999999</v>
      </c>
      <c r="RF405">
        <v>130.87312</v>
      </c>
      <c r="RG405">
        <v>57.022446000000002</v>
      </c>
      <c r="RH405">
        <v>79.109380000000002</v>
      </c>
      <c r="RI405">
        <v>141.42653000000001</v>
      </c>
      <c r="RJ405">
        <v>133.91405</v>
      </c>
      <c r="RK405">
        <v>99.336462999999995</v>
      </c>
      <c r="RL405">
        <v>90.591549999999998</v>
      </c>
      <c r="RM405">
        <v>82.688205999999994</v>
      </c>
      <c r="RN405">
        <v>125.45519</v>
      </c>
      <c r="RO405">
        <v>153.52803</v>
      </c>
      <c r="RP405">
        <v>51.302796999999998</v>
      </c>
      <c r="RQ405">
        <v>111.50819</v>
      </c>
      <c r="RR405">
        <v>97.201926</v>
      </c>
      <c r="RS405">
        <v>115.27518000000001</v>
      </c>
      <c r="RT405">
        <v>117.30132999999999</v>
      </c>
      <c r="RU405">
        <v>103.14233</v>
      </c>
      <c r="RV405">
        <v>139.58699999999999</v>
      </c>
      <c r="RW405">
        <v>74.332490000000007</v>
      </c>
      <c r="RX405">
        <v>121.43432</v>
      </c>
      <c r="RY405">
        <v>168.80008000000001</v>
      </c>
      <c r="RZ405">
        <v>53.871893999999998</v>
      </c>
      <c r="SA405">
        <v>107.357</v>
      </c>
      <c r="SB405">
        <v>126.71098000000001</v>
      </c>
      <c r="SC405">
        <v>130.35996</v>
      </c>
      <c r="SD405">
        <v>76.612369999999999</v>
      </c>
      <c r="SE405">
        <v>88.250540000000001</v>
      </c>
      <c r="SF405">
        <v>116.17017</v>
      </c>
      <c r="SG405">
        <v>84.435194999999993</v>
      </c>
      <c r="SH405">
        <v>136.62759</v>
      </c>
      <c r="SI405">
        <v>117.95591</v>
      </c>
      <c r="SJ405">
        <v>66.047906999999995</v>
      </c>
      <c r="SK405">
        <v>111.57726</v>
      </c>
      <c r="SL405">
        <v>160.51617999999999</v>
      </c>
      <c r="SM405">
        <v>66.204023000000007</v>
      </c>
      <c r="SN405">
        <v>167.88905</v>
      </c>
      <c r="SO405">
        <v>77.810159999999996</v>
      </c>
      <c r="SP405">
        <v>106.17498999999999</v>
      </c>
      <c r="SQ405">
        <v>125.6656</v>
      </c>
      <c r="SR405">
        <v>230.54660000000001</v>
      </c>
      <c r="SS405">
        <v>111.55392999999999</v>
      </c>
      <c r="ST405">
        <v>171.03534999999999</v>
      </c>
      <c r="SU405">
        <v>151.78428</v>
      </c>
      <c r="SV405">
        <v>57.464770000000001</v>
      </c>
      <c r="SW405">
        <v>86.021655999999993</v>
      </c>
      <c r="SX405">
        <v>283.95229999999998</v>
      </c>
      <c r="SY405">
        <v>31.559953</v>
      </c>
      <c r="SZ405">
        <v>634.5068</v>
      </c>
      <c r="TA405">
        <v>116.53428</v>
      </c>
      <c r="TB405">
        <v>141.85889</v>
      </c>
      <c r="TC405">
        <v>96.755385000000004</v>
      </c>
      <c r="TD405">
        <v>50.23892</v>
      </c>
      <c r="TE405">
        <v>210.16376</v>
      </c>
      <c r="TF405">
        <v>74.190209999999993</v>
      </c>
      <c r="TG405">
        <v>144.95482000000001</v>
      </c>
      <c r="TH405">
        <v>119.85654</v>
      </c>
      <c r="TI405">
        <v>78.569199999999995</v>
      </c>
      <c r="TJ405">
        <v>70.876544999999993</v>
      </c>
      <c r="TK405">
        <v>66.811999999999998</v>
      </c>
      <c r="TL405">
        <v>137.60095000000001</v>
      </c>
      <c r="TM405">
        <v>180.99092999999999</v>
      </c>
      <c r="TN405">
        <v>133.51623000000001</v>
      </c>
      <c r="TO405">
        <v>270.54682000000003</v>
      </c>
      <c r="TP405">
        <v>184.72015999999999</v>
      </c>
      <c r="TQ405">
        <v>229.46010000000001</v>
      </c>
      <c r="TR405">
        <v>145.4419</v>
      </c>
      <c r="TS405">
        <v>172.51185000000001</v>
      </c>
      <c r="TT405">
        <v>136.24010999999999</v>
      </c>
      <c r="TU405">
        <v>81.157565000000005</v>
      </c>
      <c r="TV405">
        <v>99.083219999999997</v>
      </c>
      <c r="TW405">
        <v>29.852042000000001</v>
      </c>
      <c r="TX405">
        <v>95.369640000000004</v>
      </c>
      <c r="TY405">
        <v>172.27003999999999</v>
      </c>
      <c r="TZ405">
        <v>785.92470000000003</v>
      </c>
      <c r="UA405">
        <v>110.51664</v>
      </c>
      <c r="UB405">
        <v>76.49512</v>
      </c>
      <c r="UC405">
        <v>75.419740000000004</v>
      </c>
      <c r="UD405">
        <v>87.426240000000007</v>
      </c>
      <c r="UE405">
        <v>252.16997000000001</v>
      </c>
      <c r="UF405">
        <v>31.380296000000001</v>
      </c>
      <c r="UG405">
        <v>133.88691</v>
      </c>
      <c r="UH405">
        <v>282.62029999999999</v>
      </c>
      <c r="UI405">
        <v>109.36954</v>
      </c>
      <c r="UJ405">
        <v>820.52570000000003</v>
      </c>
      <c r="UK405">
        <v>160.47620000000001</v>
      </c>
      <c r="UL405">
        <v>225.62234000000001</v>
      </c>
      <c r="UM405">
        <v>23.179914</v>
      </c>
      <c r="UN405">
        <v>211.62512000000001</v>
      </c>
      <c r="UO405">
        <v>134.95966999999999</v>
      </c>
      <c r="UP405">
        <v>116.62472</v>
      </c>
      <c r="UQ405">
        <v>120.95999</v>
      </c>
      <c r="UR405">
        <v>244.39324999999999</v>
      </c>
      <c r="US405">
        <v>187.62904</v>
      </c>
      <c r="UT405">
        <v>102.80799</v>
      </c>
      <c r="UU405">
        <v>125.556</v>
      </c>
      <c r="UV405">
        <v>231.31254000000001</v>
      </c>
      <c r="UW405">
        <v>82.852464999999995</v>
      </c>
      <c r="UX405">
        <v>145.30561</v>
      </c>
      <c r="UY405">
        <v>226.56874999999999</v>
      </c>
      <c r="UZ405">
        <v>212.37957</v>
      </c>
      <c r="VA405">
        <v>144.84288000000001</v>
      </c>
      <c r="VB405">
        <v>171.73913999999999</v>
      </c>
      <c r="VC405">
        <v>151.81238999999999</v>
      </c>
      <c r="VD405">
        <v>41.735509999999998</v>
      </c>
      <c r="VE405">
        <v>170.02853999999999</v>
      </c>
      <c r="VF405">
        <v>80.046092999999999</v>
      </c>
      <c r="VG405">
        <v>132.51840000000001</v>
      </c>
      <c r="VH405">
        <v>136.92831000000001</v>
      </c>
      <c r="VI405">
        <v>306.76922999999999</v>
      </c>
      <c r="VJ405">
        <v>91.918710000000004</v>
      </c>
      <c r="VK405">
        <v>115.97315999999999</v>
      </c>
      <c r="VL405">
        <v>222.11064999999999</v>
      </c>
      <c r="VM405">
        <v>154.83919</v>
      </c>
      <c r="VN405">
        <v>209.82308</v>
      </c>
      <c r="VO405">
        <v>37.490560000000002</v>
      </c>
      <c r="VP405">
        <v>208.60230000000001</v>
      </c>
      <c r="VQ405">
        <v>302.70497999999998</v>
      </c>
      <c r="VR405">
        <v>269.81119999999999</v>
      </c>
      <c r="VS405">
        <v>174.54971</v>
      </c>
      <c r="VT405">
        <v>101.7672</v>
      </c>
      <c r="VU405">
        <v>132.11356000000001</v>
      </c>
      <c r="VV405">
        <v>101.10039</v>
      </c>
      <c r="VW405">
        <v>132.91274000000001</v>
      </c>
      <c r="VX405">
        <v>155.41325000000001</v>
      </c>
      <c r="VY405">
        <v>180.45024000000001</v>
      </c>
      <c r="VZ405">
        <v>90.661720000000003</v>
      </c>
      <c r="WA405">
        <v>148.91245000000001</v>
      </c>
      <c r="WB405">
        <v>111.84796</v>
      </c>
      <c r="WC405">
        <v>138.0558</v>
      </c>
    </row>
    <row r="406" spans="1:601" x14ac:dyDescent="0.25">
      <c r="A406" s="2">
        <v>44048</v>
      </c>
      <c r="B406">
        <v>47.685327999999998</v>
      </c>
      <c r="C406">
        <v>24.312436999999999</v>
      </c>
      <c r="D406">
        <v>45.464674000000002</v>
      </c>
      <c r="E406">
        <v>74.011849999999995</v>
      </c>
      <c r="F406">
        <v>119.99602</v>
      </c>
      <c r="G406">
        <v>77.474630000000005</v>
      </c>
      <c r="H406">
        <v>144.01564999999999</v>
      </c>
      <c r="I406">
        <v>127.15414</v>
      </c>
      <c r="J406">
        <v>132.15987999999999</v>
      </c>
      <c r="K406">
        <v>51.390796999999999</v>
      </c>
      <c r="L406">
        <v>107.95175999999999</v>
      </c>
      <c r="M406">
        <v>82.094555999999997</v>
      </c>
      <c r="N406">
        <v>115.01622999999999</v>
      </c>
      <c r="O406">
        <v>133.21700000000001</v>
      </c>
      <c r="P406">
        <v>98.004660000000001</v>
      </c>
      <c r="Q406">
        <v>144.53854999999999</v>
      </c>
      <c r="R406">
        <v>63.937330000000003</v>
      </c>
      <c r="S406">
        <v>113.8152</v>
      </c>
      <c r="T406">
        <v>149.10149999999999</v>
      </c>
      <c r="U406">
        <v>62.423009999999998</v>
      </c>
      <c r="V406">
        <v>103.98484000000001</v>
      </c>
      <c r="W406">
        <v>164.02834999999999</v>
      </c>
      <c r="X406">
        <v>197.3201</v>
      </c>
      <c r="Y406">
        <v>66.169775000000001</v>
      </c>
      <c r="Z406">
        <v>133.33635000000001</v>
      </c>
      <c r="AA406">
        <v>141.15790000000001</v>
      </c>
      <c r="AB406">
        <v>117.6086</v>
      </c>
      <c r="AC406">
        <v>147.56246999999999</v>
      </c>
      <c r="AD406">
        <v>280.50317999999999</v>
      </c>
      <c r="AE406">
        <v>127.1632</v>
      </c>
      <c r="AF406">
        <v>102.30136</v>
      </c>
      <c r="AG406">
        <v>120.46386</v>
      </c>
      <c r="AH406">
        <v>96.447829999999996</v>
      </c>
      <c r="AI406">
        <v>104.23566</v>
      </c>
      <c r="AJ406">
        <v>107.79823</v>
      </c>
      <c r="AK406">
        <v>61.46349</v>
      </c>
      <c r="AL406">
        <v>108.64406</v>
      </c>
      <c r="AM406">
        <v>147.76850999999999</v>
      </c>
      <c r="AN406">
        <v>167.41711000000001</v>
      </c>
      <c r="AO406">
        <v>168.96195</v>
      </c>
      <c r="AP406">
        <v>93.115764999999996</v>
      </c>
      <c r="AQ406">
        <v>164.08620999999999</v>
      </c>
      <c r="AR406">
        <v>129.62718000000001</v>
      </c>
      <c r="AS406">
        <v>124.78784</v>
      </c>
      <c r="AT406">
        <v>56.706356999999997</v>
      </c>
      <c r="AU406">
        <v>163.62743</v>
      </c>
      <c r="AV406">
        <v>96.328460000000007</v>
      </c>
      <c r="AW406">
        <v>144.82405</v>
      </c>
      <c r="AX406">
        <v>90.237520000000004</v>
      </c>
      <c r="AY406">
        <v>96.166765999999996</v>
      </c>
      <c r="AZ406">
        <v>113.3506</v>
      </c>
      <c r="BA406">
        <v>85.131399999999999</v>
      </c>
      <c r="BB406">
        <v>212.37782999999999</v>
      </c>
      <c r="BC406">
        <v>74.906930000000003</v>
      </c>
      <c r="BD406">
        <v>157.83529999999999</v>
      </c>
      <c r="BE406">
        <v>80.835616999999999</v>
      </c>
      <c r="BF406">
        <v>122.51818</v>
      </c>
      <c r="BG406">
        <v>105.13159</v>
      </c>
      <c r="BH406">
        <v>44.790655000000001</v>
      </c>
      <c r="BI406">
        <v>132.29593</v>
      </c>
      <c r="BJ406">
        <v>191.42357000000001</v>
      </c>
      <c r="BK406">
        <v>87.136780000000002</v>
      </c>
      <c r="BL406">
        <v>139.53612000000001</v>
      </c>
      <c r="BM406">
        <v>127.17549</v>
      </c>
      <c r="BN406">
        <v>184.27268000000001</v>
      </c>
      <c r="BO406">
        <v>148.41802999999999</v>
      </c>
      <c r="BP406">
        <v>130.86041</v>
      </c>
      <c r="BQ406">
        <v>106.14208000000001</v>
      </c>
      <c r="BR406">
        <v>147.76006000000001</v>
      </c>
      <c r="BS406">
        <v>86.805700000000002</v>
      </c>
      <c r="BT406">
        <v>120.79859999999999</v>
      </c>
      <c r="BU406">
        <v>181.27978999999999</v>
      </c>
      <c r="BV406">
        <v>115.97141000000001</v>
      </c>
      <c r="BW406">
        <v>160.81419</v>
      </c>
      <c r="BX406">
        <v>80.539540000000002</v>
      </c>
      <c r="BY406">
        <v>81.037842999999995</v>
      </c>
      <c r="BZ406">
        <v>105.32558</v>
      </c>
      <c r="CA406">
        <v>126.33811</v>
      </c>
      <c r="CB406">
        <v>81.133340000000004</v>
      </c>
      <c r="CC406">
        <v>203.01062999999999</v>
      </c>
      <c r="CD406">
        <v>115.76136</v>
      </c>
      <c r="CE406">
        <v>155.43367000000001</v>
      </c>
      <c r="CF406">
        <v>101.5103</v>
      </c>
      <c r="CG406">
        <v>117.37047</v>
      </c>
      <c r="CH406">
        <v>93.985990000000001</v>
      </c>
      <c r="CI406">
        <v>90.368973999999994</v>
      </c>
      <c r="CJ406">
        <v>114.50423000000001</v>
      </c>
      <c r="CK406">
        <v>70.526122999999998</v>
      </c>
      <c r="CL406">
        <v>97.547389999999993</v>
      </c>
      <c r="CM406">
        <v>130.41569999999999</v>
      </c>
      <c r="CN406">
        <v>109.38245999999999</v>
      </c>
      <c r="CO406">
        <v>376.46231999999998</v>
      </c>
      <c r="CP406">
        <v>75.409790000000001</v>
      </c>
      <c r="CQ406">
        <v>89.748626999999999</v>
      </c>
      <c r="CR406">
        <v>114.85003</v>
      </c>
      <c r="CS406">
        <v>114.4267</v>
      </c>
      <c r="CT406">
        <v>144.82868999999999</v>
      </c>
      <c r="CU406">
        <v>151.00585000000001</v>
      </c>
      <c r="CV406">
        <v>128.92545000000001</v>
      </c>
      <c r="CW406">
        <v>43.324533000000002</v>
      </c>
      <c r="CX406">
        <v>72.589606000000003</v>
      </c>
      <c r="CY406">
        <v>133.64760999999999</v>
      </c>
      <c r="CZ406">
        <v>147.69399000000001</v>
      </c>
      <c r="DA406">
        <v>113.98739999999999</v>
      </c>
      <c r="DB406">
        <v>94.214875000000006</v>
      </c>
      <c r="DC406">
        <v>50.83305</v>
      </c>
      <c r="DD406">
        <v>67.909400000000005</v>
      </c>
      <c r="DE406">
        <v>133.72095999999999</v>
      </c>
      <c r="DF406">
        <v>100.30079000000001</v>
      </c>
      <c r="DG406">
        <v>87.617593999999997</v>
      </c>
      <c r="DH406">
        <v>62.575333999999998</v>
      </c>
      <c r="DI406">
        <v>123.98853</v>
      </c>
      <c r="DJ406">
        <v>97.360224000000002</v>
      </c>
      <c r="DK406">
        <v>130.29792</v>
      </c>
      <c r="DL406">
        <v>118.41663</v>
      </c>
      <c r="DM406">
        <v>60.729469999999999</v>
      </c>
      <c r="DN406">
        <v>94.270176000000006</v>
      </c>
      <c r="DO406">
        <v>136.47355999999999</v>
      </c>
      <c r="DP406">
        <v>104.19369</v>
      </c>
      <c r="DQ406">
        <v>151.42608999999999</v>
      </c>
      <c r="DR406">
        <v>94.119405999999998</v>
      </c>
      <c r="DS406">
        <v>165.05037999999999</v>
      </c>
      <c r="DT406">
        <v>195.34191999999999</v>
      </c>
      <c r="DU406">
        <v>48.338859999999997</v>
      </c>
      <c r="DV406">
        <v>136.71187</v>
      </c>
      <c r="DW406">
        <v>95.750225</v>
      </c>
      <c r="DX406">
        <v>78.880650000000003</v>
      </c>
      <c r="DY406">
        <v>140.11339000000001</v>
      </c>
      <c r="DZ406">
        <v>55.405760000000001</v>
      </c>
      <c r="EA406">
        <v>139.46446</v>
      </c>
      <c r="EB406">
        <v>124.75126</v>
      </c>
      <c r="EC406">
        <v>148.10294999999999</v>
      </c>
      <c r="ED406">
        <v>118.37438</v>
      </c>
      <c r="EE406">
        <v>112.97228</v>
      </c>
      <c r="EF406">
        <v>150.95410000000001</v>
      </c>
      <c r="EG406">
        <v>49.792743000000002</v>
      </c>
      <c r="EH406">
        <v>86.15992</v>
      </c>
      <c r="EI406">
        <v>123.93380000000001</v>
      </c>
      <c r="EJ406">
        <v>52.699935000000004</v>
      </c>
      <c r="EK406">
        <v>129.15816000000001</v>
      </c>
      <c r="EL406">
        <v>114.78127000000001</v>
      </c>
      <c r="EM406">
        <v>88.071520000000007</v>
      </c>
      <c r="EN406">
        <v>179.46992</v>
      </c>
      <c r="EO406">
        <v>81.929029999999997</v>
      </c>
      <c r="EP406">
        <v>123.54152999999999</v>
      </c>
      <c r="EQ406">
        <v>51.473660000000002</v>
      </c>
      <c r="ER406">
        <v>132.04722000000001</v>
      </c>
      <c r="ES406">
        <v>107.13047</v>
      </c>
      <c r="ET406">
        <v>294.30342000000002</v>
      </c>
      <c r="EU406">
        <v>64.027274000000006</v>
      </c>
      <c r="EV406">
        <v>103.31075</v>
      </c>
      <c r="EW406">
        <v>129.04029</v>
      </c>
      <c r="EX406">
        <v>86.261070000000004</v>
      </c>
      <c r="EY406">
        <v>107.58159999999999</v>
      </c>
      <c r="EZ406">
        <v>133.38618</v>
      </c>
      <c r="FA406">
        <v>135.43459999999999</v>
      </c>
      <c r="FB406">
        <v>71.988462999999996</v>
      </c>
      <c r="FC406">
        <v>250.50735</v>
      </c>
      <c r="FD406">
        <v>94.059160000000006</v>
      </c>
      <c r="FE406">
        <v>132.36208999999999</v>
      </c>
      <c r="FF406">
        <v>115.73443</v>
      </c>
      <c r="FG406">
        <v>203.04363000000001</v>
      </c>
      <c r="FH406">
        <v>176.12022999999999</v>
      </c>
      <c r="FI406">
        <v>53.064317000000003</v>
      </c>
      <c r="FJ406">
        <v>177.27387999999999</v>
      </c>
      <c r="FK406">
        <v>88.488290000000006</v>
      </c>
      <c r="FL406">
        <v>181.55886000000001</v>
      </c>
      <c r="FM406">
        <v>196.98312999999999</v>
      </c>
      <c r="FN406">
        <v>138.36011999999999</v>
      </c>
      <c r="FO406">
        <v>150.0624</v>
      </c>
      <c r="FP406">
        <v>190.37564</v>
      </c>
      <c r="FQ406">
        <v>155.63469000000001</v>
      </c>
      <c r="FR406">
        <v>78.435694999999996</v>
      </c>
      <c r="FS406">
        <v>73.284610000000001</v>
      </c>
      <c r="FT406">
        <v>87.607560000000007</v>
      </c>
      <c r="FU406">
        <v>103.02943</v>
      </c>
      <c r="FV406">
        <v>106.45546</v>
      </c>
      <c r="FW406">
        <v>106.24113</v>
      </c>
      <c r="FX406">
        <v>114.25118000000001</v>
      </c>
      <c r="FY406">
        <v>81.499212999999997</v>
      </c>
      <c r="FZ406">
        <v>54.531497000000002</v>
      </c>
      <c r="GA406">
        <v>143.48593</v>
      </c>
      <c r="GB406">
        <v>144.65821</v>
      </c>
      <c r="GC406">
        <v>112.63806</v>
      </c>
      <c r="GD406">
        <v>124.07044</v>
      </c>
      <c r="GE406">
        <v>213.36956000000001</v>
      </c>
      <c r="GF406">
        <v>125.50708</v>
      </c>
      <c r="GG406">
        <v>148.59555</v>
      </c>
      <c r="GH406">
        <v>117.64646999999999</v>
      </c>
      <c r="GI406">
        <v>91.847193000000004</v>
      </c>
      <c r="GJ406">
        <v>79.918844000000007</v>
      </c>
      <c r="GK406">
        <v>131.68902</v>
      </c>
      <c r="GL406">
        <v>169.82505</v>
      </c>
      <c r="GM406">
        <v>65.504850000000005</v>
      </c>
      <c r="GN406">
        <v>124.3085</v>
      </c>
      <c r="GO406">
        <v>137.01249000000001</v>
      </c>
      <c r="GP406">
        <v>158.75746000000001</v>
      </c>
      <c r="GQ406">
        <v>100.89543</v>
      </c>
      <c r="GR406">
        <v>75.265395999999996</v>
      </c>
      <c r="GS406">
        <v>105.94457</v>
      </c>
      <c r="GT406">
        <v>101.76548</v>
      </c>
      <c r="GU406">
        <v>144.34466</v>
      </c>
      <c r="GV406">
        <v>127.65167</v>
      </c>
      <c r="GW406">
        <v>96.629374999999996</v>
      </c>
      <c r="GX406">
        <v>276.81452999999999</v>
      </c>
      <c r="GY406">
        <v>97.712050000000005</v>
      </c>
      <c r="GZ406">
        <v>114.98388</v>
      </c>
      <c r="HA406">
        <v>236.05467999999999</v>
      </c>
      <c r="HB406">
        <v>120.2372</v>
      </c>
      <c r="HC406">
        <v>118.8711</v>
      </c>
      <c r="HD406">
        <v>98.73724</v>
      </c>
      <c r="HE406">
        <v>85.950917000000004</v>
      </c>
      <c r="HF406">
        <v>101.94861</v>
      </c>
      <c r="HG406">
        <v>59.21217</v>
      </c>
      <c r="HH406">
        <v>64.929025999999993</v>
      </c>
      <c r="HI406">
        <v>126.27314</v>
      </c>
      <c r="HJ406">
        <v>155.55439000000001</v>
      </c>
      <c r="HK406">
        <v>81.885516999999993</v>
      </c>
      <c r="HL406">
        <v>185.60969</v>
      </c>
      <c r="HM406">
        <v>82.018829999999994</v>
      </c>
      <c r="HN406">
        <v>261.74002000000002</v>
      </c>
      <c r="HO406">
        <v>107.22101000000001</v>
      </c>
      <c r="HP406">
        <v>86.602090000000004</v>
      </c>
      <c r="HQ406">
        <v>118.50691</v>
      </c>
      <c r="HR406">
        <v>140.14207999999999</v>
      </c>
      <c r="HS406">
        <v>104.78615000000001</v>
      </c>
      <c r="HT406">
        <v>151.40439000000001</v>
      </c>
      <c r="HU406">
        <v>116.5528</v>
      </c>
      <c r="HV406">
        <v>78.826064000000002</v>
      </c>
      <c r="HW406">
        <v>107.96772</v>
      </c>
      <c r="HX406">
        <v>34.138159999999999</v>
      </c>
      <c r="HY406">
        <v>97.288095999999996</v>
      </c>
      <c r="HZ406">
        <v>173.33806999999999</v>
      </c>
      <c r="IA406">
        <v>96.047425000000004</v>
      </c>
      <c r="IB406">
        <v>67.301829999999995</v>
      </c>
      <c r="IC406">
        <v>133.47698</v>
      </c>
      <c r="ID406">
        <v>91.571889999999996</v>
      </c>
      <c r="IE406">
        <v>139.39089999999999</v>
      </c>
      <c r="IF406">
        <v>72.095626999999993</v>
      </c>
      <c r="IG406">
        <v>84.095110000000005</v>
      </c>
      <c r="IH406">
        <v>146.79276999999999</v>
      </c>
      <c r="II406">
        <v>199.94887</v>
      </c>
      <c r="IJ406">
        <v>119.92556</v>
      </c>
      <c r="IK406">
        <v>127.96768</v>
      </c>
      <c r="IL406">
        <v>125.34204</v>
      </c>
      <c r="IM406">
        <v>158.56333000000001</v>
      </c>
      <c r="IN406">
        <v>133.64922000000001</v>
      </c>
      <c r="IO406">
        <v>119.43607</v>
      </c>
      <c r="IP406">
        <v>76.349956000000006</v>
      </c>
      <c r="IQ406">
        <v>74.103340000000003</v>
      </c>
      <c r="IR406">
        <v>77.224504999999994</v>
      </c>
      <c r="IS406">
        <v>75.045310000000001</v>
      </c>
      <c r="IT406">
        <v>198.858</v>
      </c>
      <c r="IU406">
        <v>101.90188999999999</v>
      </c>
      <c r="IV406">
        <v>114.67571</v>
      </c>
      <c r="IW406">
        <v>168.71934999999999</v>
      </c>
      <c r="IX406">
        <v>146.66562999999999</v>
      </c>
      <c r="IY406">
        <v>160.17662000000001</v>
      </c>
      <c r="IZ406">
        <v>143.08034000000001</v>
      </c>
      <c r="JA406">
        <v>123.61499999999999</v>
      </c>
      <c r="JB406">
        <v>117.45677000000001</v>
      </c>
      <c r="JC406">
        <v>120.43226</v>
      </c>
      <c r="JD406">
        <v>108.57756999999999</v>
      </c>
      <c r="JE406">
        <v>75.879157000000006</v>
      </c>
      <c r="JF406">
        <v>99.295866000000004</v>
      </c>
      <c r="JG406">
        <v>183.31102999999999</v>
      </c>
      <c r="JH406">
        <v>57.459586999999999</v>
      </c>
      <c r="JI406">
        <v>158.166</v>
      </c>
      <c r="JJ406">
        <v>82.553910000000002</v>
      </c>
      <c r="JK406">
        <v>160.58673999999999</v>
      </c>
      <c r="JL406">
        <v>81.004450000000006</v>
      </c>
      <c r="JM406">
        <v>143.85294999999999</v>
      </c>
      <c r="JN406">
        <v>126.58803</v>
      </c>
      <c r="JO406">
        <v>96.113119999999995</v>
      </c>
      <c r="JP406">
        <v>131.36529999999999</v>
      </c>
      <c r="JQ406">
        <v>120.65028</v>
      </c>
      <c r="JR406">
        <v>118.52983999999999</v>
      </c>
      <c r="JS406">
        <v>106.45517</v>
      </c>
      <c r="JT406">
        <v>112.3443</v>
      </c>
      <c r="JU406">
        <v>107.17428</v>
      </c>
      <c r="JV406">
        <v>139.22201000000001</v>
      </c>
      <c r="JW406">
        <v>115.52722</v>
      </c>
      <c r="JX406">
        <v>116.75369000000001</v>
      </c>
      <c r="JY406">
        <v>312.07013000000001</v>
      </c>
      <c r="JZ406">
        <v>147.32599999999999</v>
      </c>
      <c r="KA406">
        <v>106.0505</v>
      </c>
      <c r="KB406">
        <v>161.53437</v>
      </c>
      <c r="KC406">
        <v>67.555300000000003</v>
      </c>
      <c r="KD406">
        <v>89.702380000000005</v>
      </c>
      <c r="KE406">
        <v>50.047440000000002</v>
      </c>
      <c r="KF406">
        <v>62.681159999999998</v>
      </c>
      <c r="KG406">
        <v>157.95747</v>
      </c>
      <c r="KH406">
        <v>118.58556</v>
      </c>
      <c r="KI406">
        <v>88.755489999999995</v>
      </c>
      <c r="KJ406">
        <v>185.51994999999999</v>
      </c>
      <c r="KK406">
        <v>121.04648</v>
      </c>
      <c r="KL406">
        <v>72.200379999999996</v>
      </c>
      <c r="KM406">
        <v>54.576909999999998</v>
      </c>
      <c r="KN406">
        <v>119.17713999999999</v>
      </c>
      <c r="KO406">
        <v>108.91162</v>
      </c>
      <c r="KP406">
        <v>39.331963999999999</v>
      </c>
      <c r="KQ406">
        <v>118.10742999999999</v>
      </c>
      <c r="KR406">
        <v>64.143780000000007</v>
      </c>
      <c r="KS406">
        <v>97.988062999999997</v>
      </c>
      <c r="KT406">
        <v>131.70998</v>
      </c>
      <c r="KU406">
        <v>88.477339999999998</v>
      </c>
      <c r="KV406">
        <v>91.034149999999997</v>
      </c>
      <c r="KW406">
        <v>91.922659999999993</v>
      </c>
      <c r="KX406">
        <v>62.302166</v>
      </c>
      <c r="KY406">
        <v>92.174139999999994</v>
      </c>
      <c r="KZ406">
        <v>140.85289</v>
      </c>
      <c r="LA406">
        <v>122.14193</v>
      </c>
      <c r="LB406">
        <v>148.74100000000001</v>
      </c>
      <c r="LC406">
        <v>104.76139000000001</v>
      </c>
      <c r="LD406">
        <v>155.25156000000001</v>
      </c>
      <c r="LE406">
        <v>138.16559000000001</v>
      </c>
      <c r="LF406">
        <v>82.839173000000002</v>
      </c>
      <c r="LG406">
        <v>133.15191999999999</v>
      </c>
      <c r="LH406">
        <v>160.14824999999999</v>
      </c>
      <c r="LI406">
        <v>94.589389999999995</v>
      </c>
      <c r="LJ406">
        <v>107.89717</v>
      </c>
      <c r="LK406">
        <v>129.67764</v>
      </c>
      <c r="LL406">
        <v>57.64181</v>
      </c>
      <c r="LM406">
        <v>80.300449999999998</v>
      </c>
      <c r="LN406">
        <v>110.91588</v>
      </c>
      <c r="LO406">
        <v>75.778199999999998</v>
      </c>
      <c r="LP406">
        <v>113.87099000000001</v>
      </c>
      <c r="LQ406">
        <v>140.47548</v>
      </c>
      <c r="LR406">
        <v>68.154602999999994</v>
      </c>
      <c r="LS406">
        <v>130.75586999999999</v>
      </c>
      <c r="LT406">
        <v>175.0549</v>
      </c>
      <c r="LU406">
        <v>108.61837</v>
      </c>
      <c r="LV406">
        <v>95.023520000000005</v>
      </c>
      <c r="LW406">
        <v>169.72389999999999</v>
      </c>
      <c r="LX406">
        <v>57.044919999999998</v>
      </c>
      <c r="LY406">
        <v>107.49937</v>
      </c>
      <c r="LZ406">
        <v>100.69714</v>
      </c>
      <c r="MA406">
        <v>122.53888999999999</v>
      </c>
      <c r="MB406">
        <v>125.80687</v>
      </c>
      <c r="MC406">
        <v>108.35258</v>
      </c>
      <c r="MD406">
        <v>112.87029</v>
      </c>
      <c r="ME406">
        <v>91.216719999999995</v>
      </c>
      <c r="MF406">
        <v>99.073756000000003</v>
      </c>
      <c r="MG406">
        <v>213.71119999999999</v>
      </c>
      <c r="MH406">
        <v>95.162360000000007</v>
      </c>
      <c r="MI406">
        <v>147.30785</v>
      </c>
      <c r="MJ406">
        <v>151.62607</v>
      </c>
      <c r="MK406">
        <v>167.23262</v>
      </c>
      <c r="ML406">
        <v>137.13211000000001</v>
      </c>
      <c r="MM406">
        <v>160.18207000000001</v>
      </c>
      <c r="MN406">
        <v>38.255104000000003</v>
      </c>
      <c r="MO406">
        <v>109.85211</v>
      </c>
      <c r="MP406">
        <v>155.58317</v>
      </c>
      <c r="MQ406">
        <v>66.102743000000004</v>
      </c>
      <c r="MR406">
        <v>61.719439999999999</v>
      </c>
      <c r="MS406">
        <v>41.989530000000002</v>
      </c>
      <c r="MT406">
        <v>106.97675</v>
      </c>
      <c r="MU406">
        <v>129.13659000000001</v>
      </c>
      <c r="MV406">
        <v>166.24816999999999</v>
      </c>
      <c r="MW406">
        <v>79.415149999999997</v>
      </c>
      <c r="MX406">
        <v>111.20592000000001</v>
      </c>
      <c r="MY406">
        <v>150.59628000000001</v>
      </c>
      <c r="MZ406">
        <v>141.75215</v>
      </c>
      <c r="NA406">
        <v>192.68055000000001</v>
      </c>
      <c r="NB406">
        <v>93.328490000000002</v>
      </c>
      <c r="NC406">
        <v>93.114363999999995</v>
      </c>
      <c r="ND406">
        <v>69.126490000000004</v>
      </c>
      <c r="NE406">
        <v>146.11076</v>
      </c>
      <c r="NF406">
        <v>84.717230000000001</v>
      </c>
      <c r="NG406">
        <v>95.410955000000001</v>
      </c>
      <c r="NH406">
        <v>110.17966</v>
      </c>
      <c r="NI406">
        <v>143.45581999999999</v>
      </c>
      <c r="NJ406">
        <v>195.61123000000001</v>
      </c>
      <c r="NK406">
        <v>194.31645</v>
      </c>
      <c r="NL406">
        <v>91.618263999999996</v>
      </c>
      <c r="NM406">
        <v>67.153620000000004</v>
      </c>
      <c r="NN406">
        <v>92.528223999999994</v>
      </c>
      <c r="NO406">
        <v>83.745474000000002</v>
      </c>
      <c r="NP406">
        <v>305.38619</v>
      </c>
      <c r="NQ406">
        <v>132.15916999999999</v>
      </c>
      <c r="NR406">
        <v>175.87396000000001</v>
      </c>
      <c r="NS406">
        <v>113.92564</v>
      </c>
      <c r="NT406">
        <v>191.02941999999999</v>
      </c>
      <c r="NU406">
        <v>158.12540000000001</v>
      </c>
      <c r="NV406">
        <v>80.326279999999997</v>
      </c>
      <c r="NW406">
        <v>93.992287000000005</v>
      </c>
      <c r="NX406">
        <v>145.90676999999999</v>
      </c>
      <c r="NY406">
        <v>179.68897999999999</v>
      </c>
      <c r="NZ406">
        <v>120.8185</v>
      </c>
      <c r="OA406">
        <v>123.38865</v>
      </c>
      <c r="OB406">
        <v>127.42138</v>
      </c>
      <c r="OC406">
        <v>240.81899999999999</v>
      </c>
      <c r="OD406">
        <v>155.42665</v>
      </c>
      <c r="OE406">
        <v>70.154910000000001</v>
      </c>
      <c r="OF406">
        <v>128.14238</v>
      </c>
      <c r="OG406">
        <v>145.85532000000001</v>
      </c>
      <c r="OH406">
        <v>127.02782000000001</v>
      </c>
      <c r="OI406">
        <v>131.92197999999999</v>
      </c>
      <c r="OJ406">
        <v>125.82871</v>
      </c>
      <c r="OK406">
        <v>110.42865999999999</v>
      </c>
      <c r="OL406">
        <v>271.00983000000002</v>
      </c>
      <c r="OM406">
        <v>171.30681000000001</v>
      </c>
      <c r="ON406">
        <v>112.27837</v>
      </c>
      <c r="OO406">
        <v>148.26148000000001</v>
      </c>
      <c r="OP406">
        <v>128.68692999999999</v>
      </c>
      <c r="OQ406">
        <v>89.917509999999993</v>
      </c>
      <c r="OR406">
        <v>176.69433000000001</v>
      </c>
      <c r="OS406">
        <v>206.62458000000001</v>
      </c>
      <c r="OT406">
        <v>92.327399999999997</v>
      </c>
      <c r="OU406">
        <v>134.77090000000001</v>
      </c>
      <c r="OV406">
        <v>85.898506999999995</v>
      </c>
      <c r="OW406">
        <v>147.06244000000001</v>
      </c>
      <c r="OX406">
        <v>95.480130000000003</v>
      </c>
      <c r="OY406">
        <v>79.512953999999993</v>
      </c>
      <c r="OZ406">
        <v>180.62842000000001</v>
      </c>
      <c r="PA406">
        <v>99.432460000000006</v>
      </c>
      <c r="PB406">
        <v>209.54358999999999</v>
      </c>
      <c r="PC406">
        <v>119.00076</v>
      </c>
      <c r="PD406">
        <v>138.31987000000001</v>
      </c>
      <c r="PE406">
        <v>90.367999999999995</v>
      </c>
      <c r="PF406">
        <v>118.19677</v>
      </c>
      <c r="PG406">
        <v>168.86045999999999</v>
      </c>
      <c r="PH406">
        <v>232.54830000000001</v>
      </c>
      <c r="PI406">
        <v>103.91296</v>
      </c>
      <c r="PJ406">
        <v>137.05969999999999</v>
      </c>
      <c r="PK406">
        <v>142.24745999999999</v>
      </c>
      <c r="PL406">
        <v>96.950143999999995</v>
      </c>
      <c r="PM406">
        <v>179.58257</v>
      </c>
      <c r="PN406">
        <v>132.72477000000001</v>
      </c>
      <c r="PO406">
        <v>131.64888999999999</v>
      </c>
      <c r="PP406">
        <v>98.916983999999999</v>
      </c>
      <c r="PQ406">
        <v>153.06908999999999</v>
      </c>
      <c r="PR406">
        <v>142.46958000000001</v>
      </c>
      <c r="PS406">
        <v>99.696489999999997</v>
      </c>
      <c r="PT406">
        <v>207.10282000000001</v>
      </c>
      <c r="PU406">
        <v>230.06582</v>
      </c>
      <c r="PV406">
        <v>69.825800000000001</v>
      </c>
      <c r="PW406">
        <v>117.93374</v>
      </c>
      <c r="PX406">
        <v>137.54011</v>
      </c>
      <c r="PY406">
        <v>76.104579999999999</v>
      </c>
      <c r="PZ406">
        <v>268.06554999999997</v>
      </c>
      <c r="QA406">
        <v>243.97345000000001</v>
      </c>
      <c r="QB406">
        <v>89.968869999999995</v>
      </c>
      <c r="QC406">
        <v>138.40947</v>
      </c>
      <c r="QD406">
        <v>99.31438</v>
      </c>
      <c r="QE406">
        <v>129.52055999999999</v>
      </c>
      <c r="QF406">
        <v>61.019530000000003</v>
      </c>
      <c r="QG406">
        <v>57.322614999999999</v>
      </c>
      <c r="QH406">
        <v>154.84885</v>
      </c>
      <c r="QI406">
        <v>62.677590000000002</v>
      </c>
      <c r="QJ406">
        <v>110.24196999999999</v>
      </c>
      <c r="QK406">
        <v>120.21662999999999</v>
      </c>
      <c r="QL406">
        <v>132.68907999999999</v>
      </c>
      <c r="QM406">
        <v>57.567329999999998</v>
      </c>
      <c r="QN406">
        <v>227.88900000000001</v>
      </c>
      <c r="QO406">
        <v>94.346170000000001</v>
      </c>
      <c r="QP406">
        <v>77.042280000000005</v>
      </c>
      <c r="QQ406">
        <v>187.00987000000001</v>
      </c>
      <c r="QR406">
        <v>129.71296000000001</v>
      </c>
      <c r="QS406">
        <v>65.807940000000002</v>
      </c>
      <c r="QT406">
        <v>107.68105</v>
      </c>
      <c r="QU406">
        <v>102.12315</v>
      </c>
      <c r="QV406">
        <v>142.58539999999999</v>
      </c>
      <c r="QW406">
        <v>160.06112999999999</v>
      </c>
      <c r="QX406">
        <v>74.076532999999998</v>
      </c>
      <c r="QY406">
        <v>106.94325000000001</v>
      </c>
      <c r="QZ406">
        <v>67.036843000000005</v>
      </c>
      <c r="RA406">
        <v>41.23048</v>
      </c>
      <c r="RB406">
        <v>116.63119</v>
      </c>
      <c r="RC406">
        <v>185.88485</v>
      </c>
      <c r="RD406">
        <v>128.82006999999999</v>
      </c>
      <c r="RE406">
        <v>166.49388999999999</v>
      </c>
      <c r="RF406">
        <v>131.56072</v>
      </c>
      <c r="RG406">
        <v>56.981839999999998</v>
      </c>
      <c r="RH406">
        <v>77.809150000000002</v>
      </c>
      <c r="RI406">
        <v>144.98761999999999</v>
      </c>
      <c r="RJ406">
        <v>134.74602999999999</v>
      </c>
      <c r="RK406">
        <v>99.589979999999997</v>
      </c>
      <c r="RL406">
        <v>90.363500000000002</v>
      </c>
      <c r="RM406">
        <v>83.442175000000006</v>
      </c>
      <c r="RN406">
        <v>129.20097000000001</v>
      </c>
      <c r="RO406">
        <v>156.88542000000001</v>
      </c>
      <c r="RP406">
        <v>52.199596</v>
      </c>
      <c r="RQ406">
        <v>112.35875</v>
      </c>
      <c r="RR406">
        <v>96.500844000000001</v>
      </c>
      <c r="RS406">
        <v>115.41678</v>
      </c>
      <c r="RT406">
        <v>120.01436</v>
      </c>
      <c r="RU406">
        <v>104.15263</v>
      </c>
      <c r="RV406">
        <v>142.25425999999999</v>
      </c>
      <c r="RW406">
        <v>75.988656000000006</v>
      </c>
      <c r="RX406">
        <v>122.85565</v>
      </c>
      <c r="RY406">
        <v>170.85668999999999</v>
      </c>
      <c r="RZ406">
        <v>56.900660000000002</v>
      </c>
      <c r="SA406">
        <v>109.86575000000001</v>
      </c>
      <c r="SB406">
        <v>125.63866</v>
      </c>
      <c r="SC406">
        <v>130.98497</v>
      </c>
      <c r="SD406">
        <v>77.191967000000005</v>
      </c>
      <c r="SE406">
        <v>90.081149999999994</v>
      </c>
      <c r="SF406">
        <v>120.36506</v>
      </c>
      <c r="SG406">
        <v>89.020174999999995</v>
      </c>
      <c r="SH406">
        <v>136.38140999999999</v>
      </c>
      <c r="SI406">
        <v>120.70135000000001</v>
      </c>
      <c r="SJ406">
        <v>70.762069999999994</v>
      </c>
      <c r="SK406">
        <v>114.28807</v>
      </c>
      <c r="SL406">
        <v>163.50830999999999</v>
      </c>
      <c r="SM406">
        <v>65.264240000000001</v>
      </c>
      <c r="SN406">
        <v>165.82857000000001</v>
      </c>
      <c r="SO406">
        <v>78.44605</v>
      </c>
      <c r="SP406">
        <v>106.31828</v>
      </c>
      <c r="SQ406">
        <v>128.12675999999999</v>
      </c>
      <c r="SR406">
        <v>226.24</v>
      </c>
      <c r="SS406">
        <v>113.23249</v>
      </c>
      <c r="ST406">
        <v>171.75511</v>
      </c>
      <c r="SU406">
        <v>153.67466999999999</v>
      </c>
      <c r="SV406">
        <v>58.909607000000001</v>
      </c>
      <c r="SW406">
        <v>89.644074000000003</v>
      </c>
      <c r="SX406">
        <v>289.51143999999999</v>
      </c>
      <c r="SY406">
        <v>34.758496000000001</v>
      </c>
      <c r="SZ406">
        <v>638.34862999999996</v>
      </c>
      <c r="TA406">
        <v>118.35868000000001</v>
      </c>
      <c r="TB406">
        <v>144.97818000000001</v>
      </c>
      <c r="TC406">
        <v>97.258853999999999</v>
      </c>
      <c r="TD406">
        <v>50.831339999999997</v>
      </c>
      <c r="TE406">
        <v>229.56594999999999</v>
      </c>
      <c r="TF406">
        <v>75.360699999999994</v>
      </c>
      <c r="TG406">
        <v>145.32850999999999</v>
      </c>
      <c r="TH406">
        <v>118.42967</v>
      </c>
      <c r="TI406">
        <v>80.975527</v>
      </c>
      <c r="TJ406">
        <v>74.432109999999994</v>
      </c>
      <c r="TK406">
        <v>66.692660000000004</v>
      </c>
      <c r="TL406">
        <v>138.99511000000001</v>
      </c>
      <c r="TM406">
        <v>181.13392999999999</v>
      </c>
      <c r="TN406">
        <v>133.98899</v>
      </c>
      <c r="TO406">
        <v>275.83395999999999</v>
      </c>
      <c r="TP406">
        <v>184.66161</v>
      </c>
      <c r="TQ406">
        <v>231.80752000000001</v>
      </c>
      <c r="TR406">
        <v>145.79221999999999</v>
      </c>
      <c r="TS406">
        <v>173.83886999999999</v>
      </c>
      <c r="TT406">
        <v>136.64213000000001</v>
      </c>
      <c r="TU406">
        <v>83.441496000000001</v>
      </c>
      <c r="TV406">
        <v>100.76157000000001</v>
      </c>
      <c r="TW406">
        <v>31.357216999999999</v>
      </c>
      <c r="TX406">
        <v>94.664429999999996</v>
      </c>
      <c r="TY406">
        <v>174.48593</v>
      </c>
      <c r="TZ406">
        <v>773.15880000000004</v>
      </c>
      <c r="UA406">
        <v>113.49312</v>
      </c>
      <c r="UB406">
        <v>80.157870000000003</v>
      </c>
      <c r="UC406">
        <v>81.976640000000003</v>
      </c>
      <c r="UD406">
        <v>91.391840000000002</v>
      </c>
      <c r="UE406">
        <v>267.33346</v>
      </c>
      <c r="UF406">
        <v>32.553607</v>
      </c>
      <c r="UG406">
        <v>134.12905000000001</v>
      </c>
      <c r="UH406">
        <v>288.94826999999998</v>
      </c>
      <c r="UI406">
        <v>110.04573000000001</v>
      </c>
      <c r="UJ406">
        <v>825.79774999999995</v>
      </c>
      <c r="UK406">
        <v>162.41497000000001</v>
      </c>
      <c r="UL406">
        <v>228.95831999999999</v>
      </c>
      <c r="UM406">
        <v>23.668130000000001</v>
      </c>
      <c r="UN406">
        <v>213.52457999999999</v>
      </c>
      <c r="UO406">
        <v>137.23473999999999</v>
      </c>
      <c r="UP406">
        <v>115.35674</v>
      </c>
      <c r="UQ406">
        <v>122.96980000000001</v>
      </c>
      <c r="UR406">
        <v>248.19130000000001</v>
      </c>
      <c r="US406">
        <v>187.88433000000001</v>
      </c>
      <c r="UT406">
        <v>103.46446</v>
      </c>
      <c r="UU406">
        <v>125.52441</v>
      </c>
      <c r="UV406">
        <v>233.72570999999999</v>
      </c>
      <c r="UW406">
        <v>85.888547000000003</v>
      </c>
      <c r="UX406">
        <v>145.98831999999999</v>
      </c>
      <c r="UY406">
        <v>228.91345000000001</v>
      </c>
      <c r="UZ406">
        <v>212.76830000000001</v>
      </c>
      <c r="VA406">
        <v>145.22657000000001</v>
      </c>
      <c r="VB406">
        <v>173.59683999999999</v>
      </c>
      <c r="VC406">
        <v>151.92327</v>
      </c>
      <c r="VD406">
        <v>43.001297000000001</v>
      </c>
      <c r="VE406">
        <v>164.19641999999999</v>
      </c>
      <c r="VF406">
        <v>82.918480000000002</v>
      </c>
      <c r="VG406">
        <v>131.45604</v>
      </c>
      <c r="VH406">
        <v>136.47615999999999</v>
      </c>
      <c r="VI406">
        <v>305.78460000000001</v>
      </c>
      <c r="VJ406">
        <v>91.801095000000004</v>
      </c>
      <c r="VK406">
        <v>116.74173999999999</v>
      </c>
      <c r="VL406">
        <v>220.33138</v>
      </c>
      <c r="VM406">
        <v>156.39873</v>
      </c>
      <c r="VN406">
        <v>214.46845999999999</v>
      </c>
      <c r="VO406">
        <v>37.887374000000001</v>
      </c>
      <c r="VP406">
        <v>209.56541999999999</v>
      </c>
      <c r="VQ406">
        <v>310.91466000000003</v>
      </c>
      <c r="VR406">
        <v>273.06193999999999</v>
      </c>
      <c r="VS406">
        <v>180.40706</v>
      </c>
      <c r="VT406">
        <v>101.5919</v>
      </c>
      <c r="VU406">
        <v>133.93673999999999</v>
      </c>
      <c r="VV406">
        <v>100.51595</v>
      </c>
      <c r="VW406">
        <v>135.74906999999999</v>
      </c>
      <c r="VX406">
        <v>160.35706999999999</v>
      </c>
      <c r="VY406">
        <v>179.73934</v>
      </c>
      <c r="VZ406">
        <v>92.865639999999999</v>
      </c>
      <c r="WA406">
        <v>149.46414999999999</v>
      </c>
      <c r="WB406">
        <v>115.00201</v>
      </c>
      <c r="WC406">
        <v>139.26446000000001</v>
      </c>
    </row>
    <row r="407" spans="1:601" x14ac:dyDescent="0.25">
      <c r="A407" s="2">
        <v>44049</v>
      </c>
      <c r="B407">
        <v>47.118496999999998</v>
      </c>
      <c r="C407">
        <v>24.707850000000001</v>
      </c>
      <c r="D407">
        <v>45.017811999999999</v>
      </c>
      <c r="E407">
        <v>73.223776000000001</v>
      </c>
      <c r="F407">
        <v>121.04421000000001</v>
      </c>
      <c r="G407">
        <v>77.236930000000001</v>
      </c>
      <c r="H407">
        <v>144.34737999999999</v>
      </c>
      <c r="I407">
        <v>123.27867000000001</v>
      </c>
      <c r="J407">
        <v>131.69469000000001</v>
      </c>
      <c r="K407">
        <v>53.596246000000001</v>
      </c>
      <c r="L407">
        <v>107.65004</v>
      </c>
      <c r="M407">
        <v>82.529365999999996</v>
      </c>
      <c r="N407">
        <v>114.92654</v>
      </c>
      <c r="O407">
        <v>135.71691999999999</v>
      </c>
      <c r="P407">
        <v>96.04983</v>
      </c>
      <c r="Q407">
        <v>142.74780999999999</v>
      </c>
      <c r="R407">
        <v>60.430883999999999</v>
      </c>
      <c r="S407">
        <v>111.6014</v>
      </c>
      <c r="T407">
        <v>148.26897</v>
      </c>
      <c r="U407">
        <v>62.423009999999998</v>
      </c>
      <c r="V407">
        <v>102.81712</v>
      </c>
      <c r="W407">
        <v>164.55072000000001</v>
      </c>
      <c r="X407">
        <v>201.17793</v>
      </c>
      <c r="Y407">
        <v>65.909105999999994</v>
      </c>
      <c r="Z407">
        <v>132.97968</v>
      </c>
      <c r="AA407">
        <v>139.09720999999999</v>
      </c>
      <c r="AB407">
        <v>116.44799999999999</v>
      </c>
      <c r="AC407">
        <v>147.60809</v>
      </c>
      <c r="AD407">
        <v>276.09953999999999</v>
      </c>
      <c r="AE407">
        <v>127.40736</v>
      </c>
      <c r="AF407">
        <v>102.056</v>
      </c>
      <c r="AG407">
        <v>120.57015</v>
      </c>
      <c r="AH407">
        <v>94.168030000000002</v>
      </c>
      <c r="AI407">
        <v>104.58126</v>
      </c>
      <c r="AJ407">
        <v>107.15237999999999</v>
      </c>
      <c r="AK407">
        <v>61.04551</v>
      </c>
      <c r="AL407">
        <v>106.88667</v>
      </c>
      <c r="AM407">
        <v>147.31451999999999</v>
      </c>
      <c r="AN407">
        <v>167.14574999999999</v>
      </c>
      <c r="AO407">
        <v>170.44882999999999</v>
      </c>
      <c r="AP407">
        <v>90.620940000000004</v>
      </c>
      <c r="AQ407">
        <v>166.17760999999999</v>
      </c>
      <c r="AR407">
        <v>126.96109</v>
      </c>
      <c r="AS407">
        <v>123.26604</v>
      </c>
      <c r="AT407">
        <v>56.382674000000002</v>
      </c>
      <c r="AU407">
        <v>164.95746</v>
      </c>
      <c r="AV407">
        <v>94.148709999999994</v>
      </c>
      <c r="AW407">
        <v>144.3546</v>
      </c>
      <c r="AX407">
        <v>89.590440000000001</v>
      </c>
      <c r="AY407">
        <v>96.081716</v>
      </c>
      <c r="AZ407">
        <v>111.54479000000001</v>
      </c>
      <c r="BA407">
        <v>84.639793999999995</v>
      </c>
      <c r="BB407">
        <v>213.14464000000001</v>
      </c>
      <c r="BC407">
        <v>72.979429999999994</v>
      </c>
      <c r="BD407">
        <v>158.40103999999999</v>
      </c>
      <c r="BE407">
        <v>79.585300000000004</v>
      </c>
      <c r="BF407">
        <v>121.1391</v>
      </c>
      <c r="BG407">
        <v>103.62562</v>
      </c>
      <c r="BH407">
        <v>43.863416000000001</v>
      </c>
      <c r="BI407">
        <v>137.24243999999999</v>
      </c>
      <c r="BJ407">
        <v>190.10856999999999</v>
      </c>
      <c r="BK407">
        <v>86.445402999999999</v>
      </c>
      <c r="BL407">
        <v>138.39409000000001</v>
      </c>
      <c r="BM407">
        <v>129.17061000000001</v>
      </c>
      <c r="BN407">
        <v>183.93753000000001</v>
      </c>
      <c r="BO407">
        <v>153.43692999999999</v>
      </c>
      <c r="BP407">
        <v>130.58722</v>
      </c>
      <c r="BQ407">
        <v>107.074</v>
      </c>
      <c r="BR407">
        <v>148.68356</v>
      </c>
      <c r="BS407">
        <v>84.587419999999995</v>
      </c>
      <c r="BT407">
        <v>120.47147</v>
      </c>
      <c r="BU407">
        <v>181.45785000000001</v>
      </c>
      <c r="BV407">
        <v>115.8728</v>
      </c>
      <c r="BW407">
        <v>159.91552999999999</v>
      </c>
      <c r="BX407">
        <v>80.990989999999996</v>
      </c>
      <c r="BY407">
        <v>81.073402999999999</v>
      </c>
      <c r="BZ407">
        <v>104.84371</v>
      </c>
      <c r="CA407">
        <v>125.72718</v>
      </c>
      <c r="CB407">
        <v>80.323625000000007</v>
      </c>
      <c r="CC407">
        <v>203.53484</v>
      </c>
      <c r="CD407">
        <v>114.41240000000001</v>
      </c>
      <c r="CE407">
        <v>154.86794</v>
      </c>
      <c r="CF407">
        <v>101.13057999999999</v>
      </c>
      <c r="CG407">
        <v>116.00812999999999</v>
      </c>
      <c r="CH407">
        <v>93.438923000000003</v>
      </c>
      <c r="CI407">
        <v>89.658784999999995</v>
      </c>
      <c r="CJ407">
        <v>108.1472</v>
      </c>
      <c r="CK407">
        <v>69.953519999999997</v>
      </c>
      <c r="CL407">
        <v>96.941990000000004</v>
      </c>
      <c r="CM407">
        <v>130.52341999999999</v>
      </c>
      <c r="CN407">
        <v>107.81762999999999</v>
      </c>
      <c r="CO407">
        <v>370.23860999999999</v>
      </c>
      <c r="CP407">
        <v>73.581209999999999</v>
      </c>
      <c r="CQ407">
        <v>90.044839999999994</v>
      </c>
      <c r="CR407">
        <v>113.66546</v>
      </c>
      <c r="CS407">
        <v>112.66607999999999</v>
      </c>
      <c r="CT407">
        <v>143.65666999999999</v>
      </c>
      <c r="CU407">
        <v>153.20747</v>
      </c>
      <c r="CV407">
        <v>127.20859</v>
      </c>
      <c r="CW407">
        <v>42.796052000000003</v>
      </c>
      <c r="CX407">
        <v>71.458759999999998</v>
      </c>
      <c r="CY407">
        <v>131.12055000000001</v>
      </c>
      <c r="CZ407">
        <v>146.42830000000001</v>
      </c>
      <c r="DA407">
        <v>110.80585000000001</v>
      </c>
      <c r="DB407">
        <v>94.410854999999998</v>
      </c>
      <c r="DC407">
        <v>50.283050000000003</v>
      </c>
      <c r="DD407">
        <v>67.288740000000004</v>
      </c>
      <c r="DE407">
        <v>132.96610000000001</v>
      </c>
      <c r="DF407">
        <v>99.602085000000002</v>
      </c>
      <c r="DG407">
        <v>86.909279999999995</v>
      </c>
      <c r="DH407">
        <v>61.120100000000001</v>
      </c>
      <c r="DI407">
        <v>121.79492999999999</v>
      </c>
      <c r="DJ407">
        <v>96.883080000000007</v>
      </c>
      <c r="DK407">
        <v>123.44015</v>
      </c>
      <c r="DL407">
        <v>116.35268000000001</v>
      </c>
      <c r="DM407">
        <v>61.40549</v>
      </c>
      <c r="DN407">
        <v>91.715299999999999</v>
      </c>
      <c r="DO407">
        <v>135.62237999999999</v>
      </c>
      <c r="DP407">
        <v>103.6279</v>
      </c>
      <c r="DQ407">
        <v>148.48506</v>
      </c>
      <c r="DR407">
        <v>94.327783999999994</v>
      </c>
      <c r="DS407">
        <v>170.22792999999999</v>
      </c>
      <c r="DT407">
        <v>192.49252000000001</v>
      </c>
      <c r="DU407">
        <v>47.341349999999998</v>
      </c>
      <c r="DV407">
        <v>135.41293999999999</v>
      </c>
      <c r="DW407">
        <v>94.770319999999998</v>
      </c>
      <c r="DX407">
        <v>79.298644999999993</v>
      </c>
      <c r="DY407">
        <v>140.60355000000001</v>
      </c>
      <c r="DZ407">
        <v>53.38044</v>
      </c>
      <c r="EA407">
        <v>136.91645</v>
      </c>
      <c r="EB407">
        <v>123.21111999999999</v>
      </c>
      <c r="EC407">
        <v>147.43717000000001</v>
      </c>
      <c r="ED407">
        <v>116.03086</v>
      </c>
      <c r="EE407">
        <v>114.56666</v>
      </c>
      <c r="EF407">
        <v>149.60576</v>
      </c>
      <c r="EG407">
        <v>49.134107999999998</v>
      </c>
      <c r="EH407">
        <v>85.392009999999999</v>
      </c>
      <c r="EI407">
        <v>125.94665000000001</v>
      </c>
      <c r="EJ407">
        <v>50.633850000000002</v>
      </c>
      <c r="EK407">
        <v>128.94182000000001</v>
      </c>
      <c r="EL407">
        <v>113.20432</v>
      </c>
      <c r="EM407">
        <v>86.659366000000006</v>
      </c>
      <c r="EN407">
        <v>179.29169999999999</v>
      </c>
      <c r="EO407">
        <v>81.470954000000006</v>
      </c>
      <c r="EP407">
        <v>122.56294</v>
      </c>
      <c r="EQ407">
        <v>49.783023999999997</v>
      </c>
      <c r="ER407">
        <v>132.56550999999999</v>
      </c>
      <c r="ES407">
        <v>106.32138</v>
      </c>
      <c r="ET407">
        <v>299.10388</v>
      </c>
      <c r="EU407">
        <v>62.722856</v>
      </c>
      <c r="EV407">
        <v>103.62192</v>
      </c>
      <c r="EW407">
        <v>127.20740000000001</v>
      </c>
      <c r="EX407">
        <v>85.043270000000007</v>
      </c>
      <c r="EY407">
        <v>107.27067</v>
      </c>
      <c r="EZ407">
        <v>131.28083000000001</v>
      </c>
      <c r="FA407">
        <v>134.32871</v>
      </c>
      <c r="FB407">
        <v>71.803070000000005</v>
      </c>
      <c r="FC407">
        <v>249.45733999999999</v>
      </c>
      <c r="FD407">
        <v>92.588130000000007</v>
      </c>
      <c r="FE407">
        <v>132.51014000000001</v>
      </c>
      <c r="FF407">
        <v>114.82980999999999</v>
      </c>
      <c r="FG407">
        <v>202.54436000000001</v>
      </c>
      <c r="FH407">
        <v>175.63140000000001</v>
      </c>
      <c r="FI407">
        <v>52.379154999999997</v>
      </c>
      <c r="FJ407">
        <v>208.10679999999999</v>
      </c>
      <c r="FK407">
        <v>87.193966000000003</v>
      </c>
      <c r="FL407">
        <v>179.95155</v>
      </c>
      <c r="FM407">
        <v>185.66990999999999</v>
      </c>
      <c r="FN407">
        <v>137.67613</v>
      </c>
      <c r="FO407">
        <v>148.39071000000001</v>
      </c>
      <c r="FP407">
        <v>189.20364000000001</v>
      </c>
      <c r="FQ407">
        <v>153.54831999999999</v>
      </c>
      <c r="FR407">
        <v>77.259339999999995</v>
      </c>
      <c r="FS407">
        <v>72.572874999999996</v>
      </c>
      <c r="FT407">
        <v>86.978316000000007</v>
      </c>
      <c r="FU407">
        <v>99.4328</v>
      </c>
      <c r="FV407">
        <v>105.95515</v>
      </c>
      <c r="FW407">
        <v>104.39066</v>
      </c>
      <c r="FX407">
        <v>114.17495</v>
      </c>
      <c r="FY407">
        <v>79.918593000000001</v>
      </c>
      <c r="FZ407">
        <v>54.432713999999997</v>
      </c>
      <c r="GA407">
        <v>143.45952</v>
      </c>
      <c r="GB407">
        <v>143.44588999999999</v>
      </c>
      <c r="GC407">
        <v>113.05432</v>
      </c>
      <c r="GD407">
        <v>123.04142</v>
      </c>
      <c r="GE407">
        <v>215.39529999999999</v>
      </c>
      <c r="GF407">
        <v>124.3857</v>
      </c>
      <c r="GG407">
        <v>147.80117000000001</v>
      </c>
      <c r="GH407">
        <v>116.80958</v>
      </c>
      <c r="GI407">
        <v>90.367919999999998</v>
      </c>
      <c r="GJ407">
        <v>79.866904000000005</v>
      </c>
      <c r="GK407">
        <v>131.67783</v>
      </c>
      <c r="GL407">
        <v>167.59193999999999</v>
      </c>
      <c r="GM407">
        <v>64.258825999999999</v>
      </c>
      <c r="GN407">
        <v>123.41206</v>
      </c>
      <c r="GO407">
        <v>136.28322</v>
      </c>
      <c r="GP407">
        <v>159.00563</v>
      </c>
      <c r="GQ407">
        <v>100.44792</v>
      </c>
      <c r="GR407">
        <v>74.653469999999999</v>
      </c>
      <c r="GS407">
        <v>105.56806</v>
      </c>
      <c r="GT407">
        <v>100.42766</v>
      </c>
      <c r="GU407">
        <v>143.78363999999999</v>
      </c>
      <c r="GV407">
        <v>126.31713000000001</v>
      </c>
      <c r="GW407">
        <v>95.587670000000003</v>
      </c>
      <c r="GX407">
        <v>278.20326999999997</v>
      </c>
      <c r="GY407">
        <v>97.413032999999999</v>
      </c>
      <c r="GZ407">
        <v>114.08154999999999</v>
      </c>
      <c r="HA407">
        <v>236.21016</v>
      </c>
      <c r="HB407">
        <v>118.87730000000001</v>
      </c>
      <c r="HC407">
        <v>119.01385000000001</v>
      </c>
      <c r="HD407">
        <v>98.505240000000001</v>
      </c>
      <c r="HE407">
        <v>84.231899999999996</v>
      </c>
      <c r="HF407">
        <v>101.10538</v>
      </c>
      <c r="HG407">
        <v>56.280009999999997</v>
      </c>
      <c r="HH407">
        <v>61.97063</v>
      </c>
      <c r="HI407">
        <v>125.95447</v>
      </c>
      <c r="HJ407">
        <v>149.54922999999999</v>
      </c>
      <c r="HK407">
        <v>80.420240000000007</v>
      </c>
      <c r="HL407">
        <v>184.99321</v>
      </c>
      <c r="HM407">
        <v>80.088633000000002</v>
      </c>
      <c r="HN407">
        <v>257.20386999999999</v>
      </c>
      <c r="HO407">
        <v>109.71675999999999</v>
      </c>
      <c r="HP407">
        <v>85.047173999999998</v>
      </c>
      <c r="HQ407">
        <v>117.64498</v>
      </c>
      <c r="HR407">
        <v>138.26293999999999</v>
      </c>
      <c r="HS407">
        <v>102.46232999999999</v>
      </c>
      <c r="HT407">
        <v>142.88087999999999</v>
      </c>
      <c r="HU407">
        <v>117.51626</v>
      </c>
      <c r="HV407">
        <v>77.726960000000005</v>
      </c>
      <c r="HW407">
        <v>107.45195</v>
      </c>
      <c r="HX407">
        <v>33.926119999999997</v>
      </c>
      <c r="HY407">
        <v>95.905619999999999</v>
      </c>
      <c r="HZ407">
        <v>172.34550999999999</v>
      </c>
      <c r="IA407">
        <v>95.663359999999997</v>
      </c>
      <c r="IB407">
        <v>65.853660000000005</v>
      </c>
      <c r="IC407">
        <v>135.97388000000001</v>
      </c>
      <c r="ID407">
        <v>91.976416</v>
      </c>
      <c r="IE407">
        <v>141.02359000000001</v>
      </c>
      <c r="IF407">
        <v>71.389269999999996</v>
      </c>
      <c r="IG407">
        <v>82.826440000000005</v>
      </c>
      <c r="IH407">
        <v>146.96450999999999</v>
      </c>
      <c r="II407">
        <v>198.91126</v>
      </c>
      <c r="IJ407">
        <v>122.17389</v>
      </c>
      <c r="IK407">
        <v>128.37771000000001</v>
      </c>
      <c r="IL407">
        <v>124.28355000000001</v>
      </c>
      <c r="IM407">
        <v>158.02643</v>
      </c>
      <c r="IN407">
        <v>134.84691000000001</v>
      </c>
      <c r="IO407">
        <v>119.25066</v>
      </c>
      <c r="IP407">
        <v>76.332222999999999</v>
      </c>
      <c r="IQ407">
        <v>73.501103999999998</v>
      </c>
      <c r="IR407">
        <v>77.166589999999999</v>
      </c>
      <c r="IS407">
        <v>75.018060000000006</v>
      </c>
      <c r="IT407">
        <v>196.74777</v>
      </c>
      <c r="IU407">
        <v>103.34981999999999</v>
      </c>
      <c r="IV407">
        <v>114.09932000000001</v>
      </c>
      <c r="IW407">
        <v>169.04053999999999</v>
      </c>
      <c r="IX407">
        <v>145.42675</v>
      </c>
      <c r="IY407">
        <v>161.02822</v>
      </c>
      <c r="IZ407">
        <v>144.03353000000001</v>
      </c>
      <c r="JA407">
        <v>123.71217</v>
      </c>
      <c r="JB407">
        <v>119.75235000000001</v>
      </c>
      <c r="JC407">
        <v>116.14622</v>
      </c>
      <c r="JD407">
        <v>105.83117</v>
      </c>
      <c r="JE407">
        <v>74.092585</v>
      </c>
      <c r="JF407">
        <v>99.200106000000005</v>
      </c>
      <c r="JG407">
        <v>184.35092</v>
      </c>
      <c r="JH407">
        <v>58.026519999999998</v>
      </c>
      <c r="JI407">
        <v>158.78327999999999</v>
      </c>
      <c r="JJ407">
        <v>79.964889999999997</v>
      </c>
      <c r="JK407">
        <v>159.81238999999999</v>
      </c>
      <c r="JL407">
        <v>85.051434999999998</v>
      </c>
      <c r="JM407">
        <v>142.85183000000001</v>
      </c>
      <c r="JN407">
        <v>126.31552000000001</v>
      </c>
      <c r="JO407">
        <v>94.67259</v>
      </c>
      <c r="JP407">
        <v>131.06352999999999</v>
      </c>
      <c r="JQ407">
        <v>119.43631000000001</v>
      </c>
      <c r="JR407">
        <v>118.20451</v>
      </c>
      <c r="JS407">
        <v>105.8716</v>
      </c>
      <c r="JT407">
        <v>111.24154</v>
      </c>
      <c r="JU407">
        <v>109.16886</v>
      </c>
      <c r="JV407">
        <v>139.89311000000001</v>
      </c>
      <c r="JW407">
        <v>114.39232</v>
      </c>
      <c r="JX407">
        <v>115.96599000000001</v>
      </c>
      <c r="JY407">
        <v>319.96713</v>
      </c>
      <c r="JZ407">
        <v>149.08811</v>
      </c>
      <c r="KA407">
        <v>110.40673</v>
      </c>
      <c r="KB407">
        <v>163.25700000000001</v>
      </c>
      <c r="KC407">
        <v>66.506180000000001</v>
      </c>
      <c r="KD407">
        <v>88.485919999999993</v>
      </c>
      <c r="KE407">
        <v>49.538186000000003</v>
      </c>
      <c r="KF407">
        <v>61.551887000000001</v>
      </c>
      <c r="KG407">
        <v>155.4228</v>
      </c>
      <c r="KH407">
        <v>116.64328999999999</v>
      </c>
      <c r="KI407">
        <v>87.23518</v>
      </c>
      <c r="KJ407">
        <v>187.69224</v>
      </c>
      <c r="KK407">
        <v>119.09708000000001</v>
      </c>
      <c r="KL407">
        <v>73.226619999999997</v>
      </c>
      <c r="KM407">
        <v>53.365099999999998</v>
      </c>
      <c r="KN407">
        <v>119.39206</v>
      </c>
      <c r="KO407">
        <v>110.1121</v>
      </c>
      <c r="KP407">
        <v>38.790320000000001</v>
      </c>
      <c r="KQ407">
        <v>117.26006</v>
      </c>
      <c r="KR407">
        <v>61.591284999999999</v>
      </c>
      <c r="KS407">
        <v>97.654660000000007</v>
      </c>
      <c r="KT407">
        <v>132.125</v>
      </c>
      <c r="KU407">
        <v>86.764709999999994</v>
      </c>
      <c r="KV407">
        <v>90.290886</v>
      </c>
      <c r="KW407">
        <v>93.276060000000001</v>
      </c>
      <c r="KX407">
        <v>67.415272999999999</v>
      </c>
      <c r="KY407">
        <v>91.615443999999997</v>
      </c>
      <c r="KZ407">
        <v>136.03400999999999</v>
      </c>
      <c r="LA407">
        <v>121.02524</v>
      </c>
      <c r="LB407">
        <v>149.43557999999999</v>
      </c>
      <c r="LC407">
        <v>103.79922000000001</v>
      </c>
      <c r="LD407">
        <v>152.05969999999999</v>
      </c>
      <c r="LE407">
        <v>138.42268999999999</v>
      </c>
      <c r="LF407">
        <v>82.267579999999995</v>
      </c>
      <c r="LG407">
        <v>132.18019000000001</v>
      </c>
      <c r="LH407">
        <v>161.63932</v>
      </c>
      <c r="LI407">
        <v>92.778580000000005</v>
      </c>
      <c r="LJ407">
        <v>108.8446</v>
      </c>
      <c r="LK407">
        <v>127.57187999999999</v>
      </c>
      <c r="LL407">
        <v>57.810429999999997</v>
      </c>
      <c r="LM407">
        <v>79.917467000000002</v>
      </c>
      <c r="LN407">
        <v>111.42604</v>
      </c>
      <c r="LO407">
        <v>75.139313999999999</v>
      </c>
      <c r="LP407">
        <v>111.3626</v>
      </c>
      <c r="LQ407">
        <v>140.68343999999999</v>
      </c>
      <c r="LR407">
        <v>65.842264999999998</v>
      </c>
      <c r="LS407">
        <v>130.50207</v>
      </c>
      <c r="LT407">
        <v>173.79580000000001</v>
      </c>
      <c r="LU407">
        <v>108.00700000000001</v>
      </c>
      <c r="LV407">
        <v>93.528009999999995</v>
      </c>
      <c r="LW407">
        <v>170.37803</v>
      </c>
      <c r="LX407">
        <v>57.206887000000002</v>
      </c>
      <c r="LY407">
        <v>107.24659</v>
      </c>
      <c r="LZ407">
        <v>96.667019999999994</v>
      </c>
      <c r="MA407">
        <v>123.45141</v>
      </c>
      <c r="MB407">
        <v>125.19501</v>
      </c>
      <c r="MC407">
        <v>107.77059</v>
      </c>
      <c r="MD407">
        <v>111.58093</v>
      </c>
      <c r="ME407">
        <v>89.681659999999994</v>
      </c>
      <c r="MF407">
        <v>97.590506000000005</v>
      </c>
      <c r="MG407">
        <v>214.18247</v>
      </c>
      <c r="MH407">
        <v>94.518910000000005</v>
      </c>
      <c r="MI407">
        <v>151.32629</v>
      </c>
      <c r="MJ407">
        <v>150.68781000000001</v>
      </c>
      <c r="MK407">
        <v>167.88967</v>
      </c>
      <c r="ML407">
        <v>137.69529</v>
      </c>
      <c r="MM407">
        <v>159.76573999999999</v>
      </c>
      <c r="MN407">
        <v>38.790216999999998</v>
      </c>
      <c r="MO407">
        <v>113.38623</v>
      </c>
      <c r="MP407">
        <v>156.44066000000001</v>
      </c>
      <c r="MQ407">
        <v>67.047656000000003</v>
      </c>
      <c r="MR407">
        <v>60.917960000000001</v>
      </c>
      <c r="MS407">
        <v>39.424798000000003</v>
      </c>
      <c r="MT407">
        <v>107.53489</v>
      </c>
      <c r="MU407">
        <v>128.22994</v>
      </c>
      <c r="MV407">
        <v>166.09681</v>
      </c>
      <c r="MW407">
        <v>75.73809</v>
      </c>
      <c r="MX407">
        <v>109.48248</v>
      </c>
      <c r="MY407">
        <v>148.04740000000001</v>
      </c>
      <c r="MZ407">
        <v>139.51441</v>
      </c>
      <c r="NA407">
        <v>192.75710000000001</v>
      </c>
      <c r="NB407">
        <v>94.888459999999995</v>
      </c>
      <c r="NC407">
        <v>93.227879999999999</v>
      </c>
      <c r="ND407">
        <v>69.068709999999996</v>
      </c>
      <c r="NE407">
        <v>145.06782000000001</v>
      </c>
      <c r="NF407">
        <v>85.411490000000001</v>
      </c>
      <c r="NG407">
        <v>92.849590000000006</v>
      </c>
      <c r="NH407">
        <v>109.8138</v>
      </c>
      <c r="NI407">
        <v>141.90141</v>
      </c>
      <c r="NJ407">
        <v>195.90682000000001</v>
      </c>
      <c r="NK407">
        <v>193.09016</v>
      </c>
      <c r="NL407">
        <v>91.290620000000004</v>
      </c>
      <c r="NM407">
        <v>67.802490000000006</v>
      </c>
      <c r="NN407">
        <v>92.115359999999995</v>
      </c>
      <c r="NO407">
        <v>81.748149999999995</v>
      </c>
      <c r="NP407">
        <v>307.46050000000002</v>
      </c>
      <c r="NQ407">
        <v>131.63781</v>
      </c>
      <c r="NR407">
        <v>175.35948999999999</v>
      </c>
      <c r="NS407">
        <v>113.75148</v>
      </c>
      <c r="NT407">
        <v>193.22517999999999</v>
      </c>
      <c r="NU407">
        <v>158.51283000000001</v>
      </c>
      <c r="NV407">
        <v>78.439179999999993</v>
      </c>
      <c r="NW407">
        <v>94.158640000000005</v>
      </c>
      <c r="NX407">
        <v>146.03783000000001</v>
      </c>
      <c r="NY407">
        <v>177.74037999999999</v>
      </c>
      <c r="NZ407">
        <v>118.73007</v>
      </c>
      <c r="OA407">
        <v>122.11942999999999</v>
      </c>
      <c r="OB407">
        <v>126.93725000000001</v>
      </c>
      <c r="OC407">
        <v>246.27325999999999</v>
      </c>
      <c r="OD407">
        <v>153.54189</v>
      </c>
      <c r="OE407">
        <v>68.937970000000007</v>
      </c>
      <c r="OF407">
        <v>125.18934</v>
      </c>
      <c r="OG407">
        <v>144.99861999999999</v>
      </c>
      <c r="OH407">
        <v>126.09128</v>
      </c>
      <c r="OI407">
        <v>130.98580000000001</v>
      </c>
      <c r="OJ407">
        <v>125.78301</v>
      </c>
      <c r="OK407">
        <v>110.90515000000001</v>
      </c>
      <c r="OL407">
        <v>273.00540999999998</v>
      </c>
      <c r="OM407">
        <v>173.7158</v>
      </c>
      <c r="ON407">
        <v>111.34950000000001</v>
      </c>
      <c r="OO407">
        <v>148.44882000000001</v>
      </c>
      <c r="OP407">
        <v>127.79665</v>
      </c>
      <c r="OQ407">
        <v>89.499269999999996</v>
      </c>
      <c r="OR407">
        <v>178.60453000000001</v>
      </c>
      <c r="OS407">
        <v>206.19538</v>
      </c>
      <c r="OT407">
        <v>91.905826000000005</v>
      </c>
      <c r="OU407">
        <v>132.24393000000001</v>
      </c>
      <c r="OV407">
        <v>84.98451</v>
      </c>
      <c r="OW407">
        <v>148.31527</v>
      </c>
      <c r="OX407">
        <v>95.130859999999998</v>
      </c>
      <c r="OY407">
        <v>79.080820000000003</v>
      </c>
      <c r="OZ407">
        <v>178.85487000000001</v>
      </c>
      <c r="PA407">
        <v>98.978430000000003</v>
      </c>
      <c r="PB407">
        <v>212.00890000000001</v>
      </c>
      <c r="PC407">
        <v>118.48271</v>
      </c>
      <c r="PD407">
        <v>137.78057000000001</v>
      </c>
      <c r="PE407">
        <v>91.727950000000007</v>
      </c>
      <c r="PF407">
        <v>116.88364</v>
      </c>
      <c r="PG407">
        <v>168.98823999999999</v>
      </c>
      <c r="PH407">
        <v>229.16183000000001</v>
      </c>
      <c r="PI407">
        <v>104.73375</v>
      </c>
      <c r="PJ407">
        <v>136.48437999999999</v>
      </c>
      <c r="PK407">
        <v>140.05598000000001</v>
      </c>
      <c r="PL407">
        <v>96.120035999999999</v>
      </c>
      <c r="PM407">
        <v>179.68554</v>
      </c>
      <c r="PN407">
        <v>132.07731999999999</v>
      </c>
      <c r="PO407">
        <v>130.10642999999999</v>
      </c>
      <c r="PP407">
        <v>98.076650000000001</v>
      </c>
      <c r="PQ407">
        <v>152.93199000000001</v>
      </c>
      <c r="PR407">
        <v>139.89462</v>
      </c>
      <c r="PS407">
        <v>97.944969999999998</v>
      </c>
      <c r="PT407">
        <v>203.87694999999999</v>
      </c>
      <c r="PU407">
        <v>229.73081999999999</v>
      </c>
      <c r="PV407">
        <v>73.703754000000004</v>
      </c>
      <c r="PW407">
        <v>115.66843</v>
      </c>
      <c r="PX407">
        <v>139.23714000000001</v>
      </c>
      <c r="PY407">
        <v>75.022080000000003</v>
      </c>
      <c r="PZ407">
        <v>269.38123999999999</v>
      </c>
      <c r="QA407">
        <v>245.02356</v>
      </c>
      <c r="QB407">
        <v>87.901837</v>
      </c>
      <c r="QC407">
        <v>136.03814</v>
      </c>
      <c r="QD407">
        <v>98.449177000000006</v>
      </c>
      <c r="QE407">
        <v>129.55494999999999</v>
      </c>
      <c r="QF407">
        <v>60.876655999999997</v>
      </c>
      <c r="QG407">
        <v>56.333260000000003</v>
      </c>
      <c r="QH407">
        <v>154.68908999999999</v>
      </c>
      <c r="QI407">
        <v>62.905293999999998</v>
      </c>
      <c r="QJ407">
        <v>112.17825000000001</v>
      </c>
      <c r="QK407">
        <v>120.74037</v>
      </c>
      <c r="QL407">
        <v>131.16165000000001</v>
      </c>
      <c r="QM407">
        <v>55.651969999999999</v>
      </c>
      <c r="QN407">
        <v>224.7491</v>
      </c>
      <c r="QO407">
        <v>92.628810000000001</v>
      </c>
      <c r="QP407">
        <v>76.860910000000004</v>
      </c>
      <c r="QQ407">
        <v>185.19423</v>
      </c>
      <c r="QR407">
        <v>129.13282000000001</v>
      </c>
      <c r="QS407">
        <v>65.061819999999997</v>
      </c>
      <c r="QT407">
        <v>107.23990999999999</v>
      </c>
      <c r="QU407">
        <v>101.13764</v>
      </c>
      <c r="QV407">
        <v>141.41313</v>
      </c>
      <c r="QW407">
        <v>161.80409</v>
      </c>
      <c r="QX407">
        <v>73.476730000000003</v>
      </c>
      <c r="QY407">
        <v>105.82442</v>
      </c>
      <c r="QZ407">
        <v>66.122943000000006</v>
      </c>
      <c r="RA407">
        <v>41.416618</v>
      </c>
      <c r="RB407">
        <v>120.14519</v>
      </c>
      <c r="RC407">
        <v>185.65334999999999</v>
      </c>
      <c r="RD407">
        <v>127.47271000000001</v>
      </c>
      <c r="RE407">
        <v>166.84868</v>
      </c>
      <c r="RF407">
        <v>131.63374999999999</v>
      </c>
      <c r="RG407">
        <v>55.871766999999998</v>
      </c>
      <c r="RH407">
        <v>75.664884000000001</v>
      </c>
      <c r="RI407">
        <v>146.17465999999999</v>
      </c>
      <c r="RJ407">
        <v>135.3227</v>
      </c>
      <c r="RK407">
        <v>98.026629999999997</v>
      </c>
      <c r="RL407">
        <v>93.49973</v>
      </c>
      <c r="RM407">
        <v>80.209419999999994</v>
      </c>
      <c r="RN407">
        <v>127.8105</v>
      </c>
      <c r="RO407">
        <v>155.96777</v>
      </c>
      <c r="RP407">
        <v>52.014046999999998</v>
      </c>
      <c r="RQ407">
        <v>110.7427</v>
      </c>
      <c r="RR407">
        <v>96.233230000000006</v>
      </c>
      <c r="RS407">
        <v>116.89162</v>
      </c>
      <c r="RT407">
        <v>119.17578</v>
      </c>
      <c r="RU407">
        <v>102.77495</v>
      </c>
      <c r="RV407">
        <v>140.59463</v>
      </c>
      <c r="RW407">
        <v>75.501542999999998</v>
      </c>
      <c r="RX407">
        <v>122.1065</v>
      </c>
      <c r="RY407">
        <v>175.91911999999999</v>
      </c>
      <c r="RZ407">
        <v>56.188009999999998</v>
      </c>
      <c r="SA407">
        <v>109.08718</v>
      </c>
      <c r="SB407">
        <v>125.99611</v>
      </c>
      <c r="SC407">
        <v>131.07427000000001</v>
      </c>
      <c r="SD407">
        <v>76.348910000000004</v>
      </c>
      <c r="SE407">
        <v>90.386253999999994</v>
      </c>
      <c r="SF407">
        <v>118.29557</v>
      </c>
      <c r="SG407">
        <v>88.662636000000006</v>
      </c>
      <c r="SH407">
        <v>135.21207999999999</v>
      </c>
      <c r="SI407">
        <v>120.67740999999999</v>
      </c>
      <c r="SJ407">
        <v>65.261369999999999</v>
      </c>
      <c r="SK407">
        <v>113.23988</v>
      </c>
      <c r="SL407">
        <v>162.23116999999999</v>
      </c>
      <c r="SM407">
        <v>64.106309999999993</v>
      </c>
      <c r="SN407">
        <v>165.59966</v>
      </c>
      <c r="SO407">
        <v>78.732839999999996</v>
      </c>
      <c r="SP407">
        <v>105.41079999999999</v>
      </c>
      <c r="SQ407">
        <v>130.20192</v>
      </c>
      <c r="SR407">
        <v>221.64626000000001</v>
      </c>
      <c r="SS407">
        <v>112.14842</v>
      </c>
      <c r="ST407">
        <v>171.51712000000001</v>
      </c>
      <c r="SU407">
        <v>151.83038999999999</v>
      </c>
      <c r="SV407">
        <v>59.370640000000002</v>
      </c>
      <c r="SW407">
        <v>89.538139999999999</v>
      </c>
      <c r="SX407">
        <v>281.55425000000002</v>
      </c>
      <c r="SY407">
        <v>33.490082999999998</v>
      </c>
      <c r="SZ407">
        <v>635.71786999999995</v>
      </c>
      <c r="TA407">
        <v>118.13064</v>
      </c>
      <c r="TB407">
        <v>142.73566</v>
      </c>
      <c r="TC407">
        <v>97.049199999999999</v>
      </c>
      <c r="TD407">
        <v>49.237411999999999</v>
      </c>
      <c r="TE407">
        <v>223.69120000000001</v>
      </c>
      <c r="TF407">
        <v>74.303449999999998</v>
      </c>
      <c r="TG407">
        <v>145.69737000000001</v>
      </c>
      <c r="TH407">
        <v>118.53943</v>
      </c>
      <c r="TI407">
        <v>81.906580000000005</v>
      </c>
      <c r="TJ407">
        <v>75.639660000000006</v>
      </c>
      <c r="TK407">
        <v>65.235079999999996</v>
      </c>
      <c r="TL407">
        <v>139.90296000000001</v>
      </c>
      <c r="TM407">
        <v>183.81332</v>
      </c>
      <c r="TN407">
        <v>133.18093999999999</v>
      </c>
      <c r="TO407">
        <v>277.89929999999998</v>
      </c>
      <c r="TP407">
        <v>183.49064999999999</v>
      </c>
      <c r="TQ407">
        <v>229.69484</v>
      </c>
      <c r="TR407">
        <v>144.04060999999999</v>
      </c>
      <c r="TS407">
        <v>171.23222000000001</v>
      </c>
      <c r="TT407">
        <v>135.63037</v>
      </c>
      <c r="TU407">
        <v>81.832359999999994</v>
      </c>
      <c r="TV407">
        <v>102.25681</v>
      </c>
      <c r="TW407">
        <v>30.80575</v>
      </c>
      <c r="TX407">
        <v>93.332729999999998</v>
      </c>
      <c r="TY407">
        <v>175.05654999999999</v>
      </c>
      <c r="TZ407">
        <v>783.96072000000004</v>
      </c>
      <c r="UA407">
        <v>112.47725</v>
      </c>
      <c r="UB407">
        <v>78.749126000000004</v>
      </c>
      <c r="UC407">
        <v>80.157893999999999</v>
      </c>
      <c r="UD407">
        <v>90.598725999999999</v>
      </c>
      <c r="UE407">
        <v>262.34719999999999</v>
      </c>
      <c r="UF407">
        <v>31.564655999999999</v>
      </c>
      <c r="UG407">
        <v>133.95138</v>
      </c>
      <c r="UH407">
        <v>293.49374999999998</v>
      </c>
      <c r="UI407">
        <v>109.27706999999999</v>
      </c>
      <c r="UJ407">
        <v>850.72149999999999</v>
      </c>
      <c r="UK407">
        <v>163.2313</v>
      </c>
      <c r="UL407">
        <v>231.1832</v>
      </c>
      <c r="UM407">
        <v>23.910420999999999</v>
      </c>
      <c r="UN407">
        <v>212.20515</v>
      </c>
      <c r="UO407">
        <v>137.06120999999999</v>
      </c>
      <c r="UP407">
        <v>115.7968</v>
      </c>
      <c r="UQ407">
        <v>122.62684</v>
      </c>
      <c r="UR407">
        <v>251.57275000000001</v>
      </c>
      <c r="US407">
        <v>189.54363000000001</v>
      </c>
      <c r="UT407">
        <v>103.36045</v>
      </c>
      <c r="UU407">
        <v>123.56605999999999</v>
      </c>
      <c r="UV407">
        <v>233.25486000000001</v>
      </c>
      <c r="UW407">
        <v>89.050095999999996</v>
      </c>
      <c r="UX407">
        <v>146.78483</v>
      </c>
      <c r="UY407">
        <v>226.52662000000001</v>
      </c>
      <c r="UZ407">
        <v>210.49802</v>
      </c>
      <c r="VA407">
        <v>144.93879000000001</v>
      </c>
      <c r="VB407">
        <v>172.76679999999999</v>
      </c>
      <c r="VC407">
        <v>149.95532</v>
      </c>
      <c r="VD407">
        <v>42.114060000000002</v>
      </c>
      <c r="VE407">
        <v>159.61240000000001</v>
      </c>
      <c r="VF407">
        <v>81.677040000000005</v>
      </c>
      <c r="VG407">
        <v>130.56186</v>
      </c>
      <c r="VH407">
        <v>135.30221</v>
      </c>
      <c r="VI407">
        <v>303.07693</v>
      </c>
      <c r="VJ407">
        <v>90.09563</v>
      </c>
      <c r="VK407">
        <v>116.00163000000001</v>
      </c>
      <c r="VL407">
        <v>218.84866</v>
      </c>
      <c r="VM407">
        <v>153.94803999999999</v>
      </c>
      <c r="VN407">
        <v>214.08745999999999</v>
      </c>
      <c r="VO407">
        <v>36.429504000000001</v>
      </c>
      <c r="VP407">
        <v>209.21637999999999</v>
      </c>
      <c r="VQ407">
        <v>309.44110999999998</v>
      </c>
      <c r="VR407">
        <v>275.01240000000001</v>
      </c>
      <c r="VS407">
        <v>182.57730000000001</v>
      </c>
      <c r="VT407">
        <v>101.61394</v>
      </c>
      <c r="VU407">
        <v>132.11356000000001</v>
      </c>
      <c r="VV407">
        <v>99.937415000000001</v>
      </c>
      <c r="VW407">
        <v>139.71871999999999</v>
      </c>
      <c r="VX407">
        <v>163.90126000000001</v>
      </c>
      <c r="VY407">
        <v>177.19194999999999</v>
      </c>
      <c r="VZ407">
        <v>92.263985000000005</v>
      </c>
      <c r="WA407">
        <v>150.47615999999999</v>
      </c>
      <c r="WB407">
        <v>113.08801</v>
      </c>
      <c r="WC407">
        <v>138.59298000000001</v>
      </c>
    </row>
    <row r="408" spans="1:601" x14ac:dyDescent="0.25">
      <c r="A408" s="2">
        <v>44050</v>
      </c>
      <c r="B408">
        <v>47.980471999999999</v>
      </c>
      <c r="C408">
        <v>24.7544</v>
      </c>
      <c r="D408">
        <v>45.951697000000003</v>
      </c>
      <c r="E408">
        <v>72.191565999999995</v>
      </c>
      <c r="F408">
        <v>124.30416</v>
      </c>
      <c r="G408">
        <v>77.314436000000001</v>
      </c>
      <c r="H408">
        <v>146.40816000000001</v>
      </c>
      <c r="I408">
        <v>127.87690000000001</v>
      </c>
      <c r="J408">
        <v>133.09411</v>
      </c>
      <c r="K408">
        <v>53.044800000000002</v>
      </c>
      <c r="L408">
        <v>106.61075</v>
      </c>
      <c r="M408">
        <v>83.700950000000006</v>
      </c>
      <c r="N408">
        <v>116.06265</v>
      </c>
      <c r="O408">
        <v>138.55013</v>
      </c>
      <c r="P408">
        <v>95.523529999999994</v>
      </c>
      <c r="Q408">
        <v>142.03151</v>
      </c>
      <c r="R408">
        <v>61.978774999999999</v>
      </c>
      <c r="S408">
        <v>110.82006</v>
      </c>
      <c r="T408">
        <v>148.26897</v>
      </c>
      <c r="U408">
        <v>62.591152999999998</v>
      </c>
      <c r="V408">
        <v>102.34095000000001</v>
      </c>
      <c r="W408">
        <v>163.35670999999999</v>
      </c>
      <c r="X408">
        <v>201.43235000000001</v>
      </c>
      <c r="Y408">
        <v>65.768749999999997</v>
      </c>
      <c r="Z408">
        <v>132.32578000000001</v>
      </c>
      <c r="AA408">
        <v>139.38682</v>
      </c>
      <c r="AB408">
        <v>116.64143</v>
      </c>
      <c r="AC408">
        <v>149.06774999999999</v>
      </c>
      <c r="AD408">
        <v>279.68389999999999</v>
      </c>
      <c r="AE408">
        <v>128.44757999999999</v>
      </c>
      <c r="AF408">
        <v>100.60312999999999</v>
      </c>
      <c r="AG408">
        <v>121.02991</v>
      </c>
      <c r="AH408">
        <v>93.95205</v>
      </c>
      <c r="AI408">
        <v>107.0004</v>
      </c>
      <c r="AJ408">
        <v>107.44593999999999</v>
      </c>
      <c r="AK408">
        <v>60.502139999999997</v>
      </c>
      <c r="AL408">
        <v>106.25904</v>
      </c>
      <c r="AM408">
        <v>150.11403999999999</v>
      </c>
      <c r="AN408">
        <v>168.86426</v>
      </c>
      <c r="AO408">
        <v>171.80051</v>
      </c>
      <c r="AP408">
        <v>91.90504</v>
      </c>
      <c r="AQ408">
        <v>167.89637999999999</v>
      </c>
      <c r="AR408">
        <v>127.42076</v>
      </c>
      <c r="AS408">
        <v>125.13903000000001</v>
      </c>
      <c r="AT408">
        <v>54.887563</v>
      </c>
      <c r="AU408">
        <v>165.84795</v>
      </c>
      <c r="AV408">
        <v>94.064869999999999</v>
      </c>
      <c r="AW408">
        <v>144.3546</v>
      </c>
      <c r="AX408">
        <v>89.649265999999997</v>
      </c>
      <c r="AY408">
        <v>95.514696999999998</v>
      </c>
      <c r="AZ408">
        <v>111.25196</v>
      </c>
      <c r="BA408">
        <v>84.584689999999995</v>
      </c>
      <c r="BB408">
        <v>215.93879999999999</v>
      </c>
      <c r="BC408">
        <v>71.847700000000003</v>
      </c>
      <c r="BD408">
        <v>158.74915999999999</v>
      </c>
      <c r="BE408">
        <v>78.498064999999997</v>
      </c>
      <c r="BF408">
        <v>123.34564</v>
      </c>
      <c r="BG408">
        <v>103.26705</v>
      </c>
      <c r="BH408">
        <v>44.429519999999997</v>
      </c>
      <c r="BI408">
        <v>140.00380999999999</v>
      </c>
      <c r="BJ408">
        <v>194.07196999999999</v>
      </c>
      <c r="BK408">
        <v>86.451656</v>
      </c>
      <c r="BL408">
        <v>139.22466</v>
      </c>
      <c r="BM408">
        <v>129.45563999999999</v>
      </c>
      <c r="BN408">
        <v>185.83668</v>
      </c>
      <c r="BO408">
        <v>155.77163999999999</v>
      </c>
      <c r="BP408">
        <v>130.67828</v>
      </c>
      <c r="BQ408">
        <v>106.15562</v>
      </c>
      <c r="BR408">
        <v>147.45222000000001</v>
      </c>
      <c r="BS408">
        <v>84.124255000000005</v>
      </c>
      <c r="BT408">
        <v>121.14353</v>
      </c>
      <c r="BU408">
        <v>183.59474</v>
      </c>
      <c r="BV408">
        <v>115.47832</v>
      </c>
      <c r="BW408">
        <v>162.25677999999999</v>
      </c>
      <c r="BX408">
        <v>80.165040000000005</v>
      </c>
      <c r="BY408">
        <v>80.222845000000007</v>
      </c>
      <c r="BZ408">
        <v>104.21817</v>
      </c>
      <c r="CA408">
        <v>125.98172</v>
      </c>
      <c r="CB408">
        <v>80.364109999999997</v>
      </c>
      <c r="CC408">
        <v>204.41206</v>
      </c>
      <c r="CD408">
        <v>114.36244000000001</v>
      </c>
      <c r="CE408">
        <v>157.79086000000001</v>
      </c>
      <c r="CF408">
        <v>101.2029</v>
      </c>
      <c r="CG408">
        <v>116.58450000000001</v>
      </c>
      <c r="CH408">
        <v>91.644542999999999</v>
      </c>
      <c r="CI408">
        <v>89.197630000000004</v>
      </c>
      <c r="CJ408">
        <v>106.58857</v>
      </c>
      <c r="CK408">
        <v>70.907859999999999</v>
      </c>
      <c r="CL408">
        <v>98.855829999999997</v>
      </c>
      <c r="CM408">
        <v>130.55933999999999</v>
      </c>
      <c r="CN408">
        <v>109.53895</v>
      </c>
      <c r="CO408">
        <v>376.31754999999998</v>
      </c>
      <c r="CP408">
        <v>73.324309999999997</v>
      </c>
      <c r="CQ408">
        <v>89.807879999999997</v>
      </c>
      <c r="CR408">
        <v>115.17309</v>
      </c>
      <c r="CS408">
        <v>112.55211</v>
      </c>
      <c r="CT408">
        <v>144.99611999999999</v>
      </c>
      <c r="CU408">
        <v>149.51632000000001</v>
      </c>
      <c r="CV408">
        <v>128.60354000000001</v>
      </c>
      <c r="CW408">
        <v>42.151313999999999</v>
      </c>
      <c r="CX408">
        <v>71.243359999999996</v>
      </c>
      <c r="CY408">
        <v>132.72868</v>
      </c>
      <c r="CZ408">
        <v>148.13210000000001</v>
      </c>
      <c r="DA408">
        <v>110.88814000000001</v>
      </c>
      <c r="DB408">
        <v>92.99924</v>
      </c>
      <c r="DC408">
        <v>50.566155000000002</v>
      </c>
      <c r="DD408">
        <v>67.788297</v>
      </c>
      <c r="DE408">
        <v>133.38758999999999</v>
      </c>
      <c r="DF408">
        <v>98.754729999999995</v>
      </c>
      <c r="DG408">
        <v>87.971739999999997</v>
      </c>
      <c r="DH408">
        <v>59.265839999999997</v>
      </c>
      <c r="DI408">
        <v>122.37484000000001</v>
      </c>
      <c r="DJ408">
        <v>96.859217000000001</v>
      </c>
      <c r="DK408">
        <v>120.2923</v>
      </c>
      <c r="DL408">
        <v>117.14636</v>
      </c>
      <c r="DM408">
        <v>59.940779999999997</v>
      </c>
      <c r="DN408">
        <v>90.753240000000005</v>
      </c>
      <c r="DO408">
        <v>138.03407999999999</v>
      </c>
      <c r="DP408">
        <v>105.83148</v>
      </c>
      <c r="DQ408">
        <v>148.55680000000001</v>
      </c>
      <c r="DR408">
        <v>94.397239999999996</v>
      </c>
      <c r="DS408">
        <v>168.45998</v>
      </c>
      <c r="DT408">
        <v>199.45771999999999</v>
      </c>
      <c r="DU408">
        <v>47.395268000000002</v>
      </c>
      <c r="DV408">
        <v>134.97998000000001</v>
      </c>
      <c r="DW408">
        <v>93.720429999999993</v>
      </c>
      <c r="DX408">
        <v>79.052763999999996</v>
      </c>
      <c r="DY408">
        <v>138.86911000000001</v>
      </c>
      <c r="DZ408">
        <v>52.407029999999999</v>
      </c>
      <c r="EA408">
        <v>137.19513000000001</v>
      </c>
      <c r="EB408">
        <v>124.60863999999999</v>
      </c>
      <c r="EC408">
        <v>148.33754999999999</v>
      </c>
      <c r="ED408">
        <v>115.61747</v>
      </c>
      <c r="EE408">
        <v>116.38879</v>
      </c>
      <c r="EF408">
        <v>150.89418000000001</v>
      </c>
      <c r="EG408">
        <v>48.338479999999997</v>
      </c>
      <c r="EH408">
        <v>84.777680000000004</v>
      </c>
      <c r="EI408">
        <v>128.22493</v>
      </c>
      <c r="EJ408">
        <v>51.224159999999998</v>
      </c>
      <c r="EK408">
        <v>130.88892999999999</v>
      </c>
      <c r="EL408">
        <v>112.88309</v>
      </c>
      <c r="EM408">
        <v>86.141574000000006</v>
      </c>
      <c r="EN408">
        <v>183.03437</v>
      </c>
      <c r="EO408">
        <v>82.550690000000003</v>
      </c>
      <c r="EP408">
        <v>122.11331</v>
      </c>
      <c r="EQ408">
        <v>50.997300000000003</v>
      </c>
      <c r="ER408">
        <v>133.60208</v>
      </c>
      <c r="ES408">
        <v>109.15319</v>
      </c>
      <c r="ET408">
        <v>312.58202</v>
      </c>
      <c r="EU408">
        <v>62.972639999999998</v>
      </c>
      <c r="EV408">
        <v>107.41829</v>
      </c>
      <c r="EW408">
        <v>130.31147999999999</v>
      </c>
      <c r="EX408">
        <v>85.327416999999997</v>
      </c>
      <c r="EY408">
        <v>108.20346000000001</v>
      </c>
      <c r="EZ408">
        <v>132.65944999999999</v>
      </c>
      <c r="FA408">
        <v>137.05656999999999</v>
      </c>
      <c r="FB408">
        <v>72.836020000000005</v>
      </c>
      <c r="FC408">
        <v>255.15752000000001</v>
      </c>
      <c r="FD408">
        <v>92.285269999999997</v>
      </c>
      <c r="FE408">
        <v>132.68123</v>
      </c>
      <c r="FF408">
        <v>114.39515</v>
      </c>
      <c r="FG408">
        <v>203.79257000000001</v>
      </c>
      <c r="FH408">
        <v>179.11942999999999</v>
      </c>
      <c r="FI408">
        <v>52.363410000000002</v>
      </c>
      <c r="FJ408">
        <v>203.84333000000001</v>
      </c>
      <c r="FK408">
        <v>87.134600000000006</v>
      </c>
      <c r="FL408">
        <v>181.24447000000001</v>
      </c>
      <c r="FM408">
        <v>185.22626</v>
      </c>
      <c r="FN408">
        <v>138.40270000000001</v>
      </c>
      <c r="FO408">
        <v>150.67027999999999</v>
      </c>
      <c r="FP408">
        <v>190.74189999999999</v>
      </c>
      <c r="FQ408">
        <v>155.08826999999999</v>
      </c>
      <c r="FR408">
        <v>76.636560000000003</v>
      </c>
      <c r="FS408">
        <v>72.715220000000002</v>
      </c>
      <c r="FT408">
        <v>87.755126000000004</v>
      </c>
      <c r="FU408">
        <v>99.4328</v>
      </c>
      <c r="FV408">
        <v>106.37208</v>
      </c>
      <c r="FW408">
        <v>105.43658000000001</v>
      </c>
      <c r="FX408">
        <v>113.7085</v>
      </c>
      <c r="FY408">
        <v>79.807675000000003</v>
      </c>
      <c r="FZ408">
        <v>55.124234999999999</v>
      </c>
      <c r="GA408">
        <v>144.38753</v>
      </c>
      <c r="GB408">
        <v>143.43682999999999</v>
      </c>
      <c r="GC408">
        <v>113.93483000000001</v>
      </c>
      <c r="GD408">
        <v>123.33813000000001</v>
      </c>
      <c r="GE408">
        <v>218.41849999999999</v>
      </c>
      <c r="GF408">
        <v>124.74918</v>
      </c>
      <c r="GG408">
        <v>148.578</v>
      </c>
      <c r="GH408">
        <v>117.03476000000001</v>
      </c>
      <c r="GI408">
        <v>88.292259999999999</v>
      </c>
      <c r="GJ408">
        <v>79.566556000000006</v>
      </c>
      <c r="GK408">
        <v>132.21043</v>
      </c>
      <c r="GL408">
        <v>169.4348</v>
      </c>
      <c r="GM408">
        <v>63.158450000000002</v>
      </c>
      <c r="GN408">
        <v>124.32093999999999</v>
      </c>
      <c r="GO408">
        <v>139.43190000000001</v>
      </c>
      <c r="GP408">
        <v>160.4556</v>
      </c>
      <c r="GQ408">
        <v>99.919640000000001</v>
      </c>
      <c r="GR408">
        <v>74.482640000000004</v>
      </c>
      <c r="GS408">
        <v>104.09663999999999</v>
      </c>
      <c r="GT408">
        <v>100.84286</v>
      </c>
      <c r="GU408">
        <v>144.49896000000001</v>
      </c>
      <c r="GV408">
        <v>126.49120000000001</v>
      </c>
      <c r="GW408">
        <v>95.723545999999999</v>
      </c>
      <c r="GX408">
        <v>287.96710000000002</v>
      </c>
      <c r="GY408">
        <v>96.448003999999997</v>
      </c>
      <c r="GZ408">
        <v>114.59511999999999</v>
      </c>
      <c r="HA408">
        <v>238.16898</v>
      </c>
      <c r="HB408">
        <v>119.27395</v>
      </c>
      <c r="HC408">
        <v>118.97817000000001</v>
      </c>
      <c r="HD408">
        <v>98.644435000000001</v>
      </c>
      <c r="HE408">
        <v>84.383579999999995</v>
      </c>
      <c r="HF408">
        <v>101.55419999999999</v>
      </c>
      <c r="HG408">
        <v>55.623555000000003</v>
      </c>
      <c r="HH408">
        <v>63.194029999999998</v>
      </c>
      <c r="HI408">
        <v>125.55612000000001</v>
      </c>
      <c r="HJ408">
        <v>152.15836999999999</v>
      </c>
      <c r="HK408">
        <v>79.570806000000005</v>
      </c>
      <c r="HL408">
        <v>186.2919</v>
      </c>
      <c r="HM408">
        <v>79.3108</v>
      </c>
      <c r="HN408">
        <v>258.16998000000001</v>
      </c>
      <c r="HO408">
        <v>111.25259</v>
      </c>
      <c r="HP408">
        <v>85.92604</v>
      </c>
      <c r="HQ408">
        <v>116.24056</v>
      </c>
      <c r="HR408">
        <v>140.47613999999999</v>
      </c>
      <c r="HS408">
        <v>102.16851</v>
      </c>
      <c r="HT408">
        <v>144.73137</v>
      </c>
      <c r="HU408">
        <v>117.03453</v>
      </c>
      <c r="HV408">
        <v>78.757363999999995</v>
      </c>
      <c r="HW408">
        <v>108.56946000000001</v>
      </c>
      <c r="HX408">
        <v>33.915520000000001</v>
      </c>
      <c r="HY408">
        <v>97.738206000000005</v>
      </c>
      <c r="HZ408">
        <v>173.24784</v>
      </c>
      <c r="IA408">
        <v>94.671210000000002</v>
      </c>
      <c r="IB408">
        <v>64.634150000000005</v>
      </c>
      <c r="IC408">
        <v>137.29367999999999</v>
      </c>
      <c r="ID408">
        <v>93.257069999999999</v>
      </c>
      <c r="IE408">
        <v>142.54291000000001</v>
      </c>
      <c r="IF408">
        <v>71.577625999999995</v>
      </c>
      <c r="IG408">
        <v>82.595560000000006</v>
      </c>
      <c r="IH408">
        <v>148.76175000000001</v>
      </c>
      <c r="II408">
        <v>199.74134000000001</v>
      </c>
      <c r="IJ408">
        <v>124.78377</v>
      </c>
      <c r="IK408">
        <v>127.58392000000001</v>
      </c>
      <c r="IL408">
        <v>126.60308999999999</v>
      </c>
      <c r="IM408">
        <v>157.48953</v>
      </c>
      <c r="IN408">
        <v>146.81482</v>
      </c>
      <c r="IO408">
        <v>119.73088</v>
      </c>
      <c r="IP408">
        <v>76.373035000000002</v>
      </c>
      <c r="IQ408">
        <v>74.132013000000001</v>
      </c>
      <c r="IR408">
        <v>76.63655</v>
      </c>
      <c r="IS408">
        <v>74.823224999999994</v>
      </c>
      <c r="IT408">
        <v>200.22345000000001</v>
      </c>
      <c r="IU408">
        <v>103.96117</v>
      </c>
      <c r="IV408">
        <v>115.54029</v>
      </c>
      <c r="IW408">
        <v>168.54326</v>
      </c>
      <c r="IX408">
        <v>143.28041999999999</v>
      </c>
      <c r="IY408">
        <v>162.25475</v>
      </c>
      <c r="IZ408">
        <v>144.74261999999999</v>
      </c>
      <c r="JA408">
        <v>122.35979</v>
      </c>
      <c r="JB408">
        <v>118.04279</v>
      </c>
      <c r="JC408">
        <v>118.32277999999999</v>
      </c>
      <c r="JD408">
        <v>107.68774999999999</v>
      </c>
      <c r="JE408">
        <v>73.754275000000007</v>
      </c>
      <c r="JF408">
        <v>99.132999999999996</v>
      </c>
      <c r="JG408">
        <v>189.41475</v>
      </c>
      <c r="JH408">
        <v>56.319580000000002</v>
      </c>
      <c r="JI408">
        <v>162.24180000000001</v>
      </c>
      <c r="JJ408">
        <v>81.137529999999998</v>
      </c>
      <c r="JK408">
        <v>161.95948000000001</v>
      </c>
      <c r="JL408">
        <v>83.734260000000006</v>
      </c>
      <c r="JM408">
        <v>144.53683000000001</v>
      </c>
      <c r="JN408">
        <v>127.36337</v>
      </c>
      <c r="JO408">
        <v>94.151103000000006</v>
      </c>
      <c r="JP408">
        <v>130.04837000000001</v>
      </c>
      <c r="JQ408">
        <v>119.97432000000001</v>
      </c>
      <c r="JR408">
        <v>117.91974999999999</v>
      </c>
      <c r="JS408">
        <v>106.84632999999999</v>
      </c>
      <c r="JT408">
        <v>109.93662999999999</v>
      </c>
      <c r="JU408">
        <v>110.20437</v>
      </c>
      <c r="JV408">
        <v>140.25941</v>
      </c>
      <c r="JW408">
        <v>115.68244</v>
      </c>
      <c r="JX408">
        <v>115.44086</v>
      </c>
      <c r="JY408">
        <v>323.29291999999998</v>
      </c>
      <c r="JZ408">
        <v>150.67059</v>
      </c>
      <c r="KA408">
        <v>115.10645</v>
      </c>
      <c r="KB408">
        <v>165.21340000000001</v>
      </c>
      <c r="KC408">
        <v>67.200839999999999</v>
      </c>
      <c r="KD408">
        <v>89.333539999999999</v>
      </c>
      <c r="KE408">
        <v>49.807175999999998</v>
      </c>
      <c r="KF408">
        <v>60.747010000000003</v>
      </c>
      <c r="KG408">
        <v>154.70833999999999</v>
      </c>
      <c r="KH408">
        <v>119.87468</v>
      </c>
      <c r="KI408">
        <v>86.580455000000001</v>
      </c>
      <c r="KJ408">
        <v>188.32568000000001</v>
      </c>
      <c r="KK408">
        <v>116.23644</v>
      </c>
      <c r="KL408">
        <v>73.487454999999997</v>
      </c>
      <c r="KM408">
        <v>53.33484</v>
      </c>
      <c r="KN408">
        <v>121.34463</v>
      </c>
      <c r="KO408">
        <v>111.06898</v>
      </c>
      <c r="KP408">
        <v>37.917515999999999</v>
      </c>
      <c r="KQ408">
        <v>116.00639</v>
      </c>
      <c r="KR408">
        <v>61.769150000000003</v>
      </c>
      <c r="KS408">
        <v>97.954400000000007</v>
      </c>
      <c r="KT408">
        <v>131.98213999999999</v>
      </c>
      <c r="KU408">
        <v>86.883234999999999</v>
      </c>
      <c r="KV408">
        <v>89.670349999999999</v>
      </c>
      <c r="KW408">
        <v>93.373500000000007</v>
      </c>
      <c r="KX408">
        <v>65.607667000000006</v>
      </c>
      <c r="KY408">
        <v>93.016679999999994</v>
      </c>
      <c r="KZ408">
        <v>138.17472000000001</v>
      </c>
      <c r="LA408">
        <v>120.54304</v>
      </c>
      <c r="LB408">
        <v>149.84502000000001</v>
      </c>
      <c r="LC408">
        <v>105.38652999999999</v>
      </c>
      <c r="LD408">
        <v>150.07038</v>
      </c>
      <c r="LE408">
        <v>139.14256</v>
      </c>
      <c r="LF408">
        <v>82.592939999999999</v>
      </c>
      <c r="LG408">
        <v>130.99743000000001</v>
      </c>
      <c r="LH408">
        <v>161.84275</v>
      </c>
      <c r="LI408">
        <v>93.787443999999994</v>
      </c>
      <c r="LJ408">
        <v>110.1345</v>
      </c>
      <c r="LK408">
        <v>130.12903</v>
      </c>
      <c r="LL408">
        <v>57.001170000000002</v>
      </c>
      <c r="LM408">
        <v>79.290074000000004</v>
      </c>
      <c r="LN408">
        <v>112.60475</v>
      </c>
      <c r="LO408">
        <v>75.136769999999999</v>
      </c>
      <c r="LP408">
        <v>112.96993000000001</v>
      </c>
      <c r="LQ408">
        <v>141.0343</v>
      </c>
      <c r="LR408">
        <v>63.903903999999997</v>
      </c>
      <c r="LS408">
        <v>132.64863</v>
      </c>
      <c r="LT408">
        <v>174.58357000000001</v>
      </c>
      <c r="LU408">
        <v>108.23452</v>
      </c>
      <c r="LV408">
        <v>93.616259999999997</v>
      </c>
      <c r="LW408">
        <v>172.32711</v>
      </c>
      <c r="LX408">
        <v>56.309100000000001</v>
      </c>
      <c r="LY408">
        <v>108.24842</v>
      </c>
      <c r="LZ408">
        <v>97.371179999999995</v>
      </c>
      <c r="MA408">
        <v>123.76258</v>
      </c>
      <c r="MB408">
        <v>125.87276</v>
      </c>
      <c r="MC408">
        <v>110.69673</v>
      </c>
      <c r="MD408">
        <v>111.68556</v>
      </c>
      <c r="ME408">
        <v>88.758560000000003</v>
      </c>
      <c r="MF408">
        <v>98.419606999999999</v>
      </c>
      <c r="MG408">
        <v>214.71263999999999</v>
      </c>
      <c r="MH408">
        <v>94.694689999999994</v>
      </c>
      <c r="MI408">
        <v>153.88924</v>
      </c>
      <c r="MJ408">
        <v>151.2354</v>
      </c>
      <c r="MK408">
        <v>169.8811</v>
      </c>
      <c r="ML408">
        <v>138.96241000000001</v>
      </c>
      <c r="MM408">
        <v>162.95976999999999</v>
      </c>
      <c r="MN408">
        <v>38.716769999999997</v>
      </c>
      <c r="MO408">
        <v>113.30055</v>
      </c>
      <c r="MP408">
        <v>157.51255</v>
      </c>
      <c r="MQ408">
        <v>67.923105000000007</v>
      </c>
      <c r="MR408">
        <v>61.442709999999998</v>
      </c>
      <c r="MS408">
        <v>39.424798000000003</v>
      </c>
      <c r="MT408">
        <v>107.06977000000001</v>
      </c>
      <c r="MU408">
        <v>128.77574000000001</v>
      </c>
      <c r="MV408">
        <v>168.14382000000001</v>
      </c>
      <c r="MW408">
        <v>75.581693999999999</v>
      </c>
      <c r="MX408">
        <v>110.94302</v>
      </c>
      <c r="MY408">
        <v>148.73773</v>
      </c>
      <c r="MZ408">
        <v>140.78125</v>
      </c>
      <c r="NA408">
        <v>192.96746999999999</v>
      </c>
      <c r="NB408">
        <v>94.098839999999996</v>
      </c>
      <c r="NC408">
        <v>93.159705000000002</v>
      </c>
      <c r="ND408">
        <v>70.137529999999998</v>
      </c>
      <c r="NE408">
        <v>147.19478000000001</v>
      </c>
      <c r="NF408">
        <v>84.913044999999997</v>
      </c>
      <c r="NG408">
        <v>92.721519999999998</v>
      </c>
      <c r="NH408">
        <v>109.44793</v>
      </c>
      <c r="NI408">
        <v>141.95156</v>
      </c>
      <c r="NJ408">
        <v>197.84963999999999</v>
      </c>
      <c r="NK408">
        <v>194.88239999999999</v>
      </c>
      <c r="NL408">
        <v>89.939070000000001</v>
      </c>
      <c r="NM408">
        <v>67.148936000000006</v>
      </c>
      <c r="NN408">
        <v>91.564864</v>
      </c>
      <c r="NO408">
        <v>81.135649999999998</v>
      </c>
      <c r="NP408">
        <v>316.91019999999997</v>
      </c>
      <c r="NQ408">
        <v>131.46934999999999</v>
      </c>
      <c r="NR408">
        <v>177.03176999999999</v>
      </c>
      <c r="NS408">
        <v>113.86758</v>
      </c>
      <c r="NT408">
        <v>194.03028</v>
      </c>
      <c r="NU408">
        <v>158.40491</v>
      </c>
      <c r="NV408">
        <v>77.845749999999995</v>
      </c>
      <c r="NW408">
        <v>94.616127000000006</v>
      </c>
      <c r="NX408">
        <v>145.29470000000001</v>
      </c>
      <c r="NY408">
        <v>175.26679999999999</v>
      </c>
      <c r="NZ408">
        <v>119.08705</v>
      </c>
      <c r="OA408">
        <v>123.16325999999999</v>
      </c>
      <c r="OB408">
        <v>128.14757</v>
      </c>
      <c r="OC408">
        <v>249.76060000000001</v>
      </c>
      <c r="OD408">
        <v>153.80186</v>
      </c>
      <c r="OE408">
        <v>67.425020000000004</v>
      </c>
      <c r="OF408">
        <v>126.62085999999999</v>
      </c>
      <c r="OG408">
        <v>145.36610999999999</v>
      </c>
      <c r="OH408">
        <v>126.93416999999999</v>
      </c>
      <c r="OI408">
        <v>130.93648999999999</v>
      </c>
      <c r="OJ408">
        <v>125.02699</v>
      </c>
      <c r="OK408">
        <v>113.44309</v>
      </c>
      <c r="OL408">
        <v>272.55797000000001</v>
      </c>
      <c r="OM408">
        <v>174.42068</v>
      </c>
      <c r="ON408">
        <v>109.98805</v>
      </c>
      <c r="OO408">
        <v>149.01428000000001</v>
      </c>
      <c r="OP408">
        <v>127.96903</v>
      </c>
      <c r="OQ408">
        <v>88.838939999999994</v>
      </c>
      <c r="OR408">
        <v>180.92862</v>
      </c>
      <c r="OS408">
        <v>208.59899999999999</v>
      </c>
      <c r="OT408">
        <v>91.259389999999996</v>
      </c>
      <c r="OU408">
        <v>134.77090000000001</v>
      </c>
      <c r="OV408">
        <v>84.865683000000004</v>
      </c>
      <c r="OW408">
        <v>148.01651000000001</v>
      </c>
      <c r="OX408">
        <v>95.019660000000002</v>
      </c>
      <c r="OY408">
        <v>79.377920000000003</v>
      </c>
      <c r="OZ408">
        <v>180.78639999999999</v>
      </c>
      <c r="PA408">
        <v>98.893297000000004</v>
      </c>
      <c r="PB408">
        <v>215.09504000000001</v>
      </c>
      <c r="PC408">
        <v>118.68051</v>
      </c>
      <c r="PD408">
        <v>137.19801000000001</v>
      </c>
      <c r="PE408">
        <v>93.155889999999999</v>
      </c>
      <c r="PF408">
        <v>117.47845</v>
      </c>
      <c r="PG408">
        <v>174.00565</v>
      </c>
      <c r="PH408">
        <v>233.40423000000001</v>
      </c>
      <c r="PI408">
        <v>107.47968</v>
      </c>
      <c r="PJ408">
        <v>136.22985</v>
      </c>
      <c r="PK408">
        <v>139.52821</v>
      </c>
      <c r="PL408">
        <v>94.390640000000005</v>
      </c>
      <c r="PM408">
        <v>181.48754</v>
      </c>
      <c r="PN408">
        <v>132.42264</v>
      </c>
      <c r="PO408">
        <v>133.34247999999999</v>
      </c>
      <c r="PP408">
        <v>95.452920000000006</v>
      </c>
      <c r="PQ408">
        <v>153.61748</v>
      </c>
      <c r="PR408">
        <v>142.16006999999999</v>
      </c>
      <c r="PS408">
        <v>97.594666000000004</v>
      </c>
      <c r="PT408">
        <v>206.81610000000001</v>
      </c>
      <c r="PU408">
        <v>232.54128</v>
      </c>
      <c r="PV408">
        <v>74.894350000000003</v>
      </c>
      <c r="PW408">
        <v>116.68438</v>
      </c>
      <c r="PX408">
        <v>139.73471000000001</v>
      </c>
      <c r="PY408">
        <v>74.786749999999998</v>
      </c>
      <c r="PZ408">
        <v>272.15042</v>
      </c>
      <c r="QA408">
        <v>246.59870000000001</v>
      </c>
      <c r="QB408">
        <v>93.784930000000003</v>
      </c>
      <c r="QC408">
        <v>135.94551000000001</v>
      </c>
      <c r="QD408">
        <v>98.774624000000003</v>
      </c>
      <c r="QE408">
        <v>130.28849</v>
      </c>
      <c r="QF408">
        <v>62.929099999999998</v>
      </c>
      <c r="QG408">
        <v>55.395085000000002</v>
      </c>
      <c r="QH408">
        <v>154.68724</v>
      </c>
      <c r="QI408">
        <v>64.115493999999998</v>
      </c>
      <c r="QJ408">
        <v>110.79931999999999</v>
      </c>
      <c r="QK408">
        <v>120.13636</v>
      </c>
      <c r="QL408">
        <v>134.39841000000001</v>
      </c>
      <c r="QM408">
        <v>56.343620000000001</v>
      </c>
      <c r="QN408">
        <v>224.30043000000001</v>
      </c>
      <c r="QO408">
        <v>94.731026999999997</v>
      </c>
      <c r="QP408">
        <v>76.90625</v>
      </c>
      <c r="QQ408">
        <v>187.82525999999999</v>
      </c>
      <c r="QR408">
        <v>142.91627</v>
      </c>
      <c r="QS408">
        <v>65.121510000000001</v>
      </c>
      <c r="QT408">
        <v>109.00445000000001</v>
      </c>
      <c r="QU408">
        <v>103.10536999999999</v>
      </c>
      <c r="QV408">
        <v>140.82284999999999</v>
      </c>
      <c r="QW408">
        <v>163.01445000000001</v>
      </c>
      <c r="QX408">
        <v>72.229754999999997</v>
      </c>
      <c r="QY408">
        <v>107.04552</v>
      </c>
      <c r="QZ408">
        <v>67.219369999999998</v>
      </c>
      <c r="RA408">
        <v>42.028230000000001</v>
      </c>
      <c r="RB408">
        <v>118.76469</v>
      </c>
      <c r="RC408">
        <v>185.23667</v>
      </c>
      <c r="RD408">
        <v>128.99581000000001</v>
      </c>
      <c r="RE408">
        <v>167.62630999999999</v>
      </c>
      <c r="RF408">
        <v>133.16615999999999</v>
      </c>
      <c r="RG408">
        <v>55.331569999999999</v>
      </c>
      <c r="RH408">
        <v>76.235163</v>
      </c>
      <c r="RI408">
        <v>147.74323000000001</v>
      </c>
      <c r="RJ408">
        <v>135.60569000000001</v>
      </c>
      <c r="RK408">
        <v>98.237889999999993</v>
      </c>
      <c r="RL408">
        <v>94.321804999999998</v>
      </c>
      <c r="RM408">
        <v>79.847930000000005</v>
      </c>
      <c r="RN408">
        <v>127.8105</v>
      </c>
      <c r="RO408">
        <v>156.04588000000001</v>
      </c>
      <c r="RP408">
        <v>52.014046999999998</v>
      </c>
      <c r="RQ408">
        <v>111.33808999999999</v>
      </c>
      <c r="RR408">
        <v>96.735834999999994</v>
      </c>
      <c r="RS408">
        <v>118.83280000000001</v>
      </c>
      <c r="RT408">
        <v>118.38654</v>
      </c>
      <c r="RU408">
        <v>103.50972</v>
      </c>
      <c r="RV408">
        <v>141.36517000000001</v>
      </c>
      <c r="RW408">
        <v>75.209283999999997</v>
      </c>
      <c r="RX408">
        <v>112.45332000000001</v>
      </c>
      <c r="RY408">
        <v>177.58023</v>
      </c>
      <c r="RZ408">
        <v>54.656930000000003</v>
      </c>
      <c r="SA408">
        <v>110.702</v>
      </c>
      <c r="SB408">
        <v>126.88969</v>
      </c>
      <c r="SC408">
        <v>132.77072999999999</v>
      </c>
      <c r="SD408">
        <v>75.716627000000003</v>
      </c>
      <c r="SE408">
        <v>88.479370000000003</v>
      </c>
      <c r="SF408">
        <v>118.35151999999999</v>
      </c>
      <c r="SG408">
        <v>86.491730000000004</v>
      </c>
      <c r="SH408">
        <v>136.62759</v>
      </c>
      <c r="SI408">
        <v>121.72958</v>
      </c>
      <c r="SJ408">
        <v>63.017530000000001</v>
      </c>
      <c r="SK408">
        <v>113.70976</v>
      </c>
      <c r="SL408">
        <v>164.27457000000001</v>
      </c>
      <c r="SM408">
        <v>64.441942999999995</v>
      </c>
      <c r="SN408">
        <v>165.90488999999999</v>
      </c>
      <c r="SO408">
        <v>79.342920000000007</v>
      </c>
      <c r="SP408">
        <v>106.41382</v>
      </c>
      <c r="SQ408">
        <v>132.75645</v>
      </c>
      <c r="SR408">
        <v>227.6755</v>
      </c>
      <c r="SS408">
        <v>112.88278</v>
      </c>
      <c r="ST408">
        <v>172.57652999999999</v>
      </c>
      <c r="SU408">
        <v>151.69207</v>
      </c>
      <c r="SV408">
        <v>59.647190000000002</v>
      </c>
      <c r="SW408">
        <v>89.623850000000004</v>
      </c>
      <c r="SX408">
        <v>283.62531999999999</v>
      </c>
      <c r="SY408">
        <v>33.328617000000001</v>
      </c>
      <c r="SZ408">
        <v>635.08524999999997</v>
      </c>
      <c r="TA408">
        <v>118.58673</v>
      </c>
      <c r="TB408">
        <v>142.83919</v>
      </c>
      <c r="TC408">
        <v>97.783079999999998</v>
      </c>
      <c r="TD408">
        <v>50.609000000000002</v>
      </c>
      <c r="TE408">
        <v>217.90516</v>
      </c>
      <c r="TF408">
        <v>75.534980000000004</v>
      </c>
      <c r="TG408">
        <v>145.93679</v>
      </c>
      <c r="TH408">
        <v>120.1858</v>
      </c>
      <c r="TI408">
        <v>83.860470000000007</v>
      </c>
      <c r="TJ408">
        <v>75.438404000000006</v>
      </c>
      <c r="TK408">
        <v>64.753699999999995</v>
      </c>
      <c r="TL408">
        <v>141.2647</v>
      </c>
      <c r="TM408">
        <v>185.73953</v>
      </c>
      <c r="TN408">
        <v>134.07861</v>
      </c>
      <c r="TO408">
        <v>281.75805000000003</v>
      </c>
      <c r="TP408">
        <v>185.24709999999999</v>
      </c>
      <c r="TQ408">
        <v>233.80282</v>
      </c>
      <c r="TR408">
        <v>146.66802999999999</v>
      </c>
      <c r="TS408">
        <v>172.65403000000001</v>
      </c>
      <c r="TT408">
        <v>134.41702000000001</v>
      </c>
      <c r="TU408">
        <v>80.820170000000005</v>
      </c>
      <c r="TV408">
        <v>104.75906999999999</v>
      </c>
      <c r="TW408">
        <v>30.670822000000001</v>
      </c>
      <c r="TX408">
        <v>93.366500000000002</v>
      </c>
      <c r="TY408">
        <v>175.27278999999999</v>
      </c>
      <c r="TZ408">
        <v>800.32730000000004</v>
      </c>
      <c r="UA408">
        <v>113.63567</v>
      </c>
      <c r="UB408">
        <v>78.608244999999997</v>
      </c>
      <c r="UC408">
        <v>79.098094000000003</v>
      </c>
      <c r="UD408">
        <v>91.788399999999996</v>
      </c>
      <c r="UE408">
        <v>262.62894</v>
      </c>
      <c r="UF408">
        <v>32.136319999999998</v>
      </c>
      <c r="UG408">
        <v>134.03280000000001</v>
      </c>
      <c r="UH408">
        <v>297.50445000000002</v>
      </c>
      <c r="UI408">
        <v>108.85632</v>
      </c>
      <c r="UJ408">
        <v>866.18259999999998</v>
      </c>
      <c r="UK408">
        <v>165.30611999999999</v>
      </c>
      <c r="UL408">
        <v>229.68037000000001</v>
      </c>
      <c r="UM408">
        <v>24.076606000000002</v>
      </c>
      <c r="UN408">
        <v>216.24913000000001</v>
      </c>
      <c r="UO408">
        <v>137.95681999999999</v>
      </c>
      <c r="UP408">
        <v>116.50915999999999</v>
      </c>
      <c r="UQ408">
        <v>123.97674000000001</v>
      </c>
      <c r="UR408">
        <v>257.18346000000003</v>
      </c>
      <c r="US408">
        <v>192.35168999999999</v>
      </c>
      <c r="UT408">
        <v>102.97880000000001</v>
      </c>
      <c r="UU408">
        <v>124.54523</v>
      </c>
      <c r="UV408">
        <v>230.31197</v>
      </c>
      <c r="UW408">
        <v>88.59845</v>
      </c>
      <c r="UX408">
        <v>146.78483</v>
      </c>
      <c r="UY408">
        <v>227.63981999999999</v>
      </c>
      <c r="UZ408">
        <v>213.3305</v>
      </c>
      <c r="VA408">
        <v>146.56948</v>
      </c>
      <c r="VB408">
        <v>169.96046999999999</v>
      </c>
      <c r="VC408">
        <v>147.71943999999999</v>
      </c>
      <c r="VD408">
        <v>40.848272999999999</v>
      </c>
      <c r="VE408">
        <v>161.95602</v>
      </c>
      <c r="VF408">
        <v>83.144620000000003</v>
      </c>
      <c r="VG408">
        <v>129.39691999999999</v>
      </c>
      <c r="VH408">
        <v>135.35055</v>
      </c>
      <c r="VI408">
        <v>313.23077999999998</v>
      </c>
      <c r="VJ408">
        <v>89.742779999999996</v>
      </c>
      <c r="VK408">
        <v>117.52459</v>
      </c>
      <c r="VL408">
        <v>221.1617</v>
      </c>
      <c r="VM408">
        <v>154.24509</v>
      </c>
      <c r="VN408">
        <v>219.2645</v>
      </c>
      <c r="VO408">
        <v>36.610660000000003</v>
      </c>
      <c r="VP408">
        <v>212.47568000000001</v>
      </c>
      <c r="VQ408">
        <v>313.12493999999998</v>
      </c>
      <c r="VR408">
        <v>276.96283</v>
      </c>
      <c r="VS408">
        <v>184.96872999999999</v>
      </c>
      <c r="VT408">
        <v>100.45526</v>
      </c>
      <c r="VU408">
        <v>133.09119999999999</v>
      </c>
      <c r="VV408">
        <v>101.57357</v>
      </c>
      <c r="VW408">
        <v>141.78325000000001</v>
      </c>
      <c r="VX408">
        <v>161.28324000000001</v>
      </c>
      <c r="VY408">
        <v>182.40522999999999</v>
      </c>
      <c r="VZ408">
        <v>95.452445999999995</v>
      </c>
      <c r="WA408">
        <v>150.71960000000001</v>
      </c>
      <c r="WB408">
        <v>108.53214</v>
      </c>
      <c r="WC408">
        <v>140.24930000000001</v>
      </c>
    </row>
    <row r="409" spans="1:601" x14ac:dyDescent="0.25">
      <c r="A409" s="2">
        <v>44053</v>
      </c>
      <c r="B409">
        <v>49.16751</v>
      </c>
      <c r="C409">
        <v>27.178433999999999</v>
      </c>
      <c r="D409">
        <v>49.157670000000003</v>
      </c>
      <c r="E409">
        <v>73.951809999999995</v>
      </c>
      <c r="F409">
        <v>122.10453</v>
      </c>
      <c r="G409">
        <v>79.479504000000006</v>
      </c>
      <c r="H409">
        <v>149.32309000000001</v>
      </c>
      <c r="I409">
        <v>126.5043</v>
      </c>
      <c r="J409">
        <v>133.78194999999999</v>
      </c>
      <c r="K409">
        <v>52.636719999999997</v>
      </c>
      <c r="L409">
        <v>108.68932</v>
      </c>
      <c r="M409">
        <v>87.034480000000002</v>
      </c>
      <c r="N409">
        <v>117.8266</v>
      </c>
      <c r="O409">
        <v>140.99448000000001</v>
      </c>
      <c r="P409">
        <v>96.04983</v>
      </c>
      <c r="Q409">
        <v>141.21288999999999</v>
      </c>
      <c r="R409">
        <v>60.020220000000002</v>
      </c>
      <c r="S409">
        <v>109.71316</v>
      </c>
      <c r="T409">
        <v>147.29768000000001</v>
      </c>
      <c r="U409">
        <v>64.146477000000004</v>
      </c>
      <c r="V409">
        <v>102.82845</v>
      </c>
      <c r="W409">
        <v>162.20000999999999</v>
      </c>
      <c r="X409">
        <v>197.53312</v>
      </c>
      <c r="Y409">
        <v>67.052030000000002</v>
      </c>
      <c r="Z409">
        <v>131.4341</v>
      </c>
      <c r="AA409">
        <v>137.96824000000001</v>
      </c>
      <c r="AB409">
        <v>117.41518000000001</v>
      </c>
      <c r="AC409">
        <v>151.02915999999999</v>
      </c>
      <c r="AD409">
        <v>274.56335999999999</v>
      </c>
      <c r="AE409">
        <v>128.89957000000001</v>
      </c>
      <c r="AF409">
        <v>101.70656</v>
      </c>
      <c r="AG409">
        <v>121.22935</v>
      </c>
      <c r="AH409">
        <v>93.472089999999994</v>
      </c>
      <c r="AI409">
        <v>106.46871</v>
      </c>
      <c r="AJ409">
        <v>107.62209</v>
      </c>
      <c r="AK409">
        <v>62.362133999999998</v>
      </c>
      <c r="AL409">
        <v>109.93071</v>
      </c>
      <c r="AM409">
        <v>150.64367999999999</v>
      </c>
      <c r="AN409">
        <v>167.32665</v>
      </c>
      <c r="AO409">
        <v>170.44882999999999</v>
      </c>
      <c r="AP409">
        <v>91.354709999999997</v>
      </c>
      <c r="AQ409">
        <v>164.82877999999999</v>
      </c>
      <c r="AR409">
        <v>128.43201999999999</v>
      </c>
      <c r="AS409">
        <v>125.49021</v>
      </c>
      <c r="AT409">
        <v>56.197710000000001</v>
      </c>
      <c r="AU409">
        <v>165.36940000000001</v>
      </c>
      <c r="AV409">
        <v>96.747654999999995</v>
      </c>
      <c r="AW409">
        <v>143.88516000000001</v>
      </c>
      <c r="AX409">
        <v>89.884569999999997</v>
      </c>
      <c r="AY409">
        <v>96.762150000000005</v>
      </c>
      <c r="AZ409">
        <v>112.66731</v>
      </c>
      <c r="BA409">
        <v>85.566469999999995</v>
      </c>
      <c r="BB409">
        <v>214.22226000000001</v>
      </c>
      <c r="BC409">
        <v>73.616039999999998</v>
      </c>
      <c r="BD409">
        <v>159.96761000000001</v>
      </c>
      <c r="BE409">
        <v>79.313490000000002</v>
      </c>
      <c r="BF409">
        <v>124.94538</v>
      </c>
      <c r="BG409">
        <v>103.15949000000001</v>
      </c>
      <c r="BH409">
        <v>47.006276</v>
      </c>
      <c r="BI409">
        <v>138.31933000000001</v>
      </c>
      <c r="BJ409">
        <v>194.06325000000001</v>
      </c>
      <c r="BK409">
        <v>88.058989999999994</v>
      </c>
      <c r="BL409">
        <v>137.66735</v>
      </c>
      <c r="BM409">
        <v>128.20153999999999</v>
      </c>
      <c r="BN409">
        <v>187.56825000000001</v>
      </c>
      <c r="BO409">
        <v>151.92249000000001</v>
      </c>
      <c r="BP409">
        <v>130.58722</v>
      </c>
      <c r="BQ409">
        <v>108.18807</v>
      </c>
      <c r="BR409">
        <v>145.29738</v>
      </c>
      <c r="BS409">
        <v>86.610680000000002</v>
      </c>
      <c r="BT409">
        <v>120.62578999999999</v>
      </c>
      <c r="BU409">
        <v>182.43725000000001</v>
      </c>
      <c r="BV409">
        <v>115.13318</v>
      </c>
      <c r="BW409">
        <v>159.56079</v>
      </c>
      <c r="BX409">
        <v>81.386039999999994</v>
      </c>
      <c r="BY409">
        <v>81.505809999999997</v>
      </c>
      <c r="BZ409">
        <v>104.19266</v>
      </c>
      <c r="CA409">
        <v>126.31265999999999</v>
      </c>
      <c r="CB409">
        <v>81.781109999999998</v>
      </c>
      <c r="CC409">
        <v>205.28960000000001</v>
      </c>
      <c r="CD409">
        <v>114.61226000000001</v>
      </c>
      <c r="CE409">
        <v>159.81805</v>
      </c>
      <c r="CF409">
        <v>102.30589000000001</v>
      </c>
      <c r="CG409">
        <v>116.37491</v>
      </c>
      <c r="CH409">
        <v>92.4542</v>
      </c>
      <c r="CI409">
        <v>90.673339999999996</v>
      </c>
      <c r="CJ409">
        <v>106.32137</v>
      </c>
      <c r="CK409">
        <v>74.295783</v>
      </c>
      <c r="CL409">
        <v>101.12119</v>
      </c>
      <c r="CM409">
        <v>130.09254000000001</v>
      </c>
      <c r="CN409">
        <v>110.24312</v>
      </c>
      <c r="CO409">
        <v>368.93597</v>
      </c>
      <c r="CP409">
        <v>74.079909999999998</v>
      </c>
      <c r="CQ409">
        <v>92.562529999999995</v>
      </c>
      <c r="CR409">
        <v>116.14228</v>
      </c>
      <c r="CS409">
        <v>113.51473</v>
      </c>
      <c r="CT409">
        <v>143.02880999999999</v>
      </c>
      <c r="CU409">
        <v>151.85655</v>
      </c>
      <c r="CV409">
        <v>129.94484</v>
      </c>
      <c r="CW409">
        <v>44.846547000000001</v>
      </c>
      <c r="CX409">
        <v>72.733205999999996</v>
      </c>
      <c r="CY409">
        <v>133.4753</v>
      </c>
      <c r="CZ409">
        <v>146.37963999999999</v>
      </c>
      <c r="DA409">
        <v>107.13061</v>
      </c>
      <c r="DB409">
        <v>94.623990000000006</v>
      </c>
      <c r="DC409">
        <v>51.719389999999997</v>
      </c>
      <c r="DD409">
        <v>69.211274000000003</v>
      </c>
      <c r="DE409">
        <v>132.46138999999999</v>
      </c>
      <c r="DF409">
        <v>98.947990000000004</v>
      </c>
      <c r="DG409">
        <v>89.494603999999995</v>
      </c>
      <c r="DH409">
        <v>60.509830000000001</v>
      </c>
      <c r="DI409">
        <v>121.55540000000001</v>
      </c>
      <c r="DJ409">
        <v>97.515285000000006</v>
      </c>
      <c r="DK409">
        <v>119.28049</v>
      </c>
      <c r="DL409">
        <v>118.34996</v>
      </c>
      <c r="DM409">
        <v>64.391270000000006</v>
      </c>
      <c r="DN409">
        <v>90.740340000000003</v>
      </c>
      <c r="DO409">
        <v>139.02713</v>
      </c>
      <c r="DP409">
        <v>106.12926</v>
      </c>
      <c r="DQ409">
        <v>147.55256</v>
      </c>
      <c r="DR409">
        <v>92.591269999999994</v>
      </c>
      <c r="DS409">
        <v>166.69203999999999</v>
      </c>
      <c r="DT409">
        <v>192.96743000000001</v>
      </c>
      <c r="DU409">
        <v>50.077765999999997</v>
      </c>
      <c r="DV409">
        <v>136.06241</v>
      </c>
      <c r="DW409">
        <v>93.755430000000004</v>
      </c>
      <c r="DX409">
        <v>80.478907000000007</v>
      </c>
      <c r="DY409">
        <v>137.62482</v>
      </c>
      <c r="DZ409">
        <v>53.396140000000003</v>
      </c>
      <c r="EA409">
        <v>137.43402</v>
      </c>
      <c r="EB409">
        <v>123.66744</v>
      </c>
      <c r="EC409">
        <v>148.55871999999999</v>
      </c>
      <c r="ED409">
        <v>121.15526</v>
      </c>
      <c r="EE409">
        <v>117.07208</v>
      </c>
      <c r="EF409">
        <v>152.51219</v>
      </c>
      <c r="EG409">
        <v>49.892851999999998</v>
      </c>
      <c r="EH409">
        <v>86.006343000000001</v>
      </c>
      <c r="EI409">
        <v>128.00372999999999</v>
      </c>
      <c r="EJ409">
        <v>52.360505000000003</v>
      </c>
      <c r="EK409">
        <v>129.26633000000001</v>
      </c>
      <c r="EL409">
        <v>116.95687</v>
      </c>
      <c r="EM409">
        <v>86.847650000000002</v>
      </c>
      <c r="EN409">
        <v>178.5788</v>
      </c>
      <c r="EO409">
        <v>82.190780000000004</v>
      </c>
      <c r="EP409">
        <v>122.90678</v>
      </c>
      <c r="EQ409">
        <v>50.626134999999998</v>
      </c>
      <c r="ER409">
        <v>132.79585</v>
      </c>
      <c r="ES409">
        <v>109.33707</v>
      </c>
      <c r="ET409">
        <v>306.67380000000003</v>
      </c>
      <c r="EU409">
        <v>65.747990000000001</v>
      </c>
      <c r="EV409">
        <v>107.72946</v>
      </c>
      <c r="EW409">
        <v>127.17785000000001</v>
      </c>
      <c r="EX409">
        <v>84.454656</v>
      </c>
      <c r="EY409">
        <v>109.13625</v>
      </c>
      <c r="EZ409">
        <v>132.49850000000001</v>
      </c>
      <c r="FA409">
        <v>139.41580999999999</v>
      </c>
      <c r="FB409">
        <v>75.828909999999993</v>
      </c>
      <c r="FC409">
        <v>249.90735000000001</v>
      </c>
      <c r="FD409">
        <v>93.064049999999995</v>
      </c>
      <c r="FE409">
        <v>132.71682999999999</v>
      </c>
      <c r="FF409">
        <v>114.08826000000001</v>
      </c>
      <c r="FG409">
        <v>201.12970000000001</v>
      </c>
      <c r="FH409">
        <v>177.2097</v>
      </c>
      <c r="FI409">
        <v>53.969985000000001</v>
      </c>
      <c r="FJ409">
        <v>201.86605</v>
      </c>
      <c r="FK409">
        <v>88.232945999999998</v>
      </c>
      <c r="FL409">
        <v>180.55277000000001</v>
      </c>
      <c r="FM409">
        <v>178.88198</v>
      </c>
      <c r="FN409">
        <v>140.4041</v>
      </c>
      <c r="FO409">
        <v>149.13368</v>
      </c>
      <c r="FP409">
        <v>190.52215000000001</v>
      </c>
      <c r="FQ409">
        <v>151.80966000000001</v>
      </c>
      <c r="FR409">
        <v>76.567359999999994</v>
      </c>
      <c r="FS409">
        <v>73.332053000000002</v>
      </c>
      <c r="FT409">
        <v>87.783019999999993</v>
      </c>
      <c r="FU409">
        <v>101.26615</v>
      </c>
      <c r="FV409">
        <v>107.06695000000001</v>
      </c>
      <c r="FW409">
        <v>104.63203</v>
      </c>
      <c r="FX409">
        <v>113.68179000000001</v>
      </c>
      <c r="FY409">
        <v>81.748784000000001</v>
      </c>
      <c r="FZ409">
        <v>57.429310000000001</v>
      </c>
      <c r="GA409">
        <v>144.86071999999999</v>
      </c>
      <c r="GB409">
        <v>143.1711</v>
      </c>
      <c r="GC409">
        <v>114.90963000000001</v>
      </c>
      <c r="GD409">
        <v>124.48788</v>
      </c>
      <c r="GE409">
        <v>217.39228</v>
      </c>
      <c r="GF409">
        <v>124.94553000000001</v>
      </c>
      <c r="GG409">
        <v>148.86633</v>
      </c>
      <c r="GH409">
        <v>118.85778999999999</v>
      </c>
      <c r="GI409">
        <v>89.316744</v>
      </c>
      <c r="GJ409">
        <v>81.101643999999993</v>
      </c>
      <c r="GK409">
        <v>134.52456000000001</v>
      </c>
      <c r="GL409">
        <v>170.51882000000001</v>
      </c>
      <c r="GM409">
        <v>64.614829999999998</v>
      </c>
      <c r="GN409">
        <v>121.2599</v>
      </c>
      <c r="GO409">
        <v>137.29318000000001</v>
      </c>
      <c r="GP409">
        <v>159.23777999999999</v>
      </c>
      <c r="GQ409">
        <v>102.96316</v>
      </c>
      <c r="GR409">
        <v>74.843040000000002</v>
      </c>
      <c r="GS409">
        <v>106.21641</v>
      </c>
      <c r="GT409">
        <v>100.38154</v>
      </c>
      <c r="GU409">
        <v>144.16075000000001</v>
      </c>
      <c r="GV409">
        <v>127.65167</v>
      </c>
      <c r="GW409">
        <v>97.512550000000005</v>
      </c>
      <c r="GX409">
        <v>287.15555999999998</v>
      </c>
      <c r="GY409">
        <v>97.35866</v>
      </c>
      <c r="GZ409">
        <v>115.714</v>
      </c>
      <c r="HA409">
        <v>234.64124000000001</v>
      </c>
      <c r="HB409">
        <v>119.21728</v>
      </c>
      <c r="HC409">
        <v>120.26286</v>
      </c>
      <c r="HD409">
        <v>99.943613999999997</v>
      </c>
      <c r="HE409">
        <v>85.445319999999995</v>
      </c>
      <c r="HF409">
        <v>102.96719</v>
      </c>
      <c r="HG409">
        <v>56.630116999999998</v>
      </c>
      <c r="HH409">
        <v>65.841013000000004</v>
      </c>
      <c r="HI409">
        <v>129.45984999999999</v>
      </c>
      <c r="HJ409">
        <v>153.27656999999999</v>
      </c>
      <c r="HK409">
        <v>81.121030000000005</v>
      </c>
      <c r="HL409">
        <v>185.69435999999999</v>
      </c>
      <c r="HM409">
        <v>80.146253000000002</v>
      </c>
      <c r="HN409">
        <v>256.71546000000001</v>
      </c>
      <c r="HO409">
        <v>115.18819000000001</v>
      </c>
      <c r="HP409">
        <v>86.602090000000004</v>
      </c>
      <c r="HQ409">
        <v>117.75279999999999</v>
      </c>
      <c r="HR409">
        <v>138.93108000000001</v>
      </c>
      <c r="HS409">
        <v>103.26364</v>
      </c>
      <c r="HT409">
        <v>145.17998</v>
      </c>
      <c r="HU409">
        <v>120.91370999999999</v>
      </c>
      <c r="HV409">
        <v>79.341260000000005</v>
      </c>
      <c r="HW409">
        <v>109.51504</v>
      </c>
      <c r="HX409">
        <v>37.106695999999999</v>
      </c>
      <c r="HY409">
        <v>98.445530000000005</v>
      </c>
      <c r="HZ409">
        <v>171.35292999999999</v>
      </c>
      <c r="IA409">
        <v>98.895883999999995</v>
      </c>
      <c r="IB409">
        <v>66.412604000000002</v>
      </c>
      <c r="IC409">
        <v>136.40192999999999</v>
      </c>
      <c r="ID409">
        <v>95.859769999999997</v>
      </c>
      <c r="IE409">
        <v>140.84218999999999</v>
      </c>
      <c r="IF409">
        <v>73.225800000000007</v>
      </c>
      <c r="IG409">
        <v>83.936082999999996</v>
      </c>
      <c r="IH409">
        <v>147.47436999999999</v>
      </c>
      <c r="II409">
        <v>194.13821999999999</v>
      </c>
      <c r="IJ409">
        <v>130.34183999999999</v>
      </c>
      <c r="IK409">
        <v>130.96939</v>
      </c>
      <c r="IL409">
        <v>128.10351</v>
      </c>
      <c r="IM409">
        <v>157.84745000000001</v>
      </c>
      <c r="IN409">
        <v>145.36543</v>
      </c>
      <c r="IO409">
        <v>120.34936</v>
      </c>
      <c r="IP409">
        <v>77.842410000000001</v>
      </c>
      <c r="IQ409">
        <v>74.562173999999999</v>
      </c>
      <c r="IR409">
        <v>78.014150000000001</v>
      </c>
      <c r="IS409">
        <v>75.135075999999998</v>
      </c>
      <c r="IT409">
        <v>192.09286</v>
      </c>
      <c r="IU409">
        <v>103.13299000000001</v>
      </c>
      <c r="IV409">
        <v>115.1473</v>
      </c>
      <c r="IW409">
        <v>167.89972</v>
      </c>
      <c r="IX409">
        <v>146.43922000000001</v>
      </c>
      <c r="IY409">
        <v>163.71772999999999</v>
      </c>
      <c r="IZ409">
        <v>146.20185000000001</v>
      </c>
      <c r="JA409">
        <v>124.33944</v>
      </c>
      <c r="JB409">
        <v>121.55874</v>
      </c>
      <c r="JC409">
        <v>117.21271</v>
      </c>
      <c r="JD409">
        <v>106.7056</v>
      </c>
      <c r="JE409">
        <v>74.388329999999996</v>
      </c>
      <c r="JF409">
        <v>100.08247</v>
      </c>
      <c r="JG409">
        <v>192.81398999999999</v>
      </c>
      <c r="JH409">
        <v>59.482604000000002</v>
      </c>
      <c r="JI409">
        <v>161.25651999999999</v>
      </c>
      <c r="JJ409">
        <v>80.937994000000003</v>
      </c>
      <c r="JK409">
        <v>161.32131000000001</v>
      </c>
      <c r="JL409">
        <v>83.676580000000001</v>
      </c>
      <c r="JM409">
        <v>146.16969</v>
      </c>
      <c r="JN409">
        <v>128.27979999999999</v>
      </c>
      <c r="JO409">
        <v>94.638633999999996</v>
      </c>
      <c r="JP409">
        <v>129.57281</v>
      </c>
      <c r="JQ409">
        <v>119.64977</v>
      </c>
      <c r="JR409">
        <v>120.72414999999999</v>
      </c>
      <c r="JS409">
        <v>107.72121</v>
      </c>
      <c r="JT409">
        <v>112.76833999999999</v>
      </c>
      <c r="JU409">
        <v>109.67971</v>
      </c>
      <c r="JV409">
        <v>140.52699000000001</v>
      </c>
      <c r="JW409">
        <v>115.06753</v>
      </c>
      <c r="JX409">
        <v>116.49113</v>
      </c>
      <c r="JY409">
        <v>313.86383000000001</v>
      </c>
      <c r="JZ409">
        <v>152.17215999999999</v>
      </c>
      <c r="KA409">
        <v>115.08487</v>
      </c>
      <c r="KB409">
        <v>163.05305999999999</v>
      </c>
      <c r="KC409">
        <v>68.482553999999993</v>
      </c>
      <c r="KD409">
        <v>90.827023999999994</v>
      </c>
      <c r="KE409">
        <v>50.725293000000001</v>
      </c>
      <c r="KF409">
        <v>61.69753</v>
      </c>
      <c r="KG409">
        <v>154.1962</v>
      </c>
      <c r="KH409">
        <v>119.42388</v>
      </c>
      <c r="KI409">
        <v>87.516050000000007</v>
      </c>
      <c r="KJ409">
        <v>196.46096</v>
      </c>
      <c r="KK409">
        <v>117.77034</v>
      </c>
      <c r="KL409">
        <v>73.901979999999995</v>
      </c>
      <c r="KM409">
        <v>54.487290000000002</v>
      </c>
      <c r="KN409">
        <v>123.75436999999999</v>
      </c>
      <c r="KO409">
        <v>114.4496</v>
      </c>
      <c r="KP409">
        <v>39.211821999999998</v>
      </c>
      <c r="KQ409">
        <v>116.07375999999999</v>
      </c>
      <c r="KR409">
        <v>65.889245000000003</v>
      </c>
      <c r="KS409">
        <v>98.192899999999995</v>
      </c>
      <c r="KT409">
        <v>132.87828999999999</v>
      </c>
      <c r="KU409">
        <v>87.381410000000002</v>
      </c>
      <c r="KV409">
        <v>90.423540000000003</v>
      </c>
      <c r="KW409">
        <v>95.065427</v>
      </c>
      <c r="KX409">
        <v>67.999219999999994</v>
      </c>
      <c r="KY409">
        <v>95.413786000000002</v>
      </c>
      <c r="KZ409">
        <v>137.56717</v>
      </c>
      <c r="LA409">
        <v>119.65156</v>
      </c>
      <c r="LB409">
        <v>149.01607999999999</v>
      </c>
      <c r="LC409">
        <v>108.3086</v>
      </c>
      <c r="LD409">
        <v>151.54759999999999</v>
      </c>
      <c r="LE409">
        <v>140.47948</v>
      </c>
      <c r="LF409">
        <v>82.903000000000006</v>
      </c>
      <c r="LG409">
        <v>130.23493999999999</v>
      </c>
      <c r="LH409">
        <v>160.71131</v>
      </c>
      <c r="LI409">
        <v>92.613816</v>
      </c>
      <c r="LJ409">
        <v>110.01188</v>
      </c>
      <c r="LK409">
        <v>131.82096000000001</v>
      </c>
      <c r="LL409">
        <v>59.086489999999998</v>
      </c>
      <c r="LM409">
        <v>82.072823999999997</v>
      </c>
      <c r="LN409">
        <v>113.88214000000001</v>
      </c>
      <c r="LO409">
        <v>75.715609999999998</v>
      </c>
      <c r="LP409">
        <v>113.46238</v>
      </c>
      <c r="LQ409">
        <v>140.85637</v>
      </c>
      <c r="LR409">
        <v>66.031593000000001</v>
      </c>
      <c r="LS409">
        <v>129.76605000000001</v>
      </c>
      <c r="LT409">
        <v>173.60088999999999</v>
      </c>
      <c r="LU409">
        <v>109.01649</v>
      </c>
      <c r="LV409">
        <v>94.344430000000003</v>
      </c>
      <c r="LW409">
        <v>170.86293000000001</v>
      </c>
      <c r="LX409">
        <v>57.861507000000003</v>
      </c>
      <c r="LY409">
        <v>109.80556</v>
      </c>
      <c r="LZ409">
        <v>96.691066000000006</v>
      </c>
      <c r="MA409">
        <v>125.30003000000001</v>
      </c>
      <c r="MB409">
        <v>125.32724</v>
      </c>
      <c r="MC409">
        <v>109.96026999999999</v>
      </c>
      <c r="MD409">
        <v>112.07585</v>
      </c>
      <c r="ME409">
        <v>90.462209999999999</v>
      </c>
      <c r="MF409">
        <v>100.83131</v>
      </c>
      <c r="MG409">
        <v>212.08634000000001</v>
      </c>
      <c r="MH409">
        <v>94.617810000000006</v>
      </c>
      <c r="MI409">
        <v>153.44925000000001</v>
      </c>
      <c r="MJ409">
        <v>150.34467000000001</v>
      </c>
      <c r="MK409">
        <v>167.92907</v>
      </c>
      <c r="ML409">
        <v>138.68082999999999</v>
      </c>
      <c r="MM409">
        <v>161.64214999999999</v>
      </c>
      <c r="MN409">
        <v>40.699824999999997</v>
      </c>
      <c r="MO409">
        <v>112.39867</v>
      </c>
      <c r="MP409">
        <v>156.70863</v>
      </c>
      <c r="MQ409">
        <v>67.631290000000007</v>
      </c>
      <c r="MR409">
        <v>63.501469999999998</v>
      </c>
      <c r="MS409">
        <v>41.120486999999997</v>
      </c>
      <c r="MT409">
        <v>110.27907</v>
      </c>
      <c r="MU409">
        <v>129.07726</v>
      </c>
      <c r="MV409">
        <v>169.26598999999999</v>
      </c>
      <c r="MW409">
        <v>76.624364</v>
      </c>
      <c r="MX409">
        <v>112.40356</v>
      </c>
      <c r="MY409">
        <v>147.46329</v>
      </c>
      <c r="MZ409">
        <v>137.67653999999999</v>
      </c>
      <c r="NA409">
        <v>193.5958</v>
      </c>
      <c r="NB409">
        <v>97.016566999999995</v>
      </c>
      <c r="NC409">
        <v>94.170575999999997</v>
      </c>
      <c r="ND409">
        <v>71.49521</v>
      </c>
      <c r="NE409">
        <v>144.99668</v>
      </c>
      <c r="NF409">
        <v>86.123543999999995</v>
      </c>
      <c r="NG409">
        <v>94.450444000000005</v>
      </c>
      <c r="NH409">
        <v>111.64308</v>
      </c>
      <c r="NI409">
        <v>141.24957000000001</v>
      </c>
      <c r="NJ409">
        <v>193.94794999999999</v>
      </c>
      <c r="NK409">
        <v>196.20299</v>
      </c>
      <c r="NL409">
        <v>92.437375000000003</v>
      </c>
      <c r="NM409">
        <v>68.647949999999994</v>
      </c>
      <c r="NN409">
        <v>91.794240000000002</v>
      </c>
      <c r="NO409">
        <v>82.094364999999996</v>
      </c>
      <c r="NP409">
        <v>313.45298000000003</v>
      </c>
      <c r="NQ409">
        <v>132.94941</v>
      </c>
      <c r="NR409">
        <v>176.23652999999999</v>
      </c>
      <c r="NS409">
        <v>116.30574</v>
      </c>
      <c r="NT409">
        <v>188.83368999999999</v>
      </c>
      <c r="NU409">
        <v>156.23535999999999</v>
      </c>
      <c r="NV409">
        <v>78.902066000000005</v>
      </c>
      <c r="NW409">
        <v>96.446070000000006</v>
      </c>
      <c r="NX409">
        <v>147.46377000000001</v>
      </c>
      <c r="NY409">
        <v>172.94825</v>
      </c>
      <c r="NZ409">
        <v>119.93913999999999</v>
      </c>
      <c r="OA409">
        <v>123.34260999999999</v>
      </c>
      <c r="OB409">
        <v>127.06198999999999</v>
      </c>
      <c r="OC409">
        <v>249.54356999999999</v>
      </c>
      <c r="OD409">
        <v>152.0471</v>
      </c>
      <c r="OE409">
        <v>69.529989999999998</v>
      </c>
      <c r="OF409">
        <v>127.74472</v>
      </c>
      <c r="OG409">
        <v>142.30582000000001</v>
      </c>
      <c r="OH409">
        <v>128.30777</v>
      </c>
      <c r="OI409">
        <v>131.03663</v>
      </c>
      <c r="OJ409">
        <v>126.31516000000001</v>
      </c>
      <c r="OK409">
        <v>113.85914</v>
      </c>
      <c r="OL409">
        <v>270.80966999999998</v>
      </c>
      <c r="OM409">
        <v>172.97841</v>
      </c>
      <c r="ON409">
        <v>110.38978</v>
      </c>
      <c r="OO409">
        <v>148.65252000000001</v>
      </c>
      <c r="OP409">
        <v>127.21614</v>
      </c>
      <c r="OQ409">
        <v>91.033450000000002</v>
      </c>
      <c r="OR409">
        <v>180.92862</v>
      </c>
      <c r="OS409">
        <v>207.99808999999999</v>
      </c>
      <c r="OT409">
        <v>91.821504000000004</v>
      </c>
      <c r="OU409">
        <v>135.54580999999999</v>
      </c>
      <c r="OV409">
        <v>86.328095000000005</v>
      </c>
      <c r="OW409">
        <v>147.07978</v>
      </c>
      <c r="OX409">
        <v>96.262056000000001</v>
      </c>
      <c r="OY409">
        <v>81.754655</v>
      </c>
      <c r="OZ409">
        <v>178.20443</v>
      </c>
      <c r="PA409">
        <v>96.651529999999994</v>
      </c>
      <c r="PB409">
        <v>211.72192000000001</v>
      </c>
      <c r="PC409">
        <v>119.59007</v>
      </c>
      <c r="PD409">
        <v>136.52596</v>
      </c>
      <c r="PE409">
        <v>93.568690000000004</v>
      </c>
      <c r="PF409">
        <v>120.25473</v>
      </c>
      <c r="PG409">
        <v>168.86684</v>
      </c>
      <c r="PH409">
        <v>229.60842</v>
      </c>
      <c r="PI409">
        <v>108.21904000000001</v>
      </c>
      <c r="PJ409">
        <v>137.22363999999999</v>
      </c>
      <c r="PK409">
        <v>140.10047</v>
      </c>
      <c r="PL409">
        <v>94.771100000000004</v>
      </c>
      <c r="PM409">
        <v>180.81820999999999</v>
      </c>
      <c r="PN409">
        <v>133.58802</v>
      </c>
      <c r="PO409">
        <v>133.11886000000001</v>
      </c>
      <c r="PP409">
        <v>94.597239999999999</v>
      </c>
      <c r="PQ409">
        <v>152.65780000000001</v>
      </c>
      <c r="PR409">
        <v>142.88701</v>
      </c>
      <c r="PS409">
        <v>98.645579999999995</v>
      </c>
      <c r="PT409">
        <v>202.80162999999999</v>
      </c>
      <c r="PU409">
        <v>225.70099999999999</v>
      </c>
      <c r="PV409">
        <v>76.82199</v>
      </c>
      <c r="PW409">
        <v>116.83540000000001</v>
      </c>
      <c r="PX409">
        <v>139.24489</v>
      </c>
      <c r="PY409">
        <v>76.245769999999993</v>
      </c>
      <c r="PZ409">
        <v>274.04725999999999</v>
      </c>
      <c r="QA409">
        <v>240.64814999999999</v>
      </c>
      <c r="QB409">
        <v>97.388980000000004</v>
      </c>
      <c r="QC409">
        <v>138.17812000000001</v>
      </c>
      <c r="QD409">
        <v>98.602739999999997</v>
      </c>
      <c r="QE409">
        <v>129.38095000000001</v>
      </c>
      <c r="QF409">
        <v>67.225133999999997</v>
      </c>
      <c r="QG409">
        <v>56.623244</v>
      </c>
      <c r="QH409">
        <v>154.72296</v>
      </c>
      <c r="QI409">
        <v>65.236840000000001</v>
      </c>
      <c r="QJ409">
        <v>108.71872</v>
      </c>
      <c r="QK409">
        <v>121.91341</v>
      </c>
      <c r="QL409">
        <v>135.93441999999999</v>
      </c>
      <c r="QM409">
        <v>58.258986</v>
      </c>
      <c r="QN409">
        <v>223.02547000000001</v>
      </c>
      <c r="QO409">
        <v>94.672173000000001</v>
      </c>
      <c r="QP409">
        <v>77.269019999999998</v>
      </c>
      <c r="QQ409">
        <v>186.87518</v>
      </c>
      <c r="QR409">
        <v>137.83956000000001</v>
      </c>
      <c r="QS409">
        <v>65.688559999999995</v>
      </c>
      <c r="QT409">
        <v>106.88701</v>
      </c>
      <c r="QU409">
        <v>99.210539999999995</v>
      </c>
      <c r="QV409">
        <v>138.86111</v>
      </c>
      <c r="QW409">
        <v>162.78988000000001</v>
      </c>
      <c r="QX409">
        <v>73.681927000000002</v>
      </c>
      <c r="QY409">
        <v>107.2355</v>
      </c>
      <c r="QZ409">
        <v>67.283576999999994</v>
      </c>
      <c r="RA409">
        <v>42.453696999999998</v>
      </c>
      <c r="RB409">
        <v>119.97786000000001</v>
      </c>
      <c r="RC409">
        <v>183.70885999999999</v>
      </c>
      <c r="RD409">
        <v>132.56926999999999</v>
      </c>
      <c r="RE409">
        <v>166.44909999999999</v>
      </c>
      <c r="RF409">
        <v>134.65314000000001</v>
      </c>
      <c r="RG409">
        <v>56.074494000000001</v>
      </c>
      <c r="RH409">
        <v>77.284485000000004</v>
      </c>
      <c r="RI409">
        <v>147.31929</v>
      </c>
      <c r="RJ409">
        <v>136.81833</v>
      </c>
      <c r="RK409">
        <v>99.589979999999997</v>
      </c>
      <c r="RL409">
        <v>94.677633</v>
      </c>
      <c r="RM409">
        <v>81.262910000000005</v>
      </c>
      <c r="RN409">
        <v>128.88882000000001</v>
      </c>
      <c r="RO409">
        <v>156.88837000000001</v>
      </c>
      <c r="RP409">
        <v>53.838560000000001</v>
      </c>
      <c r="RQ409">
        <v>112.10359</v>
      </c>
      <c r="RR409">
        <v>96.098643999999993</v>
      </c>
      <c r="RS409">
        <v>120.83329000000001</v>
      </c>
      <c r="RT409">
        <v>120.11302000000001</v>
      </c>
      <c r="RU409">
        <v>104.19856</v>
      </c>
      <c r="RV409">
        <v>140.4761</v>
      </c>
      <c r="RW409">
        <v>75.842510000000004</v>
      </c>
      <c r="RX409">
        <v>110.29438</v>
      </c>
      <c r="RY409">
        <v>175.44452000000001</v>
      </c>
      <c r="RZ409">
        <v>57.312654999999999</v>
      </c>
      <c r="SA409">
        <v>111.36521999999999</v>
      </c>
      <c r="SB409">
        <v>134.0384</v>
      </c>
      <c r="SC409">
        <v>131.52070000000001</v>
      </c>
      <c r="SD409">
        <v>76.770439999999994</v>
      </c>
      <c r="SE409">
        <v>89.928602999999995</v>
      </c>
      <c r="SF409">
        <v>120.92438</v>
      </c>
      <c r="SG409">
        <v>87.624407000000005</v>
      </c>
      <c r="SH409">
        <v>137.55074999999999</v>
      </c>
      <c r="SI409">
        <v>120.88357000000001</v>
      </c>
      <c r="SJ409">
        <v>62.325279999999999</v>
      </c>
      <c r="SK409">
        <v>115.0471</v>
      </c>
      <c r="SL409">
        <v>162.85149999999999</v>
      </c>
      <c r="SM409">
        <v>67.361969999999999</v>
      </c>
      <c r="SN409">
        <v>166.36277000000001</v>
      </c>
      <c r="SO409">
        <v>81.076955999999996</v>
      </c>
      <c r="SP409">
        <v>110.61686</v>
      </c>
      <c r="SQ409">
        <v>132.32149000000001</v>
      </c>
      <c r="SR409">
        <v>219.3494</v>
      </c>
      <c r="SS409">
        <v>111.79873000000001</v>
      </c>
      <c r="ST409">
        <v>171.54461000000001</v>
      </c>
      <c r="SU409">
        <v>154.45849000000001</v>
      </c>
      <c r="SV409">
        <v>60.980004000000001</v>
      </c>
      <c r="SW409">
        <v>91.662467000000007</v>
      </c>
      <c r="SX409">
        <v>284.82432</v>
      </c>
      <c r="SY409">
        <v>36.383304000000003</v>
      </c>
      <c r="SZ409">
        <v>608.67825000000005</v>
      </c>
      <c r="TA409">
        <v>117.33246</v>
      </c>
      <c r="TB409">
        <v>144.09504999999999</v>
      </c>
      <c r="TC409">
        <v>97.94359</v>
      </c>
      <c r="TD409">
        <v>51.04571</v>
      </c>
      <c r="TE409">
        <v>218.25190000000001</v>
      </c>
      <c r="TF409">
        <v>78.874904000000001</v>
      </c>
      <c r="TG409">
        <v>147.23121</v>
      </c>
      <c r="TH409">
        <v>121.94195000000001</v>
      </c>
      <c r="TI409">
        <v>81.514210000000006</v>
      </c>
      <c r="TJ409">
        <v>76.360833999999997</v>
      </c>
      <c r="TK409">
        <v>65.316325000000006</v>
      </c>
      <c r="TL409">
        <v>141.07015000000001</v>
      </c>
      <c r="TM409">
        <v>185.6688</v>
      </c>
      <c r="TN409">
        <v>134.44150999999999</v>
      </c>
      <c r="TO409">
        <v>278.17766999999998</v>
      </c>
      <c r="TP409">
        <v>182.8466</v>
      </c>
      <c r="TQ409">
        <v>226.87795</v>
      </c>
      <c r="TR409">
        <v>146.84317999999999</v>
      </c>
      <c r="TS409">
        <v>169.57345000000001</v>
      </c>
      <c r="TT409">
        <v>134.90710999999999</v>
      </c>
      <c r="TU409">
        <v>84.220110000000005</v>
      </c>
      <c r="TV409">
        <v>105.49145</v>
      </c>
      <c r="TW409">
        <v>32.415860000000002</v>
      </c>
      <c r="TX409">
        <v>95.08578</v>
      </c>
      <c r="TY409">
        <v>176.26342</v>
      </c>
      <c r="TZ409">
        <v>757.77409999999998</v>
      </c>
      <c r="UA409">
        <v>116.94949</v>
      </c>
      <c r="UB409">
        <v>79.664814000000007</v>
      </c>
      <c r="UC409">
        <v>83.574783999999994</v>
      </c>
      <c r="UD409">
        <v>92.795056000000002</v>
      </c>
      <c r="UE409">
        <v>264.0172</v>
      </c>
      <c r="UF409">
        <v>34.933439999999997</v>
      </c>
      <c r="UG409">
        <v>135.57673</v>
      </c>
      <c r="UH409">
        <v>292.69161000000003</v>
      </c>
      <c r="UI409">
        <v>109.43028</v>
      </c>
      <c r="UJ409">
        <v>853.19680000000005</v>
      </c>
      <c r="UK409">
        <v>162.38095999999999</v>
      </c>
      <c r="UL409">
        <v>230.58063999999999</v>
      </c>
      <c r="UM409">
        <v>24.649331</v>
      </c>
      <c r="UN409">
        <v>214.24639999999999</v>
      </c>
      <c r="UO409">
        <v>138.14225999999999</v>
      </c>
      <c r="UP409">
        <v>115.88767</v>
      </c>
      <c r="UQ409">
        <v>123.76593</v>
      </c>
      <c r="UR409">
        <v>254.97855999999999</v>
      </c>
      <c r="US409">
        <v>192.47932</v>
      </c>
      <c r="UT409">
        <v>104.69842</v>
      </c>
      <c r="UU409">
        <v>126.7247</v>
      </c>
      <c r="UV409">
        <v>235.37376</v>
      </c>
      <c r="UW409">
        <v>89.476645000000005</v>
      </c>
      <c r="UX409">
        <v>147.69512</v>
      </c>
      <c r="UY409">
        <v>224.01378</v>
      </c>
      <c r="UZ409">
        <v>210.96795</v>
      </c>
      <c r="VA409">
        <v>145.32248000000001</v>
      </c>
      <c r="VB409">
        <v>164.54545999999999</v>
      </c>
      <c r="VC409">
        <v>145.41281000000001</v>
      </c>
      <c r="VD409">
        <v>42.788359999999997</v>
      </c>
      <c r="VE409">
        <v>158.86466999999999</v>
      </c>
      <c r="VF409">
        <v>83.468850000000003</v>
      </c>
      <c r="VG409">
        <v>128.72946999999999</v>
      </c>
      <c r="VH409">
        <v>134.48097000000001</v>
      </c>
      <c r="VI409">
        <v>302.95384000000001</v>
      </c>
      <c r="VJ409">
        <v>92.271566000000007</v>
      </c>
      <c r="VK409">
        <v>116.71329</v>
      </c>
      <c r="VL409">
        <v>218.73004</v>
      </c>
      <c r="VM409">
        <v>153.05687</v>
      </c>
      <c r="VN409">
        <v>216.07017999999999</v>
      </c>
      <c r="VO409">
        <v>38.189300000000003</v>
      </c>
      <c r="VP409">
        <v>208.53126</v>
      </c>
      <c r="VQ409">
        <v>300.38943</v>
      </c>
      <c r="VR409">
        <v>275.66253999999998</v>
      </c>
      <c r="VS409">
        <v>182.08647999999999</v>
      </c>
      <c r="VT409">
        <v>102.64305</v>
      </c>
      <c r="VU409">
        <v>133.61967000000001</v>
      </c>
      <c r="VV409">
        <v>100.2273</v>
      </c>
      <c r="VW409">
        <v>142.77833999999999</v>
      </c>
      <c r="VX409">
        <v>157.17138</v>
      </c>
      <c r="VY409">
        <v>179.50237999999999</v>
      </c>
      <c r="VZ409">
        <v>95.812820000000002</v>
      </c>
      <c r="WA409">
        <v>149.77959999999999</v>
      </c>
      <c r="WB409">
        <v>104.5963</v>
      </c>
      <c r="WC409">
        <v>139.04064</v>
      </c>
    </row>
    <row r="410" spans="1:601" x14ac:dyDescent="0.25">
      <c r="A410" s="2">
        <v>44054</v>
      </c>
      <c r="B410">
        <v>49.703606999999998</v>
      </c>
      <c r="C410">
        <v>28.911027000000001</v>
      </c>
      <c r="D410">
        <v>52.020775999999998</v>
      </c>
      <c r="E410">
        <v>77.485290000000006</v>
      </c>
      <c r="F410">
        <v>124.87161</v>
      </c>
      <c r="G410">
        <v>82.815790000000007</v>
      </c>
      <c r="H410">
        <v>154.9014</v>
      </c>
      <c r="I410">
        <v>126.64894</v>
      </c>
      <c r="J410">
        <v>137.20148</v>
      </c>
      <c r="K410">
        <v>55.696744000000002</v>
      </c>
      <c r="L410">
        <v>111.70659999999999</v>
      </c>
      <c r="M410">
        <v>92.010649999999998</v>
      </c>
      <c r="N410">
        <v>119.76994999999999</v>
      </c>
      <c r="O410">
        <v>146.27204</v>
      </c>
      <c r="P410">
        <v>99.583566000000005</v>
      </c>
      <c r="Q410">
        <v>141.82686000000001</v>
      </c>
      <c r="R410">
        <v>60.65202</v>
      </c>
      <c r="S410">
        <v>112.51297</v>
      </c>
      <c r="T410">
        <v>151.71800999999999</v>
      </c>
      <c r="U410">
        <v>67.677474000000004</v>
      </c>
      <c r="V410">
        <v>105.50404</v>
      </c>
      <c r="W410">
        <v>161.93881999999999</v>
      </c>
      <c r="X410">
        <v>198.02384000000001</v>
      </c>
      <c r="Y410">
        <v>71.784180000000006</v>
      </c>
      <c r="Z410">
        <v>133.63357999999999</v>
      </c>
      <c r="AA410">
        <v>140.39836</v>
      </c>
      <c r="AB410">
        <v>121.09044</v>
      </c>
      <c r="AC410">
        <v>152.99057999999999</v>
      </c>
      <c r="AD410">
        <v>274.25612999999998</v>
      </c>
      <c r="AE410">
        <v>133.41472999999999</v>
      </c>
      <c r="AF410">
        <v>104.84616</v>
      </c>
      <c r="AG410">
        <v>124.26357</v>
      </c>
      <c r="AH410">
        <v>94.911959999999993</v>
      </c>
      <c r="AI410">
        <v>107.3194</v>
      </c>
      <c r="AJ410">
        <v>109.4422</v>
      </c>
      <c r="AK410">
        <v>64.911794999999998</v>
      </c>
      <c r="AL410">
        <v>114.66937</v>
      </c>
      <c r="AM410">
        <v>149.66006999999999</v>
      </c>
      <c r="AN410">
        <v>160.99538000000001</v>
      </c>
      <c r="AO410">
        <v>174.90941000000001</v>
      </c>
      <c r="AP410">
        <v>92.235240000000005</v>
      </c>
      <c r="AQ410">
        <v>167.89851999999999</v>
      </c>
      <c r="AR410">
        <v>129.90297000000001</v>
      </c>
      <c r="AS410">
        <v>126.42671</v>
      </c>
      <c r="AT410">
        <v>58.525149999999996</v>
      </c>
      <c r="AU410">
        <v>165.59398999999999</v>
      </c>
      <c r="AV410">
        <v>96.244630000000001</v>
      </c>
      <c r="AW410">
        <v>147.03045</v>
      </c>
      <c r="AX410">
        <v>92.766993999999997</v>
      </c>
      <c r="AY410">
        <v>102.48905000000001</v>
      </c>
      <c r="AZ410">
        <v>116.52294000000001</v>
      </c>
      <c r="BA410">
        <v>87.803359999999998</v>
      </c>
      <c r="BB410">
        <v>217.87412</v>
      </c>
      <c r="BC410">
        <v>80.300366999999994</v>
      </c>
      <c r="BD410">
        <v>163.36194</v>
      </c>
      <c r="BE410">
        <v>80.835616999999999</v>
      </c>
      <c r="BF410">
        <v>125.93832</v>
      </c>
      <c r="BG410">
        <v>103.37461999999999</v>
      </c>
      <c r="BH410">
        <v>48.938844000000003</v>
      </c>
      <c r="BI410">
        <v>138.80538000000001</v>
      </c>
      <c r="BJ410">
        <v>197.84945999999999</v>
      </c>
      <c r="BK410">
        <v>89.780420000000007</v>
      </c>
      <c r="BL410">
        <v>138.80937</v>
      </c>
      <c r="BM410">
        <v>129.62664000000001</v>
      </c>
      <c r="BN410">
        <v>184.16096999999999</v>
      </c>
      <c r="BO410">
        <v>154.60955000000001</v>
      </c>
      <c r="BP410">
        <v>133.77449999999999</v>
      </c>
      <c r="BQ410">
        <v>109.29998000000001</v>
      </c>
      <c r="BR410">
        <v>146.52871999999999</v>
      </c>
      <c r="BS410">
        <v>90.51097</v>
      </c>
      <c r="BT410">
        <v>120.67102</v>
      </c>
      <c r="BU410">
        <v>185.73164</v>
      </c>
      <c r="BV410">
        <v>119.1764</v>
      </c>
      <c r="BW410">
        <v>162.11490000000001</v>
      </c>
      <c r="BX410">
        <v>82.817583999999997</v>
      </c>
      <c r="BY410">
        <v>83.782612999999998</v>
      </c>
      <c r="BZ410">
        <v>111.27415999999999</v>
      </c>
      <c r="CA410">
        <v>126.36358</v>
      </c>
      <c r="CB410">
        <v>84.331703000000005</v>
      </c>
      <c r="CC410">
        <v>204.83808999999999</v>
      </c>
      <c r="CD410">
        <v>115.21178</v>
      </c>
      <c r="CE410">
        <v>163.02384000000001</v>
      </c>
      <c r="CF410">
        <v>104.42144</v>
      </c>
      <c r="CG410">
        <v>118.31362</v>
      </c>
      <c r="CH410">
        <v>93.504559999999998</v>
      </c>
      <c r="CI410">
        <v>93.357299999999995</v>
      </c>
      <c r="CJ410">
        <v>106.05417</v>
      </c>
      <c r="CK410">
        <v>75.536439999999999</v>
      </c>
      <c r="CL410">
        <v>103.23033</v>
      </c>
      <c r="CM410">
        <v>132.06744</v>
      </c>
      <c r="CN410">
        <v>115.64183</v>
      </c>
      <c r="CO410">
        <v>370.96226000000001</v>
      </c>
      <c r="CP410">
        <v>74.926203000000001</v>
      </c>
      <c r="CQ410">
        <v>94.162023000000005</v>
      </c>
      <c r="CR410">
        <v>121.33826999999999</v>
      </c>
      <c r="CS410">
        <v>116.97261</v>
      </c>
      <c r="CT410">
        <v>144.66126</v>
      </c>
      <c r="CU410">
        <v>145.23344</v>
      </c>
      <c r="CV410">
        <v>130.58866</v>
      </c>
      <c r="CW410">
        <v>47.710892999999999</v>
      </c>
      <c r="CX410">
        <v>75.5334</v>
      </c>
      <c r="CY410">
        <v>134.91113999999999</v>
      </c>
      <c r="CZ410">
        <v>147.1585</v>
      </c>
      <c r="DA410">
        <v>109.79104</v>
      </c>
      <c r="DB410">
        <v>95.396744999999996</v>
      </c>
      <c r="DC410">
        <v>54.057389999999998</v>
      </c>
      <c r="DD410">
        <v>71.815026000000003</v>
      </c>
      <c r="DE410">
        <v>132.65451999999999</v>
      </c>
      <c r="DF410">
        <v>104.06189000000001</v>
      </c>
      <c r="DG410">
        <v>91.654939999999996</v>
      </c>
      <c r="DH410">
        <v>63.256013000000003</v>
      </c>
      <c r="DI410">
        <v>124.71972</v>
      </c>
      <c r="DJ410">
        <v>100.90297</v>
      </c>
      <c r="DK410">
        <v>124.78921</v>
      </c>
      <c r="DL410">
        <v>119.96711000000001</v>
      </c>
      <c r="DM410">
        <v>65.574309999999997</v>
      </c>
      <c r="DN410">
        <v>93.842870000000005</v>
      </c>
      <c r="DO410">
        <v>142.57374999999999</v>
      </c>
      <c r="DP410">
        <v>105.62304</v>
      </c>
      <c r="DQ410">
        <v>150.06317999999999</v>
      </c>
      <c r="DR410">
        <v>96.62</v>
      </c>
      <c r="DS410">
        <v>171.36446000000001</v>
      </c>
      <c r="DT410">
        <v>197.39982000000001</v>
      </c>
      <c r="DU410">
        <v>50.320405000000001</v>
      </c>
      <c r="DV410">
        <v>136.71187</v>
      </c>
      <c r="DW410">
        <v>95.365256000000002</v>
      </c>
      <c r="DX410">
        <v>82.003399999999999</v>
      </c>
      <c r="DY410">
        <v>139.5855</v>
      </c>
      <c r="DZ410">
        <v>55.923859999999998</v>
      </c>
      <c r="EA410">
        <v>138.50898000000001</v>
      </c>
      <c r="EB410">
        <v>124.96516</v>
      </c>
      <c r="EC410">
        <v>150.88924</v>
      </c>
      <c r="ED410">
        <v>126.10892</v>
      </c>
      <c r="EE410">
        <v>117.86927</v>
      </c>
      <c r="EF410">
        <v>150.41478000000001</v>
      </c>
      <c r="EG410">
        <v>52.743423</v>
      </c>
      <c r="EH410">
        <v>89.538740000000004</v>
      </c>
      <c r="EI410">
        <v>129.88387</v>
      </c>
      <c r="EJ410">
        <v>53.732979999999998</v>
      </c>
      <c r="EK410">
        <v>128.40096</v>
      </c>
      <c r="EL410">
        <v>120.27137</v>
      </c>
      <c r="EM410">
        <v>91.852959999999996</v>
      </c>
      <c r="EN410">
        <v>183.74726000000001</v>
      </c>
      <c r="EO410">
        <v>81.470954000000006</v>
      </c>
      <c r="EP410">
        <v>125.15491</v>
      </c>
      <c r="EQ410">
        <v>51.855870000000003</v>
      </c>
      <c r="ER410">
        <v>142.12495999999999</v>
      </c>
      <c r="ES410">
        <v>110.2197</v>
      </c>
      <c r="ET410">
        <v>306.48916000000003</v>
      </c>
      <c r="EU410">
        <v>70.133036000000004</v>
      </c>
      <c r="EV410">
        <v>112.33488</v>
      </c>
      <c r="EW410">
        <v>132.55823000000001</v>
      </c>
      <c r="EX410">
        <v>85.652159999999995</v>
      </c>
      <c r="EY410">
        <v>111.00183</v>
      </c>
      <c r="EZ410">
        <v>132.27112</v>
      </c>
      <c r="FA410">
        <v>133.81263999999999</v>
      </c>
      <c r="FB410">
        <v>79.325040000000001</v>
      </c>
      <c r="FC410">
        <v>252.15743000000001</v>
      </c>
      <c r="FD410">
        <v>94.405276000000001</v>
      </c>
      <c r="FE410">
        <v>133.44381999999999</v>
      </c>
      <c r="FF410">
        <v>116.39722999999999</v>
      </c>
      <c r="FG410">
        <v>208.20295999999999</v>
      </c>
      <c r="FH410">
        <v>193.93622999999999</v>
      </c>
      <c r="FI410">
        <v>55.962454999999999</v>
      </c>
      <c r="FJ410">
        <v>204.39941999999999</v>
      </c>
      <c r="FK410">
        <v>88.399330000000006</v>
      </c>
      <c r="FL410">
        <v>178.61089000000001</v>
      </c>
      <c r="FM410">
        <v>183.31853000000001</v>
      </c>
      <c r="FN410">
        <v>140.88750999999999</v>
      </c>
      <c r="FO410">
        <v>150.80535</v>
      </c>
      <c r="FP410">
        <v>191.91389000000001</v>
      </c>
      <c r="FQ410">
        <v>152.25674000000001</v>
      </c>
      <c r="FR410">
        <v>76.532759999999996</v>
      </c>
      <c r="FS410">
        <v>76.748360000000005</v>
      </c>
      <c r="FT410">
        <v>89.611379999999997</v>
      </c>
      <c r="FU410">
        <v>104.10374</v>
      </c>
      <c r="FV410">
        <v>109.48514</v>
      </c>
      <c r="FW410">
        <v>107.6491</v>
      </c>
      <c r="FX410">
        <v>114.56910000000001</v>
      </c>
      <c r="FY410">
        <v>86.518394999999998</v>
      </c>
      <c r="FZ410">
        <v>61.315005999999997</v>
      </c>
      <c r="GA410">
        <v>146.31700000000001</v>
      </c>
      <c r="GB410">
        <v>142.58362</v>
      </c>
      <c r="GC410">
        <v>119.58574</v>
      </c>
      <c r="GD410">
        <v>125.60444</v>
      </c>
      <c r="GE410">
        <v>218.68943999999999</v>
      </c>
      <c r="GF410">
        <v>127.06220999999999</v>
      </c>
      <c r="GG410">
        <v>148.85876999999999</v>
      </c>
      <c r="GH410">
        <v>120.56892999999999</v>
      </c>
      <c r="GI410">
        <v>90.560085000000001</v>
      </c>
      <c r="GJ410">
        <v>83.190219999999997</v>
      </c>
      <c r="GK410">
        <v>138.07584</v>
      </c>
      <c r="GL410">
        <v>172.6652</v>
      </c>
      <c r="GM410">
        <v>66.702324000000004</v>
      </c>
      <c r="GN410">
        <v>123.46836</v>
      </c>
      <c r="GO410">
        <v>139.77485999999999</v>
      </c>
      <c r="GP410">
        <v>160.19811999999999</v>
      </c>
      <c r="GQ410">
        <v>105.14302000000001</v>
      </c>
      <c r="GR410">
        <v>77.092939999999999</v>
      </c>
      <c r="GS410">
        <v>108.04131</v>
      </c>
      <c r="GT410">
        <v>102.50357</v>
      </c>
      <c r="GU410">
        <v>143.63142999999999</v>
      </c>
      <c r="GV410">
        <v>130.55284</v>
      </c>
      <c r="GW410">
        <v>102.24551</v>
      </c>
      <c r="GX410">
        <v>281.17540000000002</v>
      </c>
      <c r="GY410">
        <v>101.91195999999999</v>
      </c>
      <c r="GZ410">
        <v>120.76244</v>
      </c>
      <c r="HA410">
        <v>227.66024999999999</v>
      </c>
      <c r="HB410">
        <v>121.42711</v>
      </c>
      <c r="HC410">
        <v>122.08287</v>
      </c>
      <c r="HD410">
        <v>100.45399999999999</v>
      </c>
      <c r="HE410">
        <v>86.608189999999993</v>
      </c>
      <c r="HF410">
        <v>104.33235000000001</v>
      </c>
      <c r="HG410">
        <v>58.555720000000001</v>
      </c>
      <c r="HH410">
        <v>70.823580000000007</v>
      </c>
      <c r="HI410">
        <v>132.16854000000001</v>
      </c>
      <c r="HJ410">
        <v>155.8443</v>
      </c>
      <c r="HK410">
        <v>82.522594999999995</v>
      </c>
      <c r="HL410">
        <v>186.53066000000001</v>
      </c>
      <c r="HM410">
        <v>83.113569999999996</v>
      </c>
      <c r="HN410">
        <v>258.00139999999999</v>
      </c>
      <c r="HO410">
        <v>113.36436999999999</v>
      </c>
      <c r="HP410">
        <v>85.655609999999996</v>
      </c>
      <c r="HQ410">
        <v>118.43467</v>
      </c>
      <c r="HR410">
        <v>137.88711000000001</v>
      </c>
      <c r="HS410">
        <v>104.78615000000001</v>
      </c>
      <c r="HT410">
        <v>147.53516999999999</v>
      </c>
      <c r="HU410">
        <v>125.4521</v>
      </c>
      <c r="HV410">
        <v>79.444299999999998</v>
      </c>
      <c r="HW410">
        <v>113.68416999999999</v>
      </c>
      <c r="HX410">
        <v>38.845410000000001</v>
      </c>
      <c r="HY410">
        <v>100.85684000000001</v>
      </c>
      <c r="HZ410">
        <v>174.69157000000001</v>
      </c>
      <c r="IA410">
        <v>102.7685</v>
      </c>
      <c r="IB410">
        <v>71.011185999999995</v>
      </c>
      <c r="IC410">
        <v>138.50646</v>
      </c>
      <c r="ID410">
        <v>100.43772</v>
      </c>
      <c r="IE410">
        <v>140.07119</v>
      </c>
      <c r="IF410">
        <v>74.779790000000006</v>
      </c>
      <c r="IG410">
        <v>85.936719999999994</v>
      </c>
      <c r="IH410">
        <v>149.54891000000001</v>
      </c>
      <c r="II410">
        <v>193.20434</v>
      </c>
      <c r="IJ410">
        <v>132.74430000000001</v>
      </c>
      <c r="IK410">
        <v>134.20017000000001</v>
      </c>
      <c r="IL410">
        <v>126.95659000000001</v>
      </c>
      <c r="IM410">
        <v>160.71091999999999</v>
      </c>
      <c r="IN410">
        <v>144.25751</v>
      </c>
      <c r="IO410">
        <v>123.81504</v>
      </c>
      <c r="IP410">
        <v>80.784750000000003</v>
      </c>
      <c r="IQ410">
        <v>74.476146999999997</v>
      </c>
      <c r="IR410">
        <v>80.124365999999995</v>
      </c>
      <c r="IS410">
        <v>78.155299999999997</v>
      </c>
      <c r="IT410">
        <v>197.80288999999999</v>
      </c>
      <c r="IU410">
        <v>105.51306</v>
      </c>
      <c r="IV410">
        <v>115.4355</v>
      </c>
      <c r="IW410">
        <v>167.57933</v>
      </c>
      <c r="IX410">
        <v>148.67885999999999</v>
      </c>
      <c r="IY410">
        <v>170.85516000000001</v>
      </c>
      <c r="IZ410">
        <v>145.28550999999999</v>
      </c>
      <c r="JA410">
        <v>126.16553999999999</v>
      </c>
      <c r="JB410">
        <v>130.90616</v>
      </c>
      <c r="JC410">
        <v>116.30225</v>
      </c>
      <c r="JD410">
        <v>102.14859</v>
      </c>
      <c r="JE410">
        <v>76.117840000000001</v>
      </c>
      <c r="JF410">
        <v>102.47772999999999</v>
      </c>
      <c r="JG410">
        <v>191.96894</v>
      </c>
      <c r="JH410">
        <v>63.602029999999999</v>
      </c>
      <c r="JI410">
        <v>161.47257999999999</v>
      </c>
      <c r="JJ410">
        <v>81.311999999999998</v>
      </c>
      <c r="JK410">
        <v>163.07566</v>
      </c>
      <c r="JL410">
        <v>86.036073999999999</v>
      </c>
      <c r="JM410">
        <v>147.23505</v>
      </c>
      <c r="JN410">
        <v>129.39073999999999</v>
      </c>
      <c r="JO410">
        <v>94.691455000000005</v>
      </c>
      <c r="JP410">
        <v>133.93556000000001</v>
      </c>
      <c r="JQ410">
        <v>120.45287999999999</v>
      </c>
      <c r="JR410">
        <v>122.98363000000001</v>
      </c>
      <c r="JS410">
        <v>106.24404</v>
      </c>
      <c r="JT410">
        <v>115.02625</v>
      </c>
      <c r="JU410">
        <v>112.26436</v>
      </c>
      <c r="JV410">
        <v>143.12019000000001</v>
      </c>
      <c r="JW410">
        <v>121.55819</v>
      </c>
      <c r="JX410">
        <v>118.15403000000001</v>
      </c>
      <c r="JY410">
        <v>315.5093</v>
      </c>
      <c r="JZ410">
        <v>151.65098</v>
      </c>
      <c r="KA410">
        <v>120.78384</v>
      </c>
      <c r="KB410">
        <v>165.30374</v>
      </c>
      <c r="KC410">
        <v>72.08784</v>
      </c>
      <c r="KD410">
        <v>94.460577000000001</v>
      </c>
      <c r="KE410">
        <v>50.7896</v>
      </c>
      <c r="KF410">
        <v>62.587803999999998</v>
      </c>
      <c r="KG410">
        <v>156.09775999999999</v>
      </c>
      <c r="KH410">
        <v>122.92597000000001</v>
      </c>
      <c r="KI410">
        <v>88.427160000000001</v>
      </c>
      <c r="KJ410">
        <v>202.78885</v>
      </c>
      <c r="KK410">
        <v>119.01854</v>
      </c>
      <c r="KL410">
        <v>77.807426000000007</v>
      </c>
      <c r="KM410">
        <v>56.943935000000003</v>
      </c>
      <c r="KN410">
        <v>125.32114</v>
      </c>
      <c r="KO410">
        <v>117.07625</v>
      </c>
      <c r="KP410">
        <v>40.73603</v>
      </c>
      <c r="KQ410">
        <v>115.14955</v>
      </c>
      <c r="KR410">
        <v>68.82432</v>
      </c>
      <c r="KS410">
        <v>98.273610000000005</v>
      </c>
      <c r="KT410">
        <v>130.88106999999999</v>
      </c>
      <c r="KU410">
        <v>89.254159999999999</v>
      </c>
      <c r="KV410">
        <v>91.274029999999996</v>
      </c>
      <c r="KW410">
        <v>99.276399999999995</v>
      </c>
      <c r="KX410">
        <v>69.547594000000004</v>
      </c>
      <c r="KY410">
        <v>98.80301</v>
      </c>
      <c r="KZ410">
        <v>138.57485</v>
      </c>
      <c r="LA410">
        <v>122.43385000000001</v>
      </c>
      <c r="LB410">
        <v>147.24408</v>
      </c>
      <c r="LC410">
        <v>111.36098</v>
      </c>
      <c r="LD410">
        <v>152.70872</v>
      </c>
      <c r="LE410">
        <v>143.56469000000001</v>
      </c>
      <c r="LF410">
        <v>84.419870000000003</v>
      </c>
      <c r="LG410">
        <v>128.64331999999999</v>
      </c>
      <c r="LH410">
        <v>160.31854000000001</v>
      </c>
      <c r="LI410">
        <v>92.721459999999993</v>
      </c>
      <c r="LJ410">
        <v>112.13149</v>
      </c>
      <c r="LK410">
        <v>136.06710000000001</v>
      </c>
      <c r="LL410">
        <v>61.791559999999997</v>
      </c>
      <c r="LM410">
        <v>84.530190000000005</v>
      </c>
      <c r="LN410">
        <v>116.24205000000001</v>
      </c>
      <c r="LO410">
        <v>75.758669999999995</v>
      </c>
      <c r="LP410">
        <v>114.83839999999999</v>
      </c>
      <c r="LQ410">
        <v>140.29226</v>
      </c>
      <c r="LR410">
        <v>68.732349999999997</v>
      </c>
      <c r="LS410">
        <v>130.39899</v>
      </c>
      <c r="LT410">
        <v>170.21184</v>
      </c>
      <c r="LU410">
        <v>112.00744</v>
      </c>
      <c r="LV410">
        <v>96.913579999999996</v>
      </c>
      <c r="LW410">
        <v>174.25808000000001</v>
      </c>
      <c r="LX410">
        <v>59.966030000000003</v>
      </c>
      <c r="LY410">
        <v>110.88499</v>
      </c>
      <c r="LZ410">
        <v>95.973973999999998</v>
      </c>
      <c r="MA410">
        <v>124.88334999999999</v>
      </c>
      <c r="MB410">
        <v>127.70447</v>
      </c>
      <c r="MC410">
        <v>110.92073000000001</v>
      </c>
      <c r="MD410">
        <v>113.69598000000001</v>
      </c>
      <c r="ME410">
        <v>92.715149999999994</v>
      </c>
      <c r="MF410">
        <v>105.95641999999999</v>
      </c>
      <c r="MG410">
        <v>213.84118000000001</v>
      </c>
      <c r="MH410">
        <v>94.066900000000004</v>
      </c>
      <c r="MI410">
        <v>150.96467000000001</v>
      </c>
      <c r="MJ410">
        <v>151.56709000000001</v>
      </c>
      <c r="MK410">
        <v>169.70097999999999</v>
      </c>
      <c r="ML410">
        <v>139.10320999999999</v>
      </c>
      <c r="MM410">
        <v>157.95131000000001</v>
      </c>
      <c r="MN410">
        <v>42.441549999999999</v>
      </c>
      <c r="MO410">
        <v>123.20321</v>
      </c>
      <c r="MP410">
        <v>155.36877999999999</v>
      </c>
      <c r="MQ410">
        <v>71.285910000000001</v>
      </c>
      <c r="MR410">
        <v>66.756535</v>
      </c>
      <c r="MS410">
        <v>44.087946000000002</v>
      </c>
      <c r="MT410">
        <v>117.11628</v>
      </c>
      <c r="MU410">
        <v>127.04537999999999</v>
      </c>
      <c r="MV410">
        <v>166.29447999999999</v>
      </c>
      <c r="MW410">
        <v>76.659819999999996</v>
      </c>
      <c r="MX410">
        <v>111.43961</v>
      </c>
      <c r="MY410">
        <v>149.00324000000001</v>
      </c>
      <c r="MZ410">
        <v>138.50417999999999</v>
      </c>
      <c r="NA410">
        <v>197.18073999999999</v>
      </c>
      <c r="NB410">
        <v>102.45719</v>
      </c>
      <c r="NC410">
        <v>97.925079999999994</v>
      </c>
      <c r="ND410">
        <v>71.784090000000006</v>
      </c>
      <c r="NE410">
        <v>148.33179999999999</v>
      </c>
      <c r="NF410">
        <v>87.120429999999999</v>
      </c>
      <c r="NG410">
        <v>94.962716</v>
      </c>
      <c r="NH410">
        <v>115.61126</v>
      </c>
      <c r="NI410">
        <v>140.54759999999999</v>
      </c>
      <c r="NJ410">
        <v>195.71583999999999</v>
      </c>
      <c r="NK410">
        <v>207.52242000000001</v>
      </c>
      <c r="NL410">
        <v>94.812815999999998</v>
      </c>
      <c r="NM410">
        <v>70.721924000000001</v>
      </c>
      <c r="NN410">
        <v>95.234800000000007</v>
      </c>
      <c r="NO410">
        <v>85.210179999999994</v>
      </c>
      <c r="NP410">
        <v>314.37490000000003</v>
      </c>
      <c r="NQ410">
        <v>138.88686999999999</v>
      </c>
      <c r="NR410">
        <v>177.31326999999999</v>
      </c>
      <c r="NS410">
        <v>119.75979</v>
      </c>
      <c r="NT410">
        <v>191.32220000000001</v>
      </c>
      <c r="NU410">
        <v>157.04894999999999</v>
      </c>
      <c r="NV410">
        <v>81.157079999999993</v>
      </c>
      <c r="NW410">
        <v>104.05694</v>
      </c>
      <c r="NX410">
        <v>151.04592</v>
      </c>
      <c r="NY410">
        <v>171.44156000000001</v>
      </c>
      <c r="NZ410">
        <v>121.90009000000001</v>
      </c>
      <c r="OA410">
        <v>123.17166</v>
      </c>
      <c r="OB410">
        <v>127.01264999999999</v>
      </c>
      <c r="OC410">
        <v>256.93383</v>
      </c>
      <c r="OD410">
        <v>152.50201999999999</v>
      </c>
      <c r="OE410">
        <v>73.279480000000007</v>
      </c>
      <c r="OF410">
        <v>129.9736</v>
      </c>
      <c r="OG410">
        <v>146.08922000000001</v>
      </c>
      <c r="OH410">
        <v>130.96135000000001</v>
      </c>
      <c r="OI410">
        <v>131.08687</v>
      </c>
      <c r="OJ410">
        <v>128.19772</v>
      </c>
      <c r="OK410">
        <v>117.03079</v>
      </c>
      <c r="OL410">
        <v>271.0779</v>
      </c>
      <c r="OM410">
        <v>172.09939</v>
      </c>
      <c r="ON410">
        <v>109.40774999999999</v>
      </c>
      <c r="OO410">
        <v>148.91628</v>
      </c>
      <c r="OP410">
        <v>129.08149</v>
      </c>
      <c r="OQ410">
        <v>93.943359999999998</v>
      </c>
      <c r="OR410">
        <v>181.40618000000001</v>
      </c>
      <c r="OS410">
        <v>208.94237000000001</v>
      </c>
      <c r="OT410">
        <v>92.945736999999994</v>
      </c>
      <c r="OU410">
        <v>138.74663000000001</v>
      </c>
      <c r="OV410">
        <v>90.879859999999994</v>
      </c>
      <c r="OW410">
        <v>146.48258999999999</v>
      </c>
      <c r="OX410">
        <v>97.468673999999993</v>
      </c>
      <c r="OY410">
        <v>84.455513999999994</v>
      </c>
      <c r="OZ410">
        <v>175.81037000000001</v>
      </c>
      <c r="PA410">
        <v>97.900109999999998</v>
      </c>
      <c r="PB410">
        <v>214.86825999999999</v>
      </c>
      <c r="PC410">
        <v>118.80977</v>
      </c>
      <c r="PD410">
        <v>135.00825</v>
      </c>
      <c r="PE410">
        <v>97.765523000000002</v>
      </c>
      <c r="PF410">
        <v>119.33463999999999</v>
      </c>
      <c r="PG410">
        <v>170.35762</v>
      </c>
      <c r="PH410">
        <v>232.51106999999999</v>
      </c>
      <c r="PI410">
        <v>111.19616000000001</v>
      </c>
      <c r="PJ410">
        <v>143.38756000000001</v>
      </c>
      <c r="PK410">
        <v>143.79839000000001</v>
      </c>
      <c r="PL410">
        <v>96.120035999999999</v>
      </c>
      <c r="PM410">
        <v>181.89944</v>
      </c>
      <c r="PN410">
        <v>136.30725000000001</v>
      </c>
      <c r="PO410">
        <v>134.04033999999999</v>
      </c>
      <c r="PP410">
        <v>97.381990000000002</v>
      </c>
      <c r="PQ410">
        <v>156.29086000000001</v>
      </c>
      <c r="PR410">
        <v>145.78046000000001</v>
      </c>
      <c r="PS410">
        <v>98.785700000000006</v>
      </c>
      <c r="PT410">
        <v>202.94502</v>
      </c>
      <c r="PU410">
        <v>227.78814</v>
      </c>
      <c r="PV410">
        <v>80.348429999999993</v>
      </c>
      <c r="PW410">
        <v>117.50812999999999</v>
      </c>
      <c r="PX410">
        <v>140.99109000000001</v>
      </c>
      <c r="PY410">
        <v>78.55198</v>
      </c>
      <c r="PZ410">
        <v>278.66091999999998</v>
      </c>
      <c r="QA410">
        <v>243.09835000000001</v>
      </c>
      <c r="QB410">
        <v>99.058515</v>
      </c>
      <c r="QC410">
        <v>141.47973999999999</v>
      </c>
      <c r="QD410">
        <v>98.414580000000001</v>
      </c>
      <c r="QE410">
        <v>131.3348</v>
      </c>
      <c r="QF410">
        <v>69.020049999999998</v>
      </c>
      <c r="QG410">
        <v>58.704287000000001</v>
      </c>
      <c r="QH410">
        <v>154.01372000000001</v>
      </c>
      <c r="QI410">
        <v>68.968059999999994</v>
      </c>
      <c r="QJ410">
        <v>114.6965</v>
      </c>
      <c r="QK410">
        <v>121.97082</v>
      </c>
      <c r="QL410">
        <v>134.23736</v>
      </c>
      <c r="QM410">
        <v>59.216670000000001</v>
      </c>
      <c r="QN410">
        <v>222.00837000000001</v>
      </c>
      <c r="QO410">
        <v>95.961290000000005</v>
      </c>
      <c r="QP410">
        <v>78.810770000000005</v>
      </c>
      <c r="QQ410">
        <v>188.62918999999999</v>
      </c>
      <c r="QR410">
        <v>134.80937</v>
      </c>
      <c r="QS410">
        <v>66.240690000000001</v>
      </c>
      <c r="QT410">
        <v>109.40148000000001</v>
      </c>
      <c r="QU410">
        <v>99.216413000000003</v>
      </c>
      <c r="QV410">
        <v>137.14658</v>
      </c>
      <c r="QW410">
        <v>162.95489000000001</v>
      </c>
      <c r="QX410">
        <v>75.86018</v>
      </c>
      <c r="QY410">
        <v>108.69464000000001</v>
      </c>
      <c r="QZ410">
        <v>68.645499999999998</v>
      </c>
      <c r="RA410">
        <v>42.865870000000001</v>
      </c>
      <c r="RB410">
        <v>123.95201</v>
      </c>
      <c r="RC410">
        <v>188.10713000000001</v>
      </c>
      <c r="RD410">
        <v>133.97523000000001</v>
      </c>
      <c r="RE410">
        <v>167.69508999999999</v>
      </c>
      <c r="RF410">
        <v>134.0395</v>
      </c>
      <c r="RG410">
        <v>59.241059999999997</v>
      </c>
      <c r="RH410">
        <v>78.607534999999999</v>
      </c>
      <c r="RI410">
        <v>150.37166999999999</v>
      </c>
      <c r="RJ410">
        <v>138.15204</v>
      </c>
      <c r="RK410">
        <v>101.19559</v>
      </c>
      <c r="RL410">
        <v>96.888469999999998</v>
      </c>
      <c r="RM410">
        <v>85.218643999999998</v>
      </c>
      <c r="RN410">
        <v>133.3724</v>
      </c>
      <c r="RO410">
        <v>158.86284000000001</v>
      </c>
      <c r="RP410">
        <v>56.498015000000002</v>
      </c>
      <c r="RQ410">
        <v>108.27607</v>
      </c>
      <c r="RR410">
        <v>96.044430000000006</v>
      </c>
      <c r="RS410">
        <v>125.44425</v>
      </c>
      <c r="RT410">
        <v>122.67807000000001</v>
      </c>
      <c r="RU410">
        <v>109.02045</v>
      </c>
      <c r="RV410">
        <v>143.32118</v>
      </c>
      <c r="RW410">
        <v>76.280910000000006</v>
      </c>
      <c r="RX410">
        <v>113.69549000000001</v>
      </c>
      <c r="RY410">
        <v>176.71010000000001</v>
      </c>
      <c r="RZ410">
        <v>59.695590000000003</v>
      </c>
      <c r="SA410">
        <v>112.98005999999999</v>
      </c>
      <c r="SB410">
        <v>133.14482000000001</v>
      </c>
      <c r="SC410">
        <v>135.09220999999999</v>
      </c>
      <c r="SD410">
        <v>80.564170000000004</v>
      </c>
      <c r="SE410">
        <v>94.276300000000006</v>
      </c>
      <c r="SF410">
        <v>125.7345</v>
      </c>
      <c r="SG410">
        <v>89.430773000000002</v>
      </c>
      <c r="SH410">
        <v>139.70479</v>
      </c>
      <c r="SI410">
        <v>122.20594</v>
      </c>
      <c r="SJ410">
        <v>64.509230000000002</v>
      </c>
      <c r="SK410">
        <v>121.04704</v>
      </c>
      <c r="SL410">
        <v>165.33277000000001</v>
      </c>
      <c r="SM410">
        <v>69.610709999999997</v>
      </c>
      <c r="SN410">
        <v>167.35485</v>
      </c>
      <c r="SO410">
        <v>84.081674000000007</v>
      </c>
      <c r="SP410">
        <v>111.85868000000001</v>
      </c>
      <c r="SQ410">
        <v>131.88068999999999</v>
      </c>
      <c r="SR410">
        <v>226.09641999999999</v>
      </c>
      <c r="SS410">
        <v>114.35153</v>
      </c>
      <c r="ST410">
        <v>180.85552000000001</v>
      </c>
      <c r="SU410">
        <v>156.76383000000001</v>
      </c>
      <c r="SV410">
        <v>62.633020000000002</v>
      </c>
      <c r="SW410">
        <v>94.202100000000002</v>
      </c>
      <c r="SX410">
        <v>282.86228</v>
      </c>
      <c r="SY410">
        <v>39.441119999999998</v>
      </c>
      <c r="SZ410">
        <v>614.91093999999998</v>
      </c>
      <c r="TA410">
        <v>116.19219</v>
      </c>
      <c r="TB410">
        <v>145.32986</v>
      </c>
      <c r="TC410">
        <v>100.83951</v>
      </c>
      <c r="TD410">
        <v>54.981110000000001</v>
      </c>
      <c r="TE410">
        <v>202.09208000000001</v>
      </c>
      <c r="TF410">
        <v>84.073589999999996</v>
      </c>
      <c r="TG410">
        <v>150.02851000000001</v>
      </c>
      <c r="TH410">
        <v>124.24688</v>
      </c>
      <c r="TI410">
        <v>81.86251</v>
      </c>
      <c r="TJ410">
        <v>81.928985999999995</v>
      </c>
      <c r="TK410">
        <v>67.794020000000003</v>
      </c>
      <c r="TL410">
        <v>143.72880000000001</v>
      </c>
      <c r="TM410">
        <v>185.16721999999999</v>
      </c>
      <c r="TN410">
        <v>136.39089999999999</v>
      </c>
      <c r="TO410">
        <v>282.79160000000002</v>
      </c>
      <c r="TP410">
        <v>186.18387999999999</v>
      </c>
      <c r="TQ410">
        <v>231.22067000000001</v>
      </c>
      <c r="TR410">
        <v>155.77638999999999</v>
      </c>
      <c r="TS410">
        <v>168.67298</v>
      </c>
      <c r="TT410">
        <v>136.91043999999999</v>
      </c>
      <c r="TU410">
        <v>88.242953999999997</v>
      </c>
      <c r="TV410">
        <v>106.17708</v>
      </c>
      <c r="TW410">
        <v>33.384504999999997</v>
      </c>
      <c r="TX410">
        <v>97.232603999999995</v>
      </c>
      <c r="TY410">
        <v>180.43803</v>
      </c>
      <c r="TZ410">
        <v>755.15547000000004</v>
      </c>
      <c r="UA410">
        <v>115.79548</v>
      </c>
      <c r="UB410">
        <v>81.144005000000007</v>
      </c>
      <c r="UC410">
        <v>88.421719999999993</v>
      </c>
      <c r="UD410">
        <v>93.893219999999999</v>
      </c>
      <c r="UE410">
        <v>253.27209999999999</v>
      </c>
      <c r="UF410">
        <v>38.299182000000002</v>
      </c>
      <c r="UG410">
        <v>135.32127</v>
      </c>
      <c r="UH410">
        <v>298.12833999999998</v>
      </c>
      <c r="UI410">
        <v>109.95466999999999</v>
      </c>
      <c r="UJ410">
        <v>858.44550000000004</v>
      </c>
      <c r="UK410">
        <v>163.70748</v>
      </c>
      <c r="UL410">
        <v>230.14063999999999</v>
      </c>
      <c r="UM410">
        <v>25.000489999999999</v>
      </c>
      <c r="UN410">
        <v>213.6824</v>
      </c>
      <c r="UO410">
        <v>138.74426</v>
      </c>
      <c r="UP410">
        <v>116.56778</v>
      </c>
      <c r="UQ410">
        <v>126.1062</v>
      </c>
      <c r="UR410">
        <v>249.05511999999999</v>
      </c>
      <c r="US410">
        <v>194.52153000000001</v>
      </c>
      <c r="UT410">
        <v>106.19926</v>
      </c>
      <c r="UU410">
        <v>128.74624</v>
      </c>
      <c r="UV410">
        <v>240.20011</v>
      </c>
      <c r="UW410">
        <v>93.390940000000001</v>
      </c>
      <c r="UX410">
        <v>149.74328</v>
      </c>
      <c r="UY410">
        <v>224.27160000000001</v>
      </c>
      <c r="UZ410">
        <v>213.33850000000001</v>
      </c>
      <c r="VA410">
        <v>138.32015000000001</v>
      </c>
      <c r="VB410">
        <v>168.49803</v>
      </c>
      <c r="VC410">
        <v>147.71584999999999</v>
      </c>
      <c r="VD410">
        <v>44.965043999999999</v>
      </c>
      <c r="VE410">
        <v>157.69675000000001</v>
      </c>
      <c r="VF410">
        <v>85.392849999999996</v>
      </c>
      <c r="VG410">
        <v>132.12567999999999</v>
      </c>
      <c r="VH410">
        <v>135.20784</v>
      </c>
      <c r="VI410">
        <v>293.66154999999998</v>
      </c>
      <c r="VJ410">
        <v>94.565129999999996</v>
      </c>
      <c r="VK410">
        <v>117.83772999999999</v>
      </c>
      <c r="VL410">
        <v>225.72846000000001</v>
      </c>
      <c r="VM410">
        <v>155.95314999999999</v>
      </c>
      <c r="VN410">
        <v>221.37234000000001</v>
      </c>
      <c r="VO410">
        <v>41.406967999999999</v>
      </c>
      <c r="VP410">
        <v>210.434</v>
      </c>
      <c r="VQ410">
        <v>295.96884</v>
      </c>
      <c r="VR410">
        <v>273.06193999999999</v>
      </c>
      <c r="VS410">
        <v>176.48063999999999</v>
      </c>
      <c r="VT410">
        <v>104.90675</v>
      </c>
      <c r="VU410">
        <v>135.62780000000001</v>
      </c>
      <c r="VV410">
        <v>102.97477000000001</v>
      </c>
      <c r="VW410">
        <v>142.86546999999999</v>
      </c>
      <c r="VX410">
        <v>157.90198000000001</v>
      </c>
      <c r="VY410">
        <v>180.15404000000001</v>
      </c>
      <c r="VZ410">
        <v>97.335935000000006</v>
      </c>
      <c r="WA410">
        <v>150.90702999999999</v>
      </c>
      <c r="WB410">
        <v>108.45126999999999</v>
      </c>
      <c r="WC410">
        <v>140.15977000000001</v>
      </c>
    </row>
    <row r="411" spans="1:601" x14ac:dyDescent="0.25">
      <c r="A411" s="2">
        <v>44055</v>
      </c>
      <c r="B411">
        <v>49.943215000000002</v>
      </c>
      <c r="C411">
        <v>27.280601999999998</v>
      </c>
      <c r="D411">
        <v>52.279884000000003</v>
      </c>
      <c r="E411">
        <v>76.867080000000001</v>
      </c>
      <c r="F411">
        <v>127.88273</v>
      </c>
      <c r="G411">
        <v>83.897030000000001</v>
      </c>
      <c r="H411">
        <v>154.02386000000001</v>
      </c>
      <c r="I411">
        <v>126.61772999999999</v>
      </c>
      <c r="J411">
        <v>137.83637999999999</v>
      </c>
      <c r="K411">
        <v>55.701830000000001</v>
      </c>
      <c r="L411">
        <v>111.10314</v>
      </c>
      <c r="M411">
        <v>90.488810000000001</v>
      </c>
      <c r="N411">
        <v>122.04217</v>
      </c>
      <c r="O411">
        <v>146.49427</v>
      </c>
      <c r="P411">
        <v>99.997084999999998</v>
      </c>
      <c r="Q411">
        <v>144.38506000000001</v>
      </c>
      <c r="R411">
        <v>58.124845999999998</v>
      </c>
      <c r="S411">
        <v>116.48475999999999</v>
      </c>
      <c r="T411">
        <v>155.08776</v>
      </c>
      <c r="U411">
        <v>68.181899999999999</v>
      </c>
      <c r="V411">
        <v>106.72845</v>
      </c>
      <c r="W411">
        <v>164.81191999999999</v>
      </c>
      <c r="X411">
        <v>197.77312000000001</v>
      </c>
      <c r="Y411">
        <v>71.122484999999998</v>
      </c>
      <c r="Z411">
        <v>135.95195000000001</v>
      </c>
      <c r="AA411">
        <v>143.22327000000001</v>
      </c>
      <c r="AB411">
        <v>120.51014000000001</v>
      </c>
      <c r="AC411">
        <v>155.9555</v>
      </c>
      <c r="AD411">
        <v>277.22604000000001</v>
      </c>
      <c r="AE411">
        <v>133.40612999999999</v>
      </c>
      <c r="AF411">
        <v>105.75991</v>
      </c>
      <c r="AG411">
        <v>125.83019</v>
      </c>
      <c r="AH411">
        <v>94.935965999999993</v>
      </c>
      <c r="AI411">
        <v>108.54228000000001</v>
      </c>
      <c r="AJ411">
        <v>112.67146</v>
      </c>
      <c r="AK411">
        <v>63.616070000000001</v>
      </c>
      <c r="AL411">
        <v>114.88905</v>
      </c>
      <c r="AM411">
        <v>148.67645999999999</v>
      </c>
      <c r="AN411">
        <v>163.98013</v>
      </c>
      <c r="AO411">
        <v>176.93696</v>
      </c>
      <c r="AP411">
        <v>93.482650000000007</v>
      </c>
      <c r="AQ411">
        <v>170.55058</v>
      </c>
      <c r="AR411">
        <v>132.75291999999999</v>
      </c>
      <c r="AS411">
        <v>128.06557000000001</v>
      </c>
      <c r="AT411">
        <v>57.33831</v>
      </c>
      <c r="AU411">
        <v>168.78386</v>
      </c>
      <c r="AV411">
        <v>95.573930000000004</v>
      </c>
      <c r="AW411">
        <v>141.58489</v>
      </c>
      <c r="AX411">
        <v>92.766993999999997</v>
      </c>
      <c r="AY411">
        <v>102.77257</v>
      </c>
      <c r="AZ411">
        <v>118.67039</v>
      </c>
      <c r="BA411">
        <v>87.756180000000001</v>
      </c>
      <c r="BB411">
        <v>213.06881999999999</v>
      </c>
      <c r="BC411">
        <v>81.131489999999999</v>
      </c>
      <c r="BD411">
        <v>165.71186</v>
      </c>
      <c r="BE411">
        <v>80.998699999999999</v>
      </c>
      <c r="BF411">
        <v>128.80682999999999</v>
      </c>
      <c r="BG411">
        <v>104.05589000000001</v>
      </c>
      <c r="BH411">
        <v>49.358539999999998</v>
      </c>
      <c r="BI411">
        <v>139.16687999999999</v>
      </c>
      <c r="BJ411">
        <v>197.12019000000001</v>
      </c>
      <c r="BK411">
        <v>90.65016</v>
      </c>
      <c r="BL411">
        <v>141.61254</v>
      </c>
      <c r="BM411">
        <v>132.24881999999999</v>
      </c>
      <c r="BN411">
        <v>187.95925</v>
      </c>
      <c r="BO411">
        <v>154.91788</v>
      </c>
      <c r="BP411">
        <v>133.77449999999999</v>
      </c>
      <c r="BQ411">
        <v>108.44410999999999</v>
      </c>
      <c r="BR411">
        <v>150.83839</v>
      </c>
      <c r="BS411">
        <v>92.022329999999997</v>
      </c>
      <c r="BT411">
        <v>121.68307</v>
      </c>
      <c r="BU411">
        <v>186.80009000000001</v>
      </c>
      <c r="BV411">
        <v>119.32433</v>
      </c>
      <c r="BW411">
        <v>163.27368999999999</v>
      </c>
      <c r="BX411">
        <v>82.894069999999999</v>
      </c>
      <c r="BY411">
        <v>85.965406999999999</v>
      </c>
      <c r="BZ411">
        <v>112.38856</v>
      </c>
      <c r="CA411">
        <v>126.71996</v>
      </c>
      <c r="CB411">
        <v>86.882300000000001</v>
      </c>
      <c r="CC411">
        <v>208.16412</v>
      </c>
      <c r="CD411">
        <v>115.66144</v>
      </c>
      <c r="CE411">
        <v>163.44812999999999</v>
      </c>
      <c r="CF411">
        <v>104.76499</v>
      </c>
      <c r="CG411">
        <v>120.04273999999999</v>
      </c>
      <c r="CH411">
        <v>94.576819999999998</v>
      </c>
      <c r="CI411">
        <v>94.943690000000004</v>
      </c>
      <c r="CJ411">
        <v>108.32534</v>
      </c>
      <c r="CK411">
        <v>76.156760000000006</v>
      </c>
      <c r="CL411">
        <v>103.30844999999999</v>
      </c>
      <c r="CM411">
        <v>132.64196000000001</v>
      </c>
      <c r="CN411">
        <v>115.95479</v>
      </c>
      <c r="CO411">
        <v>372.98860000000002</v>
      </c>
      <c r="CP411">
        <v>75.787589999999994</v>
      </c>
      <c r="CQ411">
        <v>96.11694</v>
      </c>
      <c r="CR411">
        <v>122.89976</v>
      </c>
      <c r="CS411">
        <v>117.96057</v>
      </c>
      <c r="CT411">
        <v>147.46574000000001</v>
      </c>
      <c r="CU411">
        <v>147.92957999999999</v>
      </c>
      <c r="CV411">
        <v>132.41283000000001</v>
      </c>
      <c r="CW411">
        <v>46.981589999999997</v>
      </c>
      <c r="CX411">
        <v>75.425700000000006</v>
      </c>
      <c r="CY411">
        <v>137.38077999999999</v>
      </c>
      <c r="CZ411">
        <v>148.57023000000001</v>
      </c>
      <c r="DA411">
        <v>108.96822</v>
      </c>
      <c r="DB411">
        <v>94.880030000000005</v>
      </c>
      <c r="DC411">
        <v>53.964239999999997</v>
      </c>
      <c r="DD411">
        <v>71.769613000000007</v>
      </c>
      <c r="DE411">
        <v>133.60626999999999</v>
      </c>
      <c r="DF411">
        <v>104.55246</v>
      </c>
      <c r="DG411">
        <v>92.717403000000004</v>
      </c>
      <c r="DH411">
        <v>61.80077</v>
      </c>
      <c r="DI411">
        <v>127.00157</v>
      </c>
      <c r="DJ411">
        <v>101.67832</v>
      </c>
      <c r="DK411">
        <v>124.39573</v>
      </c>
      <c r="DL411">
        <v>123.36203</v>
      </c>
      <c r="DM411">
        <v>66.475679999999997</v>
      </c>
      <c r="DN411">
        <v>95.207849999999993</v>
      </c>
      <c r="DO411">
        <v>145.26917</v>
      </c>
      <c r="DP411">
        <v>107.76706</v>
      </c>
      <c r="DQ411">
        <v>150.70876000000001</v>
      </c>
      <c r="DR411">
        <v>97.522974000000005</v>
      </c>
      <c r="DS411">
        <v>171.49074999999999</v>
      </c>
      <c r="DT411">
        <v>198.82451</v>
      </c>
      <c r="DU411">
        <v>50.010365</v>
      </c>
      <c r="DV411">
        <v>137.90254999999999</v>
      </c>
      <c r="DW411">
        <v>98.164975999999996</v>
      </c>
      <c r="DX411">
        <v>82.593530000000001</v>
      </c>
      <c r="DY411">
        <v>140.26419999999999</v>
      </c>
      <c r="DZ411">
        <v>56.504770000000001</v>
      </c>
      <c r="EA411">
        <v>140.73848000000001</v>
      </c>
      <c r="EB411">
        <v>125.77800999999999</v>
      </c>
      <c r="EC411">
        <v>152.3605</v>
      </c>
      <c r="ED411">
        <v>124.46951</v>
      </c>
      <c r="EE411">
        <v>123.10791</v>
      </c>
      <c r="EF411">
        <v>154.30998</v>
      </c>
      <c r="EG411">
        <v>52.374583000000001</v>
      </c>
      <c r="EH411">
        <v>88.694035999999997</v>
      </c>
      <c r="EI411">
        <v>130.92347000000001</v>
      </c>
      <c r="EJ411">
        <v>53.792009999999998</v>
      </c>
      <c r="EK411">
        <v>130.13171</v>
      </c>
      <c r="EL411">
        <v>120.60720999999999</v>
      </c>
      <c r="EM411">
        <v>92.370754000000005</v>
      </c>
      <c r="EN411">
        <v>182.32149000000001</v>
      </c>
      <c r="EO411">
        <v>83.205079999999995</v>
      </c>
      <c r="EP411">
        <v>126.15994999999999</v>
      </c>
      <c r="EQ411">
        <v>52.808750000000003</v>
      </c>
      <c r="ER411">
        <v>132.33515</v>
      </c>
      <c r="ES411">
        <v>111.13912000000001</v>
      </c>
      <c r="ET411">
        <v>315.35149000000001</v>
      </c>
      <c r="EU411">
        <v>69.272672999999998</v>
      </c>
      <c r="EV411">
        <v>112.83275999999999</v>
      </c>
      <c r="EW411">
        <v>132.70603</v>
      </c>
      <c r="EX411">
        <v>86.403143</v>
      </c>
      <c r="EY411">
        <v>111.31276</v>
      </c>
      <c r="EZ411">
        <v>132.21679</v>
      </c>
      <c r="FA411">
        <v>136.61422999999999</v>
      </c>
      <c r="FB411">
        <v>79.854759999999999</v>
      </c>
      <c r="FC411">
        <v>245.55721</v>
      </c>
      <c r="FD411">
        <v>96.568550000000002</v>
      </c>
      <c r="FE411">
        <v>136.10674</v>
      </c>
      <c r="FF411">
        <v>117.33006</v>
      </c>
      <c r="FG411">
        <v>212.03082000000001</v>
      </c>
      <c r="FH411">
        <v>191.99911</v>
      </c>
      <c r="FI411">
        <v>56.364100000000001</v>
      </c>
      <c r="FJ411">
        <v>203.96690000000001</v>
      </c>
      <c r="FK411">
        <v>89.703596000000005</v>
      </c>
      <c r="FL411">
        <v>183.03479999999999</v>
      </c>
      <c r="FM411">
        <v>181.01151999999999</v>
      </c>
      <c r="FN411">
        <v>143.03666000000001</v>
      </c>
      <c r="FO411">
        <v>153.23688000000001</v>
      </c>
      <c r="FP411">
        <v>194.62414000000001</v>
      </c>
      <c r="FQ411">
        <v>155.98245</v>
      </c>
      <c r="FR411">
        <v>76.152169999999998</v>
      </c>
      <c r="FS411">
        <v>76.250153999999995</v>
      </c>
      <c r="FT411">
        <v>90.615759999999995</v>
      </c>
      <c r="FU411">
        <v>104.78103</v>
      </c>
      <c r="FV411">
        <v>109.79089</v>
      </c>
      <c r="FW411">
        <v>108.01115</v>
      </c>
      <c r="FX411">
        <v>116.72987999999999</v>
      </c>
      <c r="FY411">
        <v>86.185630000000003</v>
      </c>
      <c r="FZ411">
        <v>61.150354</v>
      </c>
      <c r="GA411">
        <v>147.78478000000001</v>
      </c>
      <c r="GB411">
        <v>145.05887000000001</v>
      </c>
      <c r="GC411">
        <v>120.87387</v>
      </c>
      <c r="GD411">
        <v>126.56932999999999</v>
      </c>
      <c r="GE411">
        <v>221.3417</v>
      </c>
      <c r="GF411">
        <v>128.86596</v>
      </c>
      <c r="GG411">
        <v>150.59431000000001</v>
      </c>
      <c r="GH411">
        <v>121.17348</v>
      </c>
      <c r="GI411">
        <v>91.381985</v>
      </c>
      <c r="GJ411">
        <v>84.555840000000003</v>
      </c>
      <c r="GK411">
        <v>138.15951000000001</v>
      </c>
      <c r="GL411">
        <v>175.83059</v>
      </c>
      <c r="GM411">
        <v>67.74606</v>
      </c>
      <c r="GN411">
        <v>123.96554</v>
      </c>
      <c r="GO411">
        <v>142.04642000000001</v>
      </c>
      <c r="GP411">
        <v>161.90572</v>
      </c>
      <c r="GQ411">
        <v>107.31236</v>
      </c>
      <c r="GR411">
        <v>78.657399999999996</v>
      </c>
      <c r="GS411">
        <v>110.79040999999999</v>
      </c>
      <c r="GT411">
        <v>103.97978000000001</v>
      </c>
      <c r="GU411">
        <v>145.46888999999999</v>
      </c>
      <c r="GV411">
        <v>133.45401000000001</v>
      </c>
      <c r="GW411">
        <v>102.90225</v>
      </c>
      <c r="GX411">
        <v>282.33125000000001</v>
      </c>
      <c r="GY411">
        <v>102.82259999999999</v>
      </c>
      <c r="GZ411">
        <v>121.98824999999999</v>
      </c>
      <c r="HA411">
        <v>233.08902</v>
      </c>
      <c r="HB411">
        <v>122.84366</v>
      </c>
      <c r="HC411">
        <v>123.54600000000001</v>
      </c>
      <c r="HD411">
        <v>102.26357</v>
      </c>
      <c r="HE411">
        <v>86.405950000000004</v>
      </c>
      <c r="HF411">
        <v>105.6696</v>
      </c>
      <c r="HG411">
        <v>58.271259999999998</v>
      </c>
      <c r="HH411">
        <v>69.600179999999995</v>
      </c>
      <c r="HI411">
        <v>135.19591</v>
      </c>
      <c r="HJ411">
        <v>156.75541999999999</v>
      </c>
      <c r="HK411">
        <v>81.970465000000004</v>
      </c>
      <c r="HL411">
        <v>190.76052999999999</v>
      </c>
      <c r="HM411">
        <v>83.74736</v>
      </c>
      <c r="HN411">
        <v>260.23045000000002</v>
      </c>
      <c r="HO411">
        <v>112.30848</v>
      </c>
      <c r="HP411">
        <v>84.709149999999994</v>
      </c>
      <c r="HQ411">
        <v>118.52369</v>
      </c>
      <c r="HR411">
        <v>143.23221000000001</v>
      </c>
      <c r="HS411">
        <v>106.22854</v>
      </c>
      <c r="HT411">
        <v>152.46983</v>
      </c>
      <c r="HU411">
        <v>125.50279999999999</v>
      </c>
      <c r="HV411">
        <v>81.573809999999995</v>
      </c>
      <c r="HW411">
        <v>112.82455</v>
      </c>
      <c r="HX411">
        <v>37.276325</v>
      </c>
      <c r="HY411">
        <v>117.76812</v>
      </c>
      <c r="HZ411">
        <v>175.41343000000001</v>
      </c>
      <c r="IA411">
        <v>99.664010000000005</v>
      </c>
      <c r="IB411">
        <v>70.452240000000003</v>
      </c>
      <c r="IC411">
        <v>142.21612999999999</v>
      </c>
      <c r="ID411">
        <v>99.582920000000001</v>
      </c>
      <c r="IE411">
        <v>142.24812</v>
      </c>
      <c r="IF411">
        <v>76.004136000000003</v>
      </c>
      <c r="IG411">
        <v>86.189040000000006</v>
      </c>
      <c r="IH411">
        <v>153.9127</v>
      </c>
      <c r="II411">
        <v>198.80749</v>
      </c>
      <c r="IJ411">
        <v>135.5701</v>
      </c>
      <c r="IK411">
        <v>136.98866000000001</v>
      </c>
      <c r="IL411">
        <v>127.44692999999999</v>
      </c>
      <c r="IM411">
        <v>165.00606999999999</v>
      </c>
      <c r="IN411">
        <v>146.41696999999999</v>
      </c>
      <c r="IO411">
        <v>124.28612</v>
      </c>
      <c r="IP411">
        <v>80.401910000000001</v>
      </c>
      <c r="IQ411">
        <v>73.701840000000004</v>
      </c>
      <c r="IR411">
        <v>79.432469999999995</v>
      </c>
      <c r="IS411">
        <v>78.381749999999997</v>
      </c>
      <c r="IT411">
        <v>199.85104999999999</v>
      </c>
      <c r="IU411">
        <v>107.94929</v>
      </c>
      <c r="IV411">
        <v>116.66688000000001</v>
      </c>
      <c r="IW411">
        <v>169.17080999999999</v>
      </c>
      <c r="IX411">
        <v>149.49766</v>
      </c>
      <c r="IY411">
        <v>173.29865000000001</v>
      </c>
      <c r="IZ411">
        <v>151.72952000000001</v>
      </c>
      <c r="JA411">
        <v>128.06983</v>
      </c>
      <c r="JB411">
        <v>131.67865</v>
      </c>
      <c r="JC411">
        <v>119.67099</v>
      </c>
      <c r="JD411">
        <v>100.3706</v>
      </c>
      <c r="JE411">
        <v>74.569180000000003</v>
      </c>
      <c r="JF411">
        <v>103.74283</v>
      </c>
      <c r="JG411">
        <v>192.14136999999999</v>
      </c>
      <c r="JH411">
        <v>61.969839999999998</v>
      </c>
      <c r="JI411">
        <v>162.47617</v>
      </c>
      <c r="JJ411">
        <v>81.565714</v>
      </c>
      <c r="JK411">
        <v>162.90122</v>
      </c>
      <c r="JL411">
        <v>86.517250000000004</v>
      </c>
      <c r="JM411">
        <v>148.50575000000001</v>
      </c>
      <c r="JN411">
        <v>131.09755999999999</v>
      </c>
      <c r="JO411">
        <v>97.580487000000005</v>
      </c>
      <c r="JP411">
        <v>135.09804</v>
      </c>
      <c r="JQ411">
        <v>121.28268</v>
      </c>
      <c r="JR411">
        <v>124.32814</v>
      </c>
      <c r="JS411">
        <v>102.89633000000001</v>
      </c>
      <c r="JT411">
        <v>115.93926999999999</v>
      </c>
      <c r="JU411">
        <v>112.75803000000001</v>
      </c>
      <c r="JV411">
        <v>145.11945</v>
      </c>
      <c r="JW411">
        <v>120.78019</v>
      </c>
      <c r="JX411">
        <v>119.72941</v>
      </c>
      <c r="JY411">
        <v>312.52837</v>
      </c>
      <c r="JZ411">
        <v>153.31314</v>
      </c>
      <c r="KA411">
        <v>119.12383</v>
      </c>
      <c r="KB411">
        <v>167.66783000000001</v>
      </c>
      <c r="KC411">
        <v>73.420787000000004</v>
      </c>
      <c r="KD411">
        <v>94.757980000000003</v>
      </c>
      <c r="KE411">
        <v>51.302695</v>
      </c>
      <c r="KF411">
        <v>64.030760000000001</v>
      </c>
      <c r="KG411">
        <v>156.57196999999999</v>
      </c>
      <c r="KH411">
        <v>123.24816</v>
      </c>
      <c r="KI411">
        <v>89.480466000000007</v>
      </c>
      <c r="KJ411">
        <v>201.81127000000001</v>
      </c>
      <c r="KK411">
        <v>120.6814</v>
      </c>
      <c r="KL411">
        <v>76.836299999999994</v>
      </c>
      <c r="KM411">
        <v>58.437806000000002</v>
      </c>
      <c r="KN411">
        <v>125.31044</v>
      </c>
      <c r="KO411">
        <v>115.68053</v>
      </c>
      <c r="KP411">
        <v>39.931643000000001</v>
      </c>
      <c r="KQ411">
        <v>117.15221</v>
      </c>
      <c r="KR411">
        <v>66.044650000000004</v>
      </c>
      <c r="KS411">
        <v>99.905330000000006</v>
      </c>
      <c r="KT411">
        <v>136.21435</v>
      </c>
      <c r="KU411">
        <v>90.629819999999995</v>
      </c>
      <c r="KV411">
        <v>92.004883000000007</v>
      </c>
      <c r="KW411">
        <v>98.565460000000002</v>
      </c>
      <c r="KX411">
        <v>70.152919999999995</v>
      </c>
      <c r="KY411">
        <v>96.076834000000005</v>
      </c>
      <c r="KZ411">
        <v>141.40226000000001</v>
      </c>
      <c r="LA411">
        <v>121.23247000000001</v>
      </c>
      <c r="LB411">
        <v>146.98634999999999</v>
      </c>
      <c r="LC411">
        <v>112.6091</v>
      </c>
      <c r="LD411">
        <v>155.31065000000001</v>
      </c>
      <c r="LE411">
        <v>145.41580999999999</v>
      </c>
      <c r="LF411">
        <v>84.662450000000007</v>
      </c>
      <c r="LG411">
        <v>129.57218</v>
      </c>
      <c r="LH411">
        <v>161.06837999999999</v>
      </c>
      <c r="LI411">
        <v>93.172466999999997</v>
      </c>
      <c r="LJ411">
        <v>114.75843999999999</v>
      </c>
      <c r="LK411">
        <v>136.60426000000001</v>
      </c>
      <c r="LL411">
        <v>61.441504999999999</v>
      </c>
      <c r="LM411">
        <v>85.571617000000003</v>
      </c>
      <c r="LN411">
        <v>115.97879</v>
      </c>
      <c r="LO411">
        <v>77.092389999999995</v>
      </c>
      <c r="LP411">
        <v>116.73387</v>
      </c>
      <c r="LQ411">
        <v>140.5575</v>
      </c>
      <c r="LR411">
        <v>69.176286000000005</v>
      </c>
      <c r="LS411">
        <v>131.77222</v>
      </c>
      <c r="LT411">
        <v>172.15401</v>
      </c>
      <c r="LU411">
        <v>111.29797000000001</v>
      </c>
      <c r="LV411">
        <v>98.939840000000004</v>
      </c>
      <c r="LW411">
        <v>174.89632</v>
      </c>
      <c r="LX411">
        <v>60.102029999999999</v>
      </c>
      <c r="LY411">
        <v>111.51560000000001</v>
      </c>
      <c r="LZ411">
        <v>98.156846000000002</v>
      </c>
      <c r="MA411">
        <v>127.60217</v>
      </c>
      <c r="MB411">
        <v>129.20922999999999</v>
      </c>
      <c r="MC411">
        <v>112.70520999999999</v>
      </c>
      <c r="MD411">
        <v>115.60557</v>
      </c>
      <c r="ME411">
        <v>94.261589999999998</v>
      </c>
      <c r="MF411">
        <v>107.79715</v>
      </c>
      <c r="MG411">
        <v>220.79058000000001</v>
      </c>
      <c r="MH411">
        <v>93.378990000000002</v>
      </c>
      <c r="MI411">
        <v>154.78818000000001</v>
      </c>
      <c r="MJ411">
        <v>155.14941999999999</v>
      </c>
      <c r="MK411">
        <v>172.13625999999999</v>
      </c>
      <c r="ML411">
        <v>138.54004</v>
      </c>
      <c r="MM411">
        <v>160.75053</v>
      </c>
      <c r="MN411">
        <v>45.872554000000001</v>
      </c>
      <c r="MO411">
        <v>122.56767000000001</v>
      </c>
      <c r="MP411">
        <v>158.37003999999999</v>
      </c>
      <c r="MQ411">
        <v>70.799549999999996</v>
      </c>
      <c r="MR411">
        <v>65.011060000000001</v>
      </c>
      <c r="MS411">
        <v>42.286276999999998</v>
      </c>
      <c r="MT411">
        <v>116.60465000000001</v>
      </c>
      <c r="MU411">
        <v>131.50501</v>
      </c>
      <c r="MV411">
        <v>173.47416000000001</v>
      </c>
      <c r="MW411">
        <v>74.689570000000003</v>
      </c>
      <c r="MX411">
        <v>113.8349</v>
      </c>
      <c r="MY411">
        <v>151.60521</v>
      </c>
      <c r="MZ411">
        <v>137.9811</v>
      </c>
      <c r="NA411">
        <v>196.87556000000001</v>
      </c>
      <c r="NB411">
        <v>99.664664000000002</v>
      </c>
      <c r="NC411">
        <v>101.73924</v>
      </c>
      <c r="ND411">
        <v>71.350783000000007</v>
      </c>
      <c r="NE411">
        <v>148.97425999999999</v>
      </c>
      <c r="NF411">
        <v>87.547669999999997</v>
      </c>
      <c r="NG411">
        <v>94.386409999999998</v>
      </c>
      <c r="NH411">
        <v>114.71066</v>
      </c>
      <c r="NI411">
        <v>142.25241</v>
      </c>
      <c r="NJ411">
        <v>202.10921999999999</v>
      </c>
      <c r="NK411">
        <v>211.20121</v>
      </c>
      <c r="NL411">
        <v>94.689953000000003</v>
      </c>
      <c r="NM411">
        <v>71.824150000000003</v>
      </c>
      <c r="NN411">
        <v>94.409065999999996</v>
      </c>
      <c r="NO411">
        <v>85.636275999999995</v>
      </c>
      <c r="NP411">
        <v>324.97699999999998</v>
      </c>
      <c r="NQ411">
        <v>139.87307999999999</v>
      </c>
      <c r="NR411">
        <v>180.68683999999999</v>
      </c>
      <c r="NS411">
        <v>120.25323</v>
      </c>
      <c r="NT411">
        <v>194.46942999999999</v>
      </c>
      <c r="NU411">
        <v>159.80327</v>
      </c>
      <c r="NV411">
        <v>81.703029999999998</v>
      </c>
      <c r="NW411">
        <v>105.80370000000001</v>
      </c>
      <c r="NX411">
        <v>151.48650000000001</v>
      </c>
      <c r="NY411">
        <v>173.36084</v>
      </c>
      <c r="NZ411">
        <v>123.47252</v>
      </c>
      <c r="OA411">
        <v>123.093</v>
      </c>
      <c r="OB411">
        <v>129.87461999999999</v>
      </c>
      <c r="OC411">
        <v>262.29126000000002</v>
      </c>
      <c r="OD411">
        <v>156.434</v>
      </c>
      <c r="OE411">
        <v>71.634979999999999</v>
      </c>
      <c r="OF411">
        <v>132.17957000000001</v>
      </c>
      <c r="OG411">
        <v>147.03904</v>
      </c>
      <c r="OH411">
        <v>132.67834999999999</v>
      </c>
      <c r="OI411">
        <v>133.11618999999999</v>
      </c>
      <c r="OJ411">
        <v>129.37459000000001</v>
      </c>
      <c r="OK411">
        <v>116.16915</v>
      </c>
      <c r="OL411">
        <v>272.87885999999997</v>
      </c>
      <c r="OM411">
        <v>174.08783</v>
      </c>
      <c r="ON411">
        <v>111.5727</v>
      </c>
      <c r="OO411">
        <v>150.68343999999999</v>
      </c>
      <c r="OP411">
        <v>130.36825999999999</v>
      </c>
      <c r="OQ411">
        <v>95.186980000000005</v>
      </c>
      <c r="OR411">
        <v>181.46985000000001</v>
      </c>
      <c r="OS411">
        <v>205.852</v>
      </c>
      <c r="OT411">
        <v>94.15428</v>
      </c>
      <c r="OU411">
        <v>139.18464</v>
      </c>
      <c r="OV411">
        <v>90.541679999999999</v>
      </c>
      <c r="OW411">
        <v>145.32392999999999</v>
      </c>
      <c r="OX411">
        <v>98.674417000000005</v>
      </c>
      <c r="OY411">
        <v>84.644570000000002</v>
      </c>
      <c r="OZ411">
        <v>176.82060999999999</v>
      </c>
      <c r="PA411">
        <v>97.446079999999995</v>
      </c>
      <c r="PB411">
        <v>219.33248</v>
      </c>
      <c r="PC411">
        <v>119.15860000000001</v>
      </c>
      <c r="PD411">
        <v>137.03847999999999</v>
      </c>
      <c r="PE411">
        <v>98.935132999999993</v>
      </c>
      <c r="PF411">
        <v>120.18608999999999</v>
      </c>
      <c r="PG411">
        <v>170.46204</v>
      </c>
      <c r="PH411">
        <v>235.52542</v>
      </c>
      <c r="PI411">
        <v>114.06362</v>
      </c>
      <c r="PJ411">
        <v>143.75395</v>
      </c>
      <c r="PK411">
        <v>148.0224</v>
      </c>
      <c r="PL411">
        <v>97.365200000000002</v>
      </c>
      <c r="PM411">
        <v>184.57668000000001</v>
      </c>
      <c r="PN411">
        <v>139.97606999999999</v>
      </c>
      <c r="PO411">
        <v>135.49691000000001</v>
      </c>
      <c r="PP411">
        <v>96.560329999999993</v>
      </c>
      <c r="PQ411">
        <v>158.34733</v>
      </c>
      <c r="PR411">
        <v>149.30171999999999</v>
      </c>
      <c r="PS411">
        <v>98.715632999999997</v>
      </c>
      <c r="PT411">
        <v>205.52573000000001</v>
      </c>
      <c r="PU411">
        <v>232.04167000000001</v>
      </c>
      <c r="PV411">
        <v>80.824669999999998</v>
      </c>
      <c r="PW411">
        <v>119.92447</v>
      </c>
      <c r="PX411">
        <v>144.39158</v>
      </c>
      <c r="PY411">
        <v>78.599040000000002</v>
      </c>
      <c r="PZ411">
        <v>284.63260000000002</v>
      </c>
      <c r="QA411">
        <v>246.59870000000001</v>
      </c>
      <c r="QB411">
        <v>101.41705</v>
      </c>
      <c r="QC411">
        <v>142.11161000000001</v>
      </c>
      <c r="QD411">
        <v>97.832245</v>
      </c>
      <c r="QE411">
        <v>133.51103000000001</v>
      </c>
      <c r="QF411">
        <v>68.256736000000004</v>
      </c>
      <c r="QG411">
        <v>59.744810000000001</v>
      </c>
      <c r="QH411">
        <v>150.30743000000001</v>
      </c>
      <c r="QI411">
        <v>69.548919999999995</v>
      </c>
      <c r="QJ411">
        <v>112.13934</v>
      </c>
      <c r="QK411">
        <v>124.15236</v>
      </c>
      <c r="QL411">
        <v>135.0402</v>
      </c>
      <c r="QM411">
        <v>60.599995</v>
      </c>
      <c r="QN411">
        <v>224.55668</v>
      </c>
      <c r="QO411">
        <v>95.397090000000006</v>
      </c>
      <c r="QP411">
        <v>79.354920000000007</v>
      </c>
      <c r="QQ411">
        <v>193.81814</v>
      </c>
      <c r="QR411">
        <v>139.65328</v>
      </c>
      <c r="QS411">
        <v>67.165875</v>
      </c>
      <c r="QT411">
        <v>110.19552</v>
      </c>
      <c r="QU411">
        <v>99.372230000000002</v>
      </c>
      <c r="QV411">
        <v>142.16540000000001</v>
      </c>
      <c r="QW411">
        <v>161.23257000000001</v>
      </c>
      <c r="QX411">
        <v>77.391270000000006</v>
      </c>
      <c r="QY411">
        <v>109.16864</v>
      </c>
      <c r="QZ411">
        <v>67.520759999999996</v>
      </c>
      <c r="RA411">
        <v>42.839277000000003</v>
      </c>
      <c r="RB411">
        <v>124.83051</v>
      </c>
      <c r="RC411">
        <v>189.54234</v>
      </c>
      <c r="RD411">
        <v>134.32670999999999</v>
      </c>
      <c r="RE411">
        <v>170.36053999999999</v>
      </c>
      <c r="RF411">
        <v>142.93966</v>
      </c>
      <c r="RG411">
        <v>59.84901</v>
      </c>
      <c r="RH411">
        <v>80.204319999999996</v>
      </c>
      <c r="RI411">
        <v>150.96519000000001</v>
      </c>
      <c r="RJ411">
        <v>139.06156999999999</v>
      </c>
      <c r="RK411">
        <v>102.88571</v>
      </c>
      <c r="RL411">
        <v>98.051439999999999</v>
      </c>
      <c r="RM411">
        <v>86.344414999999998</v>
      </c>
      <c r="RN411">
        <v>134.47911999999999</v>
      </c>
      <c r="RO411">
        <v>160.75294</v>
      </c>
      <c r="RP411">
        <v>56.683563999999997</v>
      </c>
      <c r="RQ411">
        <v>108.19101000000001</v>
      </c>
      <c r="RR411">
        <v>97.030925999999994</v>
      </c>
      <c r="RS411">
        <v>124.39201</v>
      </c>
      <c r="RT411">
        <v>124.10854999999999</v>
      </c>
      <c r="RU411">
        <v>110.48996</v>
      </c>
      <c r="RV411">
        <v>144.21026000000001</v>
      </c>
      <c r="RW411">
        <v>75.160574999999994</v>
      </c>
      <c r="RX411">
        <v>114.50077</v>
      </c>
      <c r="RY411">
        <v>179.47862000000001</v>
      </c>
      <c r="RZ411">
        <v>59.172229999999999</v>
      </c>
      <c r="SA411">
        <v>113.72978999999999</v>
      </c>
      <c r="SB411">
        <v>132.07250999999999</v>
      </c>
      <c r="SC411">
        <v>136.96724</v>
      </c>
      <c r="SD411">
        <v>80.195342999999994</v>
      </c>
      <c r="SE411">
        <v>93.666094999999999</v>
      </c>
      <c r="SF411">
        <v>124.11247</v>
      </c>
      <c r="SG411">
        <v>90.206059999999994</v>
      </c>
      <c r="SH411">
        <v>140.93566000000001</v>
      </c>
      <c r="SI411">
        <v>121.35581999999999</v>
      </c>
      <c r="SJ411">
        <v>64.713526000000002</v>
      </c>
      <c r="SK411">
        <v>120.288</v>
      </c>
      <c r="SL411">
        <v>167.23021</v>
      </c>
      <c r="SM411">
        <v>69.107264000000001</v>
      </c>
      <c r="SN411">
        <v>169.94951</v>
      </c>
      <c r="SO411">
        <v>85.469042999999999</v>
      </c>
      <c r="SP411">
        <v>114.91545000000001</v>
      </c>
      <c r="SQ411">
        <v>130.47872000000001</v>
      </c>
      <c r="SR411">
        <v>229.97236000000001</v>
      </c>
      <c r="SS411">
        <v>118.51294</v>
      </c>
      <c r="ST411">
        <v>182.5574</v>
      </c>
      <c r="SU411">
        <v>159.76080999999999</v>
      </c>
      <c r="SV411">
        <v>58.230960000000003</v>
      </c>
      <c r="SW411">
        <v>92.891959999999997</v>
      </c>
      <c r="SX411">
        <v>293.21753999999999</v>
      </c>
      <c r="SY411">
        <v>38.249338000000002</v>
      </c>
      <c r="SZ411">
        <v>606.54179999999997</v>
      </c>
      <c r="TA411">
        <v>118.35868000000001</v>
      </c>
      <c r="TB411">
        <v>148.08161999999999</v>
      </c>
      <c r="TC411">
        <v>101.9209</v>
      </c>
      <c r="TD411">
        <v>53.741729999999997</v>
      </c>
      <c r="TE411">
        <v>204.90284</v>
      </c>
      <c r="TF411">
        <v>86.660223999999999</v>
      </c>
      <c r="TG411">
        <v>151.34298999999999</v>
      </c>
      <c r="TH411">
        <v>125.78351000000001</v>
      </c>
      <c r="TI411">
        <v>80.451834000000005</v>
      </c>
      <c r="TJ411">
        <v>80.352469999999997</v>
      </c>
      <c r="TK411">
        <v>68.849819999999994</v>
      </c>
      <c r="TL411">
        <v>143.72880000000001</v>
      </c>
      <c r="TM411">
        <v>186.02659</v>
      </c>
      <c r="TN411">
        <v>131.25843</v>
      </c>
      <c r="TO411">
        <v>288.9794</v>
      </c>
      <c r="TP411">
        <v>191.16049000000001</v>
      </c>
      <c r="TQ411">
        <v>233.45070000000001</v>
      </c>
      <c r="TR411">
        <v>152.97382999999999</v>
      </c>
      <c r="TS411">
        <v>172.27488</v>
      </c>
      <c r="TT411">
        <v>139.37540000000001</v>
      </c>
      <c r="TU411">
        <v>86.426180000000002</v>
      </c>
      <c r="TV411">
        <v>106.73213</v>
      </c>
      <c r="TW411">
        <v>32.916426999999999</v>
      </c>
      <c r="TX411">
        <v>98.716440000000006</v>
      </c>
      <c r="TY411">
        <v>179.96198000000001</v>
      </c>
      <c r="TZ411">
        <v>713.58423000000005</v>
      </c>
      <c r="UA411">
        <v>115.24146</v>
      </c>
      <c r="UB411">
        <v>80.087434999999999</v>
      </c>
      <c r="UC411">
        <v>89.779529999999994</v>
      </c>
      <c r="UD411">
        <v>94.228759999999994</v>
      </c>
      <c r="UE411">
        <v>259.00839999999999</v>
      </c>
      <c r="UF411">
        <v>36.559322000000002</v>
      </c>
      <c r="UG411">
        <v>135.85535999999999</v>
      </c>
      <c r="UH411">
        <v>301.33690000000001</v>
      </c>
      <c r="UI411">
        <v>110.54528999999999</v>
      </c>
      <c r="UJ411">
        <v>846.02589999999998</v>
      </c>
      <c r="UK411">
        <v>168.91156000000001</v>
      </c>
      <c r="UL411">
        <v>228.54588000000001</v>
      </c>
      <c r="UM411">
        <v>24.951357000000002</v>
      </c>
      <c r="UN411">
        <v>211.92946000000001</v>
      </c>
      <c r="UO411">
        <v>139.78008</v>
      </c>
      <c r="UP411">
        <v>148.23976999999999</v>
      </c>
      <c r="UQ411">
        <v>127.25734</v>
      </c>
      <c r="UR411">
        <v>251.74768</v>
      </c>
      <c r="US411">
        <v>198.47834</v>
      </c>
      <c r="UT411">
        <v>107.26017</v>
      </c>
      <c r="UU411">
        <v>128.5883</v>
      </c>
      <c r="UV411">
        <v>242.31899999999999</v>
      </c>
      <c r="UW411">
        <v>94.218959999999996</v>
      </c>
      <c r="UX411">
        <v>151.90522999999999</v>
      </c>
      <c r="UY411">
        <v>228.15073000000001</v>
      </c>
      <c r="UZ411">
        <v>211.51403999999999</v>
      </c>
      <c r="VA411">
        <v>139.18344999999999</v>
      </c>
      <c r="VB411">
        <v>171.38339999999999</v>
      </c>
      <c r="VC411">
        <v>149.05113</v>
      </c>
      <c r="VD411">
        <v>43.817549999999997</v>
      </c>
      <c r="VE411">
        <v>161.23830000000001</v>
      </c>
      <c r="VF411">
        <v>88.698583999999997</v>
      </c>
      <c r="VG411">
        <v>132.66476</v>
      </c>
      <c r="VH411">
        <v>138.75371999999999</v>
      </c>
      <c r="VI411">
        <v>303.75385</v>
      </c>
      <c r="VJ411">
        <v>91.977525</v>
      </c>
      <c r="VK411">
        <v>118.13661999999999</v>
      </c>
      <c r="VL411">
        <v>232.43031999999999</v>
      </c>
      <c r="VM411">
        <v>156.99283</v>
      </c>
      <c r="VN411">
        <v>213.51469</v>
      </c>
      <c r="VO411">
        <v>40.501192000000003</v>
      </c>
      <c r="VP411">
        <v>213.97606999999999</v>
      </c>
      <c r="VQ411">
        <v>298.49489999999997</v>
      </c>
      <c r="VR411">
        <v>271.76163000000003</v>
      </c>
      <c r="VS411">
        <v>177.31735</v>
      </c>
      <c r="VT411">
        <v>104.92422999999999</v>
      </c>
      <c r="VU411">
        <v>138.13794999999999</v>
      </c>
      <c r="VV411">
        <v>103.49401</v>
      </c>
      <c r="VW411">
        <v>141.8202</v>
      </c>
      <c r="VX411">
        <v>156.88893999999999</v>
      </c>
      <c r="VY411">
        <v>179.56161</v>
      </c>
      <c r="VZ411">
        <v>90.210660000000004</v>
      </c>
      <c r="WA411">
        <v>153.0472</v>
      </c>
      <c r="WB411">
        <v>112.14448</v>
      </c>
      <c r="WC411">
        <v>139.26446000000001</v>
      </c>
    </row>
    <row r="412" spans="1:601" x14ac:dyDescent="0.25">
      <c r="A412" s="2">
        <v>44056</v>
      </c>
      <c r="B412">
        <v>48.961148000000001</v>
      </c>
      <c r="C412">
        <v>27.333580000000001</v>
      </c>
      <c r="D412">
        <v>50.944172999999999</v>
      </c>
      <c r="E412">
        <v>74.532179999999997</v>
      </c>
      <c r="F412">
        <v>127.40881</v>
      </c>
      <c r="G412">
        <v>83.19117</v>
      </c>
      <c r="H412">
        <v>151.10122999999999</v>
      </c>
      <c r="I412">
        <v>125.02607999999999</v>
      </c>
      <c r="J412">
        <v>137.72721999999999</v>
      </c>
      <c r="K412">
        <v>52.933779999999999</v>
      </c>
      <c r="L412">
        <v>110.56674</v>
      </c>
      <c r="M412">
        <v>88.532160000000005</v>
      </c>
      <c r="N412">
        <v>122.22157</v>
      </c>
      <c r="O412">
        <v>148.99417</v>
      </c>
      <c r="P412">
        <v>99.019670000000005</v>
      </c>
      <c r="Q412">
        <v>144.53854999999999</v>
      </c>
      <c r="R412">
        <v>59.040950000000002</v>
      </c>
      <c r="S412">
        <v>114.79187</v>
      </c>
      <c r="T412">
        <v>155.08776</v>
      </c>
      <c r="U412">
        <v>67.425257000000002</v>
      </c>
      <c r="V412">
        <v>105.75345</v>
      </c>
      <c r="W412">
        <v>163.99102999999999</v>
      </c>
      <c r="X412">
        <v>199.00163000000001</v>
      </c>
      <c r="Y412">
        <v>70.681349999999995</v>
      </c>
      <c r="Z412">
        <v>134.82248999999999</v>
      </c>
      <c r="AA412">
        <v>134.90063000000001</v>
      </c>
      <c r="AB412">
        <v>119.92983</v>
      </c>
      <c r="AC412">
        <v>153.62917999999999</v>
      </c>
      <c r="AD412">
        <v>282.85863000000001</v>
      </c>
      <c r="AE412">
        <v>133.78353000000001</v>
      </c>
      <c r="AF412">
        <v>105.34298</v>
      </c>
      <c r="AG412">
        <v>125.4847</v>
      </c>
      <c r="AH412">
        <v>93.880044999999996</v>
      </c>
      <c r="AI412">
        <v>112.92862</v>
      </c>
      <c r="AJ412">
        <v>112.31917</v>
      </c>
      <c r="AK412">
        <v>62.48753</v>
      </c>
      <c r="AL412">
        <v>116.11293999999999</v>
      </c>
      <c r="AM412">
        <v>147.91981999999999</v>
      </c>
      <c r="AN412">
        <v>164.161</v>
      </c>
      <c r="AO412">
        <v>177.34246999999999</v>
      </c>
      <c r="AP412">
        <v>92.015105000000005</v>
      </c>
      <c r="AQ412">
        <v>168.05339000000001</v>
      </c>
      <c r="AR412">
        <v>131.19004000000001</v>
      </c>
      <c r="AS412">
        <v>127.83145</v>
      </c>
      <c r="AT412">
        <v>56.675530000000002</v>
      </c>
      <c r="AU412">
        <v>168.32808</v>
      </c>
      <c r="AV412">
        <v>95.490099999999998</v>
      </c>
      <c r="AW412">
        <v>145.99767</v>
      </c>
      <c r="AX412">
        <v>93.472890000000007</v>
      </c>
      <c r="AY412">
        <v>102.91432</v>
      </c>
      <c r="AZ412">
        <v>117.79189</v>
      </c>
      <c r="BA412">
        <v>88.398099999999999</v>
      </c>
      <c r="BB412">
        <v>224.56755999999999</v>
      </c>
      <c r="BC412">
        <v>80.990015999999997</v>
      </c>
      <c r="BD412">
        <v>165.01557</v>
      </c>
      <c r="BE412">
        <v>78.932964999999996</v>
      </c>
      <c r="BF412">
        <v>128.14485999999999</v>
      </c>
      <c r="BG412">
        <v>104.98817</v>
      </c>
      <c r="BH412">
        <v>47.982320000000001</v>
      </c>
      <c r="BI412">
        <v>139.99600000000001</v>
      </c>
      <c r="BJ412">
        <v>199.68182999999999</v>
      </c>
      <c r="BK412">
        <v>91.005750000000006</v>
      </c>
      <c r="BL412">
        <v>142.33931999999999</v>
      </c>
      <c r="BM412">
        <v>132.1918</v>
      </c>
      <c r="BN412">
        <v>192.93053</v>
      </c>
      <c r="BO412">
        <v>158.13171</v>
      </c>
      <c r="BP412">
        <v>135.04940999999999</v>
      </c>
      <c r="BQ412">
        <v>108.25094</v>
      </c>
      <c r="BR412">
        <v>149.91489999999999</v>
      </c>
      <c r="BS412">
        <v>90.974130000000002</v>
      </c>
      <c r="BT412">
        <v>120.65992</v>
      </c>
      <c r="BU412">
        <v>186.53297000000001</v>
      </c>
      <c r="BV412">
        <v>119.57086</v>
      </c>
      <c r="BW412">
        <v>162.13852</v>
      </c>
      <c r="BX412">
        <v>82.416713000000001</v>
      </c>
      <c r="BY412">
        <v>85.732150000000004</v>
      </c>
      <c r="BZ412">
        <v>112.35914</v>
      </c>
      <c r="CA412">
        <v>127.28</v>
      </c>
      <c r="CB412">
        <v>86.072593999999995</v>
      </c>
      <c r="CC412">
        <v>205.05857</v>
      </c>
      <c r="CD412">
        <v>115.56152</v>
      </c>
      <c r="CE412">
        <v>167.78537</v>
      </c>
      <c r="CF412">
        <v>104.18638</v>
      </c>
      <c r="CG412">
        <v>119.62357</v>
      </c>
      <c r="CH412">
        <v>94.314223999999996</v>
      </c>
      <c r="CI412">
        <v>94.039816000000002</v>
      </c>
      <c r="CJ412">
        <v>107.76868</v>
      </c>
      <c r="CK412">
        <v>73.532313000000002</v>
      </c>
      <c r="CL412">
        <v>102.05859</v>
      </c>
      <c r="CM412">
        <v>131.4211</v>
      </c>
      <c r="CN412">
        <v>115.87656</v>
      </c>
      <c r="CO412">
        <v>375.30441000000002</v>
      </c>
      <c r="CP412">
        <v>75.674260000000004</v>
      </c>
      <c r="CQ412">
        <v>96.265035999999995</v>
      </c>
      <c r="CR412">
        <v>121.23058</v>
      </c>
      <c r="CS412">
        <v>116.26331</v>
      </c>
      <c r="CT412">
        <v>148.30288999999999</v>
      </c>
      <c r="CU412">
        <v>147.11479</v>
      </c>
      <c r="CV412">
        <v>131.39344</v>
      </c>
      <c r="CW412">
        <v>46.410834999999999</v>
      </c>
      <c r="CX412">
        <v>74.600004999999996</v>
      </c>
      <c r="CY412">
        <v>135.42805999999999</v>
      </c>
      <c r="CZ412">
        <v>149.73854</v>
      </c>
      <c r="DA412">
        <v>107.65172</v>
      </c>
      <c r="DB412">
        <v>94.007653000000005</v>
      </c>
      <c r="DC412">
        <v>53.760432999999999</v>
      </c>
      <c r="DD412">
        <v>70.997566000000006</v>
      </c>
      <c r="DE412">
        <v>135.13768999999999</v>
      </c>
      <c r="DF412">
        <v>103.12533000000001</v>
      </c>
      <c r="DG412">
        <v>91.690355999999994</v>
      </c>
      <c r="DH412">
        <v>60.087339999999998</v>
      </c>
      <c r="DI412">
        <v>127.75798</v>
      </c>
      <c r="DJ412">
        <v>100.93877000000001</v>
      </c>
      <c r="DK412">
        <v>125.51996</v>
      </c>
      <c r="DL412">
        <v>122.89816999999999</v>
      </c>
      <c r="DM412">
        <v>64.954615000000004</v>
      </c>
      <c r="DN412">
        <v>95.102800000000002</v>
      </c>
      <c r="DO412">
        <v>144.84357</v>
      </c>
      <c r="DP412">
        <v>106.99283</v>
      </c>
      <c r="DQ412">
        <v>149.20240000000001</v>
      </c>
      <c r="DR412">
        <v>98.078659999999999</v>
      </c>
      <c r="DS412">
        <v>170.60678999999999</v>
      </c>
      <c r="DT412">
        <v>202.78200000000001</v>
      </c>
      <c r="DU412">
        <v>41.855034000000003</v>
      </c>
      <c r="DV412">
        <v>138.44377</v>
      </c>
      <c r="DW412">
        <v>96.975093999999999</v>
      </c>
      <c r="DX412">
        <v>82.077174999999997</v>
      </c>
      <c r="DY412">
        <v>137.81334000000001</v>
      </c>
      <c r="DZ412">
        <v>55.374353999999997</v>
      </c>
      <c r="EA412">
        <v>140.41998000000001</v>
      </c>
      <c r="EB412">
        <v>124.05248</v>
      </c>
      <c r="EC412">
        <v>151.3493</v>
      </c>
      <c r="ED412">
        <v>125.19745</v>
      </c>
      <c r="EE412">
        <v>128.57429999999999</v>
      </c>
      <c r="EF412">
        <v>153.7107</v>
      </c>
      <c r="EG412">
        <v>51.310234999999999</v>
      </c>
      <c r="EH412">
        <v>88.463663999999994</v>
      </c>
      <c r="EI412">
        <v>129.88387</v>
      </c>
      <c r="EJ412">
        <v>53.954345000000004</v>
      </c>
      <c r="EK412">
        <v>129.48268999999999</v>
      </c>
      <c r="EL412">
        <v>117.87674</v>
      </c>
      <c r="EM412">
        <v>91.445009999999996</v>
      </c>
      <c r="EN412">
        <v>170.66575</v>
      </c>
      <c r="EO412">
        <v>83.761304999999993</v>
      </c>
      <c r="EP412">
        <v>125.23425</v>
      </c>
      <c r="EQ412">
        <v>53.080979999999997</v>
      </c>
      <c r="ER412">
        <v>129.68615</v>
      </c>
      <c r="ES412">
        <v>112.61020000000001</v>
      </c>
      <c r="ET412">
        <v>322.92140000000001</v>
      </c>
      <c r="EU412">
        <v>69.938760000000002</v>
      </c>
      <c r="EV412">
        <v>112.45935</v>
      </c>
      <c r="EW412">
        <v>131.43485000000001</v>
      </c>
      <c r="EX412">
        <v>86.261070000000004</v>
      </c>
      <c r="EY412">
        <v>110.89818</v>
      </c>
      <c r="EZ412">
        <v>132.81134</v>
      </c>
      <c r="FA412">
        <v>136.90913</v>
      </c>
      <c r="FB412">
        <v>67.618309999999994</v>
      </c>
      <c r="FC412">
        <v>247.50729000000001</v>
      </c>
      <c r="FD412">
        <v>95.357125999999994</v>
      </c>
      <c r="FE412">
        <v>135.01477</v>
      </c>
      <c r="FF412">
        <v>119.28543000000001</v>
      </c>
      <c r="FG412">
        <v>210.61616000000001</v>
      </c>
      <c r="FH412">
        <v>195.17155</v>
      </c>
      <c r="FI412">
        <v>55.915199999999999</v>
      </c>
      <c r="FJ412">
        <v>203.96690000000001</v>
      </c>
      <c r="FK412">
        <v>88.934079999999994</v>
      </c>
      <c r="FL412">
        <v>183.83578</v>
      </c>
      <c r="FM412">
        <v>181.01151999999999</v>
      </c>
      <c r="FN412">
        <v>139.01911000000001</v>
      </c>
      <c r="FO412">
        <v>151.80161000000001</v>
      </c>
      <c r="FP412">
        <v>194.47763</v>
      </c>
      <c r="FQ412">
        <v>155.18762000000001</v>
      </c>
      <c r="FR412">
        <v>77.051739999999995</v>
      </c>
      <c r="FS412">
        <v>76.368773000000004</v>
      </c>
      <c r="FT412">
        <v>85.580783999999994</v>
      </c>
      <c r="FU412">
        <v>103.16956</v>
      </c>
      <c r="FV412">
        <v>109.95766</v>
      </c>
      <c r="FW412">
        <v>106.56295</v>
      </c>
      <c r="FX412">
        <v>117.03148</v>
      </c>
      <c r="FY412">
        <v>84.854579999999999</v>
      </c>
      <c r="FZ412">
        <v>60.788130000000002</v>
      </c>
      <c r="GA412">
        <v>147.09625</v>
      </c>
      <c r="GB412">
        <v>143.82986</v>
      </c>
      <c r="GC412">
        <v>120.18017999999999</v>
      </c>
      <c r="GD412">
        <v>126.03785999999999</v>
      </c>
      <c r="GE412">
        <v>225.0925</v>
      </c>
      <c r="GF412">
        <v>128.37547000000001</v>
      </c>
      <c r="GG412">
        <v>150.34797</v>
      </c>
      <c r="GH412">
        <v>120.65872</v>
      </c>
      <c r="GI412">
        <v>91.834693999999999</v>
      </c>
      <c r="GJ412">
        <v>84.688913999999997</v>
      </c>
      <c r="GK412">
        <v>136.67412999999999</v>
      </c>
      <c r="GL412">
        <v>173.61919</v>
      </c>
      <c r="GM412">
        <v>66.710407000000004</v>
      </c>
      <c r="GN412">
        <v>124.85907</v>
      </c>
      <c r="GO412">
        <v>143.12887000000001</v>
      </c>
      <c r="GP412">
        <v>155.27642</v>
      </c>
      <c r="GQ412">
        <v>105.02061999999999</v>
      </c>
      <c r="GR412">
        <v>78.833839999999995</v>
      </c>
      <c r="GS412">
        <v>110.1061</v>
      </c>
      <c r="GT412">
        <v>103.05714999999999</v>
      </c>
      <c r="GU412">
        <v>144.63265000000001</v>
      </c>
      <c r="GV412">
        <v>130.90099000000001</v>
      </c>
      <c r="GW412">
        <v>100.84147</v>
      </c>
      <c r="GX412">
        <v>277.62918000000002</v>
      </c>
      <c r="GY412">
        <v>100.55276000000001</v>
      </c>
      <c r="GZ412">
        <v>121.93061</v>
      </c>
      <c r="HA412">
        <v>235.32968</v>
      </c>
      <c r="HB412">
        <v>124.48685999999999</v>
      </c>
      <c r="HC412">
        <v>123.08208999999999</v>
      </c>
      <c r="HD412">
        <v>101.42838999999999</v>
      </c>
      <c r="HE412">
        <v>87.619380000000007</v>
      </c>
      <c r="HF412">
        <v>107.07248</v>
      </c>
      <c r="HG412">
        <v>57.045876999999997</v>
      </c>
      <c r="HH412">
        <v>69.666910000000001</v>
      </c>
      <c r="HI412">
        <v>134.71789999999999</v>
      </c>
      <c r="HJ412">
        <v>155.96852999999999</v>
      </c>
      <c r="HK412">
        <v>79.719459999999998</v>
      </c>
      <c r="HL412">
        <v>191.52893</v>
      </c>
      <c r="HM412">
        <v>84.698049999999995</v>
      </c>
      <c r="HN412">
        <v>259.64713</v>
      </c>
      <c r="HO412">
        <v>111.63656</v>
      </c>
      <c r="HP412">
        <v>87.616169999999997</v>
      </c>
      <c r="HQ412">
        <v>117.65546000000001</v>
      </c>
      <c r="HR412">
        <v>142.27178000000001</v>
      </c>
      <c r="HS412">
        <v>105.96142</v>
      </c>
      <c r="HT412">
        <v>151.57261</v>
      </c>
      <c r="HU412">
        <v>120.43198</v>
      </c>
      <c r="HV412">
        <v>82.157700000000006</v>
      </c>
      <c r="HW412">
        <v>111.32022000000001</v>
      </c>
      <c r="HX412">
        <v>37.127899999999997</v>
      </c>
      <c r="HY412">
        <v>119.08629999999999</v>
      </c>
      <c r="HZ412">
        <v>176.13529</v>
      </c>
      <c r="IA412">
        <v>98.319800000000001</v>
      </c>
      <c r="IB412">
        <v>72.967479999999995</v>
      </c>
      <c r="IC412">
        <v>141.60974999999999</v>
      </c>
      <c r="ID412">
        <v>100.68554</v>
      </c>
      <c r="IE412">
        <v>141.63586000000001</v>
      </c>
      <c r="IF412">
        <v>75.062330000000003</v>
      </c>
      <c r="IG412">
        <v>85.900890000000004</v>
      </c>
      <c r="IH412">
        <v>152.02526</v>
      </c>
      <c r="II412">
        <v>204.41061999999999</v>
      </c>
      <c r="IJ412">
        <v>131.74251000000001</v>
      </c>
      <c r="IK412">
        <v>136.02915999999999</v>
      </c>
      <c r="IL412">
        <v>128.44725</v>
      </c>
      <c r="IM412">
        <v>164.46917999999999</v>
      </c>
      <c r="IN412">
        <v>146.41526999999999</v>
      </c>
      <c r="IO412">
        <v>122.29419</v>
      </c>
      <c r="IP412">
        <v>78.805019999999999</v>
      </c>
      <c r="IQ412">
        <v>73.185640000000006</v>
      </c>
      <c r="IR412">
        <v>78.66328</v>
      </c>
      <c r="IS412">
        <v>78.278199999999998</v>
      </c>
      <c r="IT412">
        <v>204.19564</v>
      </c>
      <c r="IU412">
        <v>108.80598000000001</v>
      </c>
      <c r="IV412">
        <v>114.41370999999999</v>
      </c>
      <c r="IW412">
        <v>168.79159999999999</v>
      </c>
      <c r="IX412">
        <v>147.28366</v>
      </c>
      <c r="IY412">
        <v>172.63820000000001</v>
      </c>
      <c r="IZ412">
        <v>149.02067</v>
      </c>
      <c r="JA412">
        <v>126.48723</v>
      </c>
      <c r="JB412">
        <v>130.72504000000001</v>
      </c>
      <c r="JC412">
        <v>118.27204999999999</v>
      </c>
      <c r="JD412">
        <v>101.02184</v>
      </c>
      <c r="JE412">
        <v>74.053079999999994</v>
      </c>
      <c r="JF412">
        <v>104.97677</v>
      </c>
      <c r="JG412">
        <v>191.35996</v>
      </c>
      <c r="JH412">
        <v>59.777030000000003</v>
      </c>
      <c r="JI412">
        <v>163.61053000000001</v>
      </c>
      <c r="JJ412">
        <v>80.746189999999999</v>
      </c>
      <c r="JK412">
        <v>165.57481000000001</v>
      </c>
      <c r="JL412">
        <v>85.204404999999994</v>
      </c>
      <c r="JM412">
        <v>150.11079000000001</v>
      </c>
      <c r="JN412">
        <v>131.57352</v>
      </c>
      <c r="JO412">
        <v>98.672039999999996</v>
      </c>
      <c r="JP412">
        <v>133.39229</v>
      </c>
      <c r="JQ412">
        <v>120.97602999999999</v>
      </c>
      <c r="JR412">
        <v>123.94855</v>
      </c>
      <c r="JS412">
        <v>101.84362</v>
      </c>
      <c r="JT412">
        <v>113.94670000000001</v>
      </c>
      <c r="JU412">
        <v>111.87179</v>
      </c>
      <c r="JV412">
        <v>144.05958999999999</v>
      </c>
      <c r="JW412">
        <v>120.1467</v>
      </c>
      <c r="JX412">
        <v>118.32907</v>
      </c>
      <c r="JY412">
        <v>315.01179000000002</v>
      </c>
      <c r="JZ412">
        <v>153.36007000000001</v>
      </c>
      <c r="KA412">
        <v>120.86838</v>
      </c>
      <c r="KB412">
        <v>168.74629999999999</v>
      </c>
      <c r="KC412">
        <v>70.914199999999994</v>
      </c>
      <c r="KD412">
        <v>94.029915000000003</v>
      </c>
      <c r="KE412">
        <v>52.094436000000002</v>
      </c>
      <c r="KF412">
        <v>62.422376999999997</v>
      </c>
      <c r="KG412">
        <v>154.69470999999999</v>
      </c>
      <c r="KH412">
        <v>121.1349</v>
      </c>
      <c r="KI412">
        <v>88.138210000000001</v>
      </c>
      <c r="KJ412">
        <v>199.98903999999999</v>
      </c>
      <c r="KK412">
        <v>117.99908000000001</v>
      </c>
      <c r="KL412">
        <v>75.736419999999995</v>
      </c>
      <c r="KM412">
        <v>56.270355000000002</v>
      </c>
      <c r="KN412">
        <v>124.83584999999999</v>
      </c>
      <c r="KO412">
        <v>114.02099</v>
      </c>
      <c r="KP412">
        <v>39.001215000000002</v>
      </c>
      <c r="KQ412">
        <v>117.03485999999999</v>
      </c>
      <c r="KR412">
        <v>65.130399999999995</v>
      </c>
      <c r="KS412">
        <v>99.910455999999996</v>
      </c>
      <c r="KT412">
        <v>132.66267999999999</v>
      </c>
      <c r="KU412">
        <v>88.734775999999997</v>
      </c>
      <c r="KV412">
        <v>90.965940000000003</v>
      </c>
      <c r="KW412">
        <v>98.199475000000007</v>
      </c>
      <c r="KX412">
        <v>70.12997</v>
      </c>
      <c r="KY412">
        <v>95.164036999999993</v>
      </c>
      <c r="KZ412">
        <v>144.19874999999999</v>
      </c>
      <c r="LA412">
        <v>120.44418</v>
      </c>
      <c r="LB412">
        <v>145.87817000000001</v>
      </c>
      <c r="LC412">
        <v>110.85142</v>
      </c>
      <c r="LD412">
        <v>152.61263</v>
      </c>
      <c r="LE412">
        <v>145.36438999999999</v>
      </c>
      <c r="LF412">
        <v>84.999405999999993</v>
      </c>
      <c r="LG412">
        <v>129.68092999999999</v>
      </c>
      <c r="LH412">
        <v>159.93299999999999</v>
      </c>
      <c r="LI412">
        <v>93.413304999999994</v>
      </c>
      <c r="LJ412">
        <v>114.17971</v>
      </c>
      <c r="LK412">
        <v>133.62042</v>
      </c>
      <c r="LL412">
        <v>59.091500000000003</v>
      </c>
      <c r="LM412">
        <v>84.511554000000004</v>
      </c>
      <c r="LN412">
        <v>114.77168</v>
      </c>
      <c r="LO412">
        <v>75.828090000000003</v>
      </c>
      <c r="LP412">
        <v>114.41499</v>
      </c>
      <c r="LQ412">
        <v>139.91130000000001</v>
      </c>
      <c r="LR412">
        <v>67.843590000000006</v>
      </c>
      <c r="LS412">
        <v>131.74329</v>
      </c>
      <c r="LT412">
        <v>171.97623999999999</v>
      </c>
      <c r="LU412">
        <v>110.09501</v>
      </c>
      <c r="LV412">
        <v>97.508039999999994</v>
      </c>
      <c r="LW412">
        <v>178.03912</v>
      </c>
      <c r="LX412">
        <v>59.087705999999997</v>
      </c>
      <c r="LY412">
        <v>111.06545</v>
      </c>
      <c r="LZ412">
        <v>97.291326999999995</v>
      </c>
      <c r="MA412">
        <v>126.53565</v>
      </c>
      <c r="MB412">
        <v>125.87826</v>
      </c>
      <c r="MC412">
        <v>111.37551000000001</v>
      </c>
      <c r="MD412">
        <v>114.00494999999999</v>
      </c>
      <c r="ME412">
        <v>93.395579999999995</v>
      </c>
      <c r="MF412">
        <v>106.96373</v>
      </c>
      <c r="MG412">
        <v>218.46889999999999</v>
      </c>
      <c r="MH412">
        <v>93.376559999999998</v>
      </c>
      <c r="MI412">
        <v>154.83555999999999</v>
      </c>
      <c r="MJ412">
        <v>153.63765000000001</v>
      </c>
      <c r="MK412">
        <v>173.82177999999999</v>
      </c>
      <c r="ML412">
        <v>139.10320999999999</v>
      </c>
      <c r="MM412">
        <v>160.44215</v>
      </c>
      <c r="MN412">
        <v>44.728884000000001</v>
      </c>
      <c r="MO412">
        <v>124.88432</v>
      </c>
      <c r="MP412">
        <v>157.19098</v>
      </c>
      <c r="MQ412">
        <v>68.159335999999996</v>
      </c>
      <c r="MR412">
        <v>65.211600000000004</v>
      </c>
      <c r="MS412">
        <v>41.544409999999999</v>
      </c>
      <c r="MT412">
        <v>112.69767</v>
      </c>
      <c r="MU412">
        <v>128.6986</v>
      </c>
      <c r="MV412">
        <v>169.42570000000001</v>
      </c>
      <c r="MW412">
        <v>73.931192999999993</v>
      </c>
      <c r="MX412">
        <v>114.76965</v>
      </c>
      <c r="MY412">
        <v>150.49007</v>
      </c>
      <c r="MZ412">
        <v>141.48015000000001</v>
      </c>
      <c r="NA412">
        <v>197.90384</v>
      </c>
      <c r="NB412">
        <v>99.905395999999996</v>
      </c>
      <c r="NC412">
        <v>102.0628</v>
      </c>
      <c r="ND412">
        <v>71.899640000000005</v>
      </c>
      <c r="NE412">
        <v>148.93819999999999</v>
      </c>
      <c r="NF412">
        <v>85.393685000000005</v>
      </c>
      <c r="NG412">
        <v>93.617993999999996</v>
      </c>
      <c r="NH412">
        <v>113.10651</v>
      </c>
      <c r="NI412">
        <v>141.95156</v>
      </c>
      <c r="NJ412">
        <v>200.43031999999999</v>
      </c>
      <c r="NK412">
        <v>213.8424</v>
      </c>
      <c r="NL412">
        <v>94.649000000000001</v>
      </c>
      <c r="NM412">
        <v>72.007859999999994</v>
      </c>
      <c r="NN412">
        <v>92.436475000000002</v>
      </c>
      <c r="NO412">
        <v>85.130290000000002</v>
      </c>
      <c r="NP412">
        <v>334.19619999999998</v>
      </c>
      <c r="NQ412">
        <v>140.74662000000001</v>
      </c>
      <c r="NR412">
        <v>182.18985000000001</v>
      </c>
      <c r="NS412">
        <v>118.9761</v>
      </c>
      <c r="NT412">
        <v>199.8124</v>
      </c>
      <c r="NU412">
        <v>161.08116999999999</v>
      </c>
      <c r="NV412">
        <v>80.682343000000003</v>
      </c>
      <c r="NW412">
        <v>104.72238</v>
      </c>
      <c r="NX412">
        <v>150.54697999999999</v>
      </c>
      <c r="NY412">
        <v>173.56259</v>
      </c>
      <c r="NZ412">
        <v>123.19577</v>
      </c>
      <c r="OA412">
        <v>122.46155</v>
      </c>
      <c r="OB412">
        <v>128.93708000000001</v>
      </c>
      <c r="OC412">
        <v>266.26143000000002</v>
      </c>
      <c r="OD412">
        <v>156.95393000000001</v>
      </c>
      <c r="OE412">
        <v>70.779824000000005</v>
      </c>
      <c r="OF412">
        <v>131.17949999999999</v>
      </c>
      <c r="OG412">
        <v>145.76901000000001</v>
      </c>
      <c r="OH412">
        <v>131.71057999999999</v>
      </c>
      <c r="OI412">
        <v>132.69728000000001</v>
      </c>
      <c r="OJ412">
        <v>129.19674000000001</v>
      </c>
      <c r="OK412">
        <v>116.81558</v>
      </c>
      <c r="OL412">
        <v>275.15526</v>
      </c>
      <c r="OM412">
        <v>176.54362</v>
      </c>
      <c r="ON412">
        <v>111.23791</v>
      </c>
      <c r="OO412">
        <v>150.87344999999999</v>
      </c>
      <c r="OP412">
        <v>129.39260999999999</v>
      </c>
      <c r="OQ412">
        <v>94.608320000000006</v>
      </c>
      <c r="OR412">
        <v>183.69843</v>
      </c>
      <c r="OS412">
        <v>203.27672999999999</v>
      </c>
      <c r="OT412">
        <v>93.873227</v>
      </c>
      <c r="OU412">
        <v>138.14017000000001</v>
      </c>
      <c r="OV412">
        <v>89.207226000000006</v>
      </c>
      <c r="OW412">
        <v>147.22158999999999</v>
      </c>
      <c r="OX412">
        <v>99.576189999999997</v>
      </c>
      <c r="OY412">
        <v>82.916030000000006</v>
      </c>
      <c r="OZ412">
        <v>176.52073999999999</v>
      </c>
      <c r="PA412">
        <v>99.035185999999996</v>
      </c>
      <c r="PB412">
        <v>222.05770000000001</v>
      </c>
      <c r="PC412">
        <v>119.35863000000001</v>
      </c>
      <c r="PD412">
        <v>136.52107000000001</v>
      </c>
      <c r="PE412">
        <v>100.44875</v>
      </c>
      <c r="PF412">
        <v>119.85207</v>
      </c>
      <c r="PG412">
        <v>180.22656000000001</v>
      </c>
      <c r="PH412">
        <v>237.27443</v>
      </c>
      <c r="PI412">
        <v>111.59477</v>
      </c>
      <c r="PJ412">
        <v>143.79667000000001</v>
      </c>
      <c r="PK412">
        <v>146.35596000000001</v>
      </c>
      <c r="PL412">
        <v>97.780263000000005</v>
      </c>
      <c r="PM412">
        <v>183.90737999999999</v>
      </c>
      <c r="PN412">
        <v>137.90427</v>
      </c>
      <c r="PO412">
        <v>135.44973999999999</v>
      </c>
      <c r="PP412">
        <v>96.319835999999995</v>
      </c>
      <c r="PQ412">
        <v>157.11346</v>
      </c>
      <c r="PR412">
        <v>147.34195</v>
      </c>
      <c r="PS412">
        <v>98.575514999999996</v>
      </c>
      <c r="PT412">
        <v>204.37875</v>
      </c>
      <c r="PU412">
        <v>234.76765</v>
      </c>
      <c r="PV412">
        <v>78.828999999999994</v>
      </c>
      <c r="PW412">
        <v>119.3753</v>
      </c>
      <c r="PX412">
        <v>143.73058</v>
      </c>
      <c r="PY412">
        <v>77.893060000000006</v>
      </c>
      <c r="PZ412">
        <v>285.41203000000002</v>
      </c>
      <c r="QA412">
        <v>247.64879999999999</v>
      </c>
      <c r="QB412">
        <v>100.22452</v>
      </c>
      <c r="QC412">
        <v>140.08950999999999</v>
      </c>
      <c r="QD412">
        <v>100.4144</v>
      </c>
      <c r="QE412">
        <v>132.60514000000001</v>
      </c>
      <c r="QF412">
        <v>66.012060000000005</v>
      </c>
      <c r="QG412">
        <v>58.120759999999997</v>
      </c>
      <c r="QH412">
        <v>152.56694999999999</v>
      </c>
      <c r="QI412">
        <v>68.387770000000003</v>
      </c>
      <c r="QJ412">
        <v>111.20524</v>
      </c>
      <c r="QK412">
        <v>125.73054999999999</v>
      </c>
      <c r="QL412">
        <v>137.82874000000001</v>
      </c>
      <c r="QM412">
        <v>59.323079999999997</v>
      </c>
      <c r="QN412">
        <v>225.43821</v>
      </c>
      <c r="QO412">
        <v>95.08623</v>
      </c>
      <c r="QP412">
        <v>79.989750000000001</v>
      </c>
      <c r="QQ412">
        <v>193.23347000000001</v>
      </c>
      <c r="QR412">
        <v>138.92027999999999</v>
      </c>
      <c r="QS412">
        <v>67.240493999999998</v>
      </c>
      <c r="QT412">
        <v>110.63666000000001</v>
      </c>
      <c r="QU412">
        <v>98.574060000000003</v>
      </c>
      <c r="QV412">
        <v>140.92114000000001</v>
      </c>
      <c r="QW412">
        <v>161.68163999999999</v>
      </c>
      <c r="QX412">
        <v>76.349497</v>
      </c>
      <c r="QY412">
        <v>108.75318</v>
      </c>
      <c r="QZ412">
        <v>67.766064</v>
      </c>
      <c r="RA412">
        <v>42.440399999999997</v>
      </c>
      <c r="RB412">
        <v>121.77669</v>
      </c>
      <c r="RC412">
        <v>191.48685</v>
      </c>
      <c r="RD412">
        <v>133.79947999999999</v>
      </c>
      <c r="RE412">
        <v>169.98830000000001</v>
      </c>
      <c r="RF412">
        <v>141.98021</v>
      </c>
      <c r="RG412">
        <v>59.282940000000004</v>
      </c>
      <c r="RH412">
        <v>79.291874000000007</v>
      </c>
      <c r="RI412">
        <v>150.88040000000001</v>
      </c>
      <c r="RJ412">
        <v>138.05956</v>
      </c>
      <c r="RK412">
        <v>101.49137</v>
      </c>
      <c r="RL412">
        <v>97.605795000000001</v>
      </c>
      <c r="RM412">
        <v>84.960430000000002</v>
      </c>
      <c r="RN412">
        <v>133.42916</v>
      </c>
      <c r="RO412">
        <v>160.39261999999999</v>
      </c>
      <c r="RP412">
        <v>55.199210000000001</v>
      </c>
      <c r="RQ412">
        <v>106.91518000000001</v>
      </c>
      <c r="RR412">
        <v>96.735669999999999</v>
      </c>
      <c r="RS412">
        <v>121.92440000000001</v>
      </c>
      <c r="RT412">
        <v>124.30587</v>
      </c>
      <c r="RU412">
        <v>110.67364999999999</v>
      </c>
      <c r="RV412">
        <v>140.17972</v>
      </c>
      <c r="RW412">
        <v>74.576043999999996</v>
      </c>
      <c r="RX412">
        <v>112.86854</v>
      </c>
      <c r="RY412">
        <v>180.34872999999999</v>
      </c>
      <c r="RZ412">
        <v>56.989739999999998</v>
      </c>
      <c r="SA412">
        <v>112.60518</v>
      </c>
      <c r="SB412">
        <v>131.35763</v>
      </c>
      <c r="SC412">
        <v>137.45386999999999</v>
      </c>
      <c r="SD412">
        <v>78.825384</v>
      </c>
      <c r="SE412">
        <v>92.445683000000002</v>
      </c>
      <c r="SF412">
        <v>124.6718</v>
      </c>
      <c r="SG412">
        <v>90.223960000000005</v>
      </c>
      <c r="SH412">
        <v>139.70479</v>
      </c>
      <c r="SI412">
        <v>119.89331</v>
      </c>
      <c r="SJ412">
        <v>63.535774000000004</v>
      </c>
      <c r="SK412">
        <v>118.98681999999999</v>
      </c>
      <c r="SL412">
        <v>166.90180000000001</v>
      </c>
      <c r="SM412">
        <v>67.596906000000004</v>
      </c>
      <c r="SN412">
        <v>168.95742000000001</v>
      </c>
      <c r="SO412">
        <v>84.211240000000004</v>
      </c>
      <c r="SP412">
        <v>114.05573</v>
      </c>
      <c r="SQ412">
        <v>130.65171000000001</v>
      </c>
      <c r="SR412">
        <v>228.96747999999999</v>
      </c>
      <c r="SS412">
        <v>117.07917</v>
      </c>
      <c r="ST412">
        <v>182.13538</v>
      </c>
      <c r="SU412">
        <v>160.59073000000001</v>
      </c>
      <c r="SV412">
        <v>59.558207000000003</v>
      </c>
      <c r="SW412">
        <v>94.082459999999998</v>
      </c>
      <c r="SX412">
        <v>295.94261999999998</v>
      </c>
      <c r="SY412">
        <v>36.664596000000003</v>
      </c>
      <c r="SZ412">
        <v>620.22149999999999</v>
      </c>
      <c r="TA412">
        <v>117.44647999999999</v>
      </c>
      <c r="TB412">
        <v>147.31419</v>
      </c>
      <c r="TC412">
        <v>102.2774</v>
      </c>
      <c r="TD412">
        <v>54.434997000000003</v>
      </c>
      <c r="TE412">
        <v>208.11333999999999</v>
      </c>
      <c r="TF412">
        <v>88.606769999999997</v>
      </c>
      <c r="TG412">
        <v>151.44832</v>
      </c>
      <c r="TH412">
        <v>124.90543</v>
      </c>
      <c r="TI412">
        <v>78.545599999999993</v>
      </c>
      <c r="TJ412">
        <v>80.402780000000007</v>
      </c>
      <c r="TK412">
        <v>69.672984</v>
      </c>
      <c r="TL412">
        <v>143.50183999999999</v>
      </c>
      <c r="TM412">
        <v>187.68704</v>
      </c>
      <c r="TN412">
        <v>130.90521000000001</v>
      </c>
      <c r="TO412">
        <v>294.09516000000002</v>
      </c>
      <c r="TP412">
        <v>193.20967999999999</v>
      </c>
      <c r="TQ412">
        <v>235.68077</v>
      </c>
      <c r="TR412">
        <v>152.38996</v>
      </c>
      <c r="TS412">
        <v>175.63981000000001</v>
      </c>
      <c r="TT412">
        <v>140.29679999999999</v>
      </c>
      <c r="TU412">
        <v>85.699479999999994</v>
      </c>
      <c r="TV412">
        <v>104.90375</v>
      </c>
      <c r="TW412">
        <v>32.477614000000003</v>
      </c>
      <c r="TX412">
        <v>97.730165999999997</v>
      </c>
      <c r="TY412">
        <v>181.65342999999999</v>
      </c>
      <c r="TZ412">
        <v>728.31420000000003</v>
      </c>
      <c r="UA412">
        <v>113.37247000000001</v>
      </c>
      <c r="UB412">
        <v>80.228309999999993</v>
      </c>
      <c r="UC412">
        <v>89.144795999999999</v>
      </c>
      <c r="UD412">
        <v>92.734039999999993</v>
      </c>
      <c r="UE412">
        <v>260.19632999999999</v>
      </c>
      <c r="UF412">
        <v>34.320328000000003</v>
      </c>
      <c r="UG412">
        <v>134.1472</v>
      </c>
      <c r="UH412">
        <v>300.17824000000002</v>
      </c>
      <c r="UI412">
        <v>111.21544</v>
      </c>
      <c r="UJ412">
        <v>854.48</v>
      </c>
      <c r="UK412">
        <v>170.91837000000001</v>
      </c>
      <c r="UL412">
        <v>229.76990000000001</v>
      </c>
      <c r="UM412">
        <v>24.272758</v>
      </c>
      <c r="UN412">
        <v>210.36444</v>
      </c>
      <c r="UO412">
        <v>141.2039</v>
      </c>
      <c r="UP412">
        <v>148.05118999999999</v>
      </c>
      <c r="UQ412">
        <v>127.42959999999999</v>
      </c>
      <c r="UR412">
        <v>253.62092999999999</v>
      </c>
      <c r="US412">
        <v>199.11653999999999</v>
      </c>
      <c r="UT412">
        <v>105.95134</v>
      </c>
      <c r="UU412">
        <v>127.04055</v>
      </c>
      <c r="UV412">
        <v>242.61331999999999</v>
      </c>
      <c r="UW412">
        <v>93.842596</v>
      </c>
      <c r="UX412">
        <v>149.97085000000001</v>
      </c>
      <c r="UY412">
        <v>231.25145000000001</v>
      </c>
      <c r="UZ412">
        <v>214.36662999999999</v>
      </c>
      <c r="VA412">
        <v>139.27938</v>
      </c>
      <c r="VB412">
        <v>174.58497</v>
      </c>
      <c r="VC412">
        <v>149.02184</v>
      </c>
      <c r="VD412">
        <v>42.551765000000003</v>
      </c>
      <c r="VE412">
        <v>162.67787999999999</v>
      </c>
      <c r="VF412">
        <v>89.043670000000006</v>
      </c>
      <c r="VG412">
        <v>133.07876999999999</v>
      </c>
      <c r="VH412">
        <v>138.20773</v>
      </c>
      <c r="VI412">
        <v>316.76922000000002</v>
      </c>
      <c r="VJ412">
        <v>89.683970000000002</v>
      </c>
      <c r="VK412">
        <v>117.79503</v>
      </c>
      <c r="VL412">
        <v>233.08271999999999</v>
      </c>
      <c r="VM412">
        <v>156.47298000000001</v>
      </c>
      <c r="VN412">
        <v>213.02958000000001</v>
      </c>
      <c r="VO412">
        <v>39.647170000000003</v>
      </c>
      <c r="VP412">
        <v>216.74773999999999</v>
      </c>
      <c r="VQ412">
        <v>306.28354999999999</v>
      </c>
      <c r="VR412">
        <v>272.41180000000003</v>
      </c>
      <c r="VS412">
        <v>180.00234</v>
      </c>
      <c r="VT412">
        <v>103.95012</v>
      </c>
      <c r="VU412">
        <v>132.74771000000001</v>
      </c>
      <c r="VV412">
        <v>102.65470000000001</v>
      </c>
      <c r="VW412">
        <v>140.84102999999999</v>
      </c>
      <c r="VX412">
        <v>157.75496000000001</v>
      </c>
      <c r="VY412">
        <v>178.13981999999999</v>
      </c>
      <c r="VZ412">
        <v>91.342247</v>
      </c>
      <c r="WA412">
        <v>152.25097</v>
      </c>
      <c r="WB412">
        <v>108.45126999999999</v>
      </c>
      <c r="WC412">
        <v>139.62259</v>
      </c>
    </row>
    <row r="413" spans="1:601" x14ac:dyDescent="0.25">
      <c r="A413" s="2">
        <v>44057</v>
      </c>
      <c r="B413">
        <v>49.07329</v>
      </c>
      <c r="C413">
        <v>27.338802999999999</v>
      </c>
      <c r="D413">
        <v>50.104840000000003</v>
      </c>
      <c r="E413">
        <v>75.442089999999993</v>
      </c>
      <c r="F413">
        <v>125.20008</v>
      </c>
      <c r="G413">
        <v>82.053259999999995</v>
      </c>
      <c r="H413">
        <v>152.60836</v>
      </c>
      <c r="I413">
        <v>121.90175000000001</v>
      </c>
      <c r="J413">
        <v>135.55280999999999</v>
      </c>
      <c r="K413">
        <v>52.658445</v>
      </c>
      <c r="L413">
        <v>109.76213</v>
      </c>
      <c r="M413">
        <v>87.094873000000007</v>
      </c>
      <c r="N413">
        <v>119.56067</v>
      </c>
      <c r="O413">
        <v>147.71643</v>
      </c>
      <c r="P413">
        <v>98.568550000000002</v>
      </c>
      <c r="Q413">
        <v>142.49198000000001</v>
      </c>
      <c r="R413">
        <v>60.399299999999997</v>
      </c>
      <c r="S413">
        <v>113.61986</v>
      </c>
      <c r="T413">
        <v>153.04606999999999</v>
      </c>
      <c r="U413">
        <v>67.004900000000006</v>
      </c>
      <c r="V413">
        <v>104.95983</v>
      </c>
      <c r="W413">
        <v>162.34925999999999</v>
      </c>
      <c r="X413">
        <v>195.3314</v>
      </c>
      <c r="Y413">
        <v>69.478260000000006</v>
      </c>
      <c r="Z413">
        <v>132.38522</v>
      </c>
      <c r="AA413">
        <v>134.23936</v>
      </c>
      <c r="AB413">
        <v>119.7364</v>
      </c>
      <c r="AC413">
        <v>151.80459999999999</v>
      </c>
      <c r="AD413">
        <v>276.20193999999998</v>
      </c>
      <c r="AE413">
        <v>132.0309</v>
      </c>
      <c r="AF413">
        <v>104.73299</v>
      </c>
      <c r="AG413">
        <v>124.55714</v>
      </c>
      <c r="AH413">
        <v>93.040120000000002</v>
      </c>
      <c r="AI413">
        <v>114.04514</v>
      </c>
      <c r="AJ413">
        <v>111.02748</v>
      </c>
      <c r="AK413">
        <v>61.714274000000003</v>
      </c>
      <c r="AL413">
        <v>115.89327</v>
      </c>
      <c r="AM413">
        <v>148.52511999999999</v>
      </c>
      <c r="AN413">
        <v>164.88458</v>
      </c>
      <c r="AO413">
        <v>174.23356999999999</v>
      </c>
      <c r="AP413">
        <v>92.528750000000002</v>
      </c>
      <c r="AQ413">
        <v>168.23102</v>
      </c>
      <c r="AR413">
        <v>131.28198</v>
      </c>
      <c r="AS413">
        <v>127.71438000000001</v>
      </c>
      <c r="AT413">
        <v>55.226654000000003</v>
      </c>
      <c r="AU413">
        <v>165.79777000000001</v>
      </c>
      <c r="AV413">
        <v>94.819400000000002</v>
      </c>
      <c r="AW413">
        <v>142.19516999999999</v>
      </c>
      <c r="AX413">
        <v>91.472834000000006</v>
      </c>
      <c r="AY413">
        <v>101.12820000000001</v>
      </c>
      <c r="AZ413">
        <v>117.49907</v>
      </c>
      <c r="BA413">
        <v>86.370310000000003</v>
      </c>
      <c r="BB413">
        <v>216.69261</v>
      </c>
      <c r="BC413">
        <v>82.051027000000005</v>
      </c>
      <c r="BD413">
        <v>163.84063</v>
      </c>
      <c r="BE413">
        <v>77.900093999999996</v>
      </c>
      <c r="BF413">
        <v>125.2212</v>
      </c>
      <c r="BG413">
        <v>102.44235</v>
      </c>
      <c r="BH413">
        <v>47.709026999999999</v>
      </c>
      <c r="BI413">
        <v>136.42498000000001</v>
      </c>
      <c r="BJ413">
        <v>196.74404000000001</v>
      </c>
      <c r="BK413">
        <v>89.842179999999999</v>
      </c>
      <c r="BL413">
        <v>139.12083999999999</v>
      </c>
      <c r="BM413">
        <v>130.4247</v>
      </c>
      <c r="BN413">
        <v>191.47823</v>
      </c>
      <c r="BO413">
        <v>156.18346</v>
      </c>
      <c r="BP413">
        <v>132.22638000000001</v>
      </c>
      <c r="BQ413">
        <v>106.69499999999999</v>
      </c>
      <c r="BR413">
        <v>149.60705999999999</v>
      </c>
      <c r="BS413">
        <v>89.584654999999998</v>
      </c>
      <c r="BT413">
        <v>119.27030000000001</v>
      </c>
      <c r="BU413">
        <v>182.61534</v>
      </c>
      <c r="BV413">
        <v>118.04234</v>
      </c>
      <c r="BW413">
        <v>159.91552999999999</v>
      </c>
      <c r="BX413">
        <v>81.751350000000002</v>
      </c>
      <c r="BY413">
        <v>84.699979999999996</v>
      </c>
      <c r="BZ413">
        <v>108.91825</v>
      </c>
      <c r="CA413">
        <v>127.12725</v>
      </c>
      <c r="CB413">
        <v>84.858009999999993</v>
      </c>
      <c r="CC413">
        <v>201.88413</v>
      </c>
      <c r="CD413">
        <v>115.16182000000001</v>
      </c>
      <c r="CE413">
        <v>163.77815000000001</v>
      </c>
      <c r="CF413">
        <v>102.99299000000001</v>
      </c>
      <c r="CG413">
        <v>119.25678000000001</v>
      </c>
      <c r="CH413">
        <v>94.336110000000005</v>
      </c>
      <c r="CI413">
        <v>92.785454000000001</v>
      </c>
      <c r="CJ413">
        <v>106.4995</v>
      </c>
      <c r="CK413">
        <v>72.721119999999999</v>
      </c>
      <c r="CL413">
        <v>100.57438999999999</v>
      </c>
      <c r="CM413">
        <v>130.52341999999999</v>
      </c>
      <c r="CN413">
        <v>113.21633</v>
      </c>
      <c r="CO413">
        <v>371.25177000000002</v>
      </c>
      <c r="CP413">
        <v>74.850639999999999</v>
      </c>
      <c r="CQ413">
        <v>95.376440000000002</v>
      </c>
      <c r="CR413">
        <v>119.64216999999999</v>
      </c>
      <c r="CS413">
        <v>115.27534</v>
      </c>
      <c r="CT413">
        <v>146.92159000000001</v>
      </c>
      <c r="CU413">
        <v>145.25926999999999</v>
      </c>
      <c r="CV413">
        <v>128.54989</v>
      </c>
      <c r="CW413">
        <v>45.586416</v>
      </c>
      <c r="CX413">
        <v>74.312805999999995</v>
      </c>
      <c r="CY413">
        <v>134.85372000000001</v>
      </c>
      <c r="CZ413">
        <v>146.76907</v>
      </c>
      <c r="DA413">
        <v>107.15803</v>
      </c>
      <c r="DB413">
        <v>92.048270000000002</v>
      </c>
      <c r="DC413">
        <v>53.952579999999998</v>
      </c>
      <c r="DD413">
        <v>71.012705999999994</v>
      </c>
      <c r="DE413">
        <v>136.68342999999999</v>
      </c>
      <c r="DF413">
        <v>103.30372</v>
      </c>
      <c r="DG413">
        <v>90.557060000000007</v>
      </c>
      <c r="DH413">
        <v>59.312779999999997</v>
      </c>
      <c r="DI413">
        <v>125.21138999999999</v>
      </c>
      <c r="DJ413">
        <v>100.8314</v>
      </c>
      <c r="DK413">
        <v>121.7538</v>
      </c>
      <c r="DL413">
        <v>122.78391999999999</v>
      </c>
      <c r="DM413">
        <v>64.33493</v>
      </c>
      <c r="DN413">
        <v>93.158096</v>
      </c>
      <c r="DO413">
        <v>142.00628</v>
      </c>
      <c r="DP413">
        <v>105.29548</v>
      </c>
      <c r="DQ413">
        <v>146.90697</v>
      </c>
      <c r="DR413">
        <v>94.536169999999998</v>
      </c>
      <c r="DS413">
        <v>168.08115000000001</v>
      </c>
      <c r="DT413">
        <v>195.81681</v>
      </c>
      <c r="DU413">
        <v>41.0732</v>
      </c>
      <c r="DV413">
        <v>137.03659999999999</v>
      </c>
      <c r="DW413">
        <v>96.240170000000006</v>
      </c>
      <c r="DX413">
        <v>80.503494000000003</v>
      </c>
      <c r="DY413">
        <v>135.28708</v>
      </c>
      <c r="DZ413">
        <v>54.856250000000003</v>
      </c>
      <c r="EA413">
        <v>138.42934</v>
      </c>
      <c r="EB413">
        <v>121.87061</v>
      </c>
      <c r="EC413">
        <v>149.22346999999999</v>
      </c>
      <c r="ED413">
        <v>120.34698</v>
      </c>
      <c r="EE413">
        <v>123.56343</v>
      </c>
      <c r="EF413">
        <v>152.03277</v>
      </c>
      <c r="EG413">
        <v>50.772790000000001</v>
      </c>
      <c r="EH413">
        <v>87.849329999999995</v>
      </c>
      <c r="EI413">
        <v>128.53460000000001</v>
      </c>
      <c r="EJ413">
        <v>53.5854</v>
      </c>
      <c r="EK413">
        <v>128.94182000000001</v>
      </c>
      <c r="EL413">
        <v>117.81836</v>
      </c>
      <c r="EM413">
        <v>91.350864999999999</v>
      </c>
      <c r="EN413">
        <v>158.61790999999999</v>
      </c>
      <c r="EO413">
        <v>85.135514000000001</v>
      </c>
      <c r="EP413">
        <v>125.41939000000001</v>
      </c>
      <c r="EQ413">
        <v>52.892876000000001</v>
      </c>
      <c r="ER413">
        <v>124.61848000000001</v>
      </c>
      <c r="ES413">
        <v>112.83085</v>
      </c>
      <c r="ET413">
        <v>318.12097999999997</v>
      </c>
      <c r="EU413">
        <v>67.191159999999996</v>
      </c>
      <c r="EV413">
        <v>112.39711</v>
      </c>
      <c r="EW413">
        <v>128.56729000000001</v>
      </c>
      <c r="EX413">
        <v>85.469489999999993</v>
      </c>
      <c r="EY413">
        <v>107.99617000000001</v>
      </c>
      <c r="EZ413">
        <v>133.83498</v>
      </c>
      <c r="FA413">
        <v>135.43459999999999</v>
      </c>
      <c r="FB413">
        <v>65.870243000000002</v>
      </c>
      <c r="FC413">
        <v>239.55703</v>
      </c>
      <c r="FD413">
        <v>95.270585999999994</v>
      </c>
      <c r="FE413">
        <v>131.51845</v>
      </c>
      <c r="FF413">
        <v>118.8201</v>
      </c>
      <c r="FG413">
        <v>205.54007999999999</v>
      </c>
      <c r="FH413">
        <v>194.26429999999999</v>
      </c>
      <c r="FI413">
        <v>55.387549999999997</v>
      </c>
      <c r="FJ413">
        <v>202.4222</v>
      </c>
      <c r="FK413">
        <v>87.899969999999996</v>
      </c>
      <c r="FL413">
        <v>180.18159</v>
      </c>
      <c r="FM413">
        <v>178.79325</v>
      </c>
      <c r="FN413">
        <v>138.72143</v>
      </c>
      <c r="FO413">
        <v>149.43763000000001</v>
      </c>
      <c r="FP413">
        <v>190.30238</v>
      </c>
      <c r="FQ413">
        <v>153.59800000000001</v>
      </c>
      <c r="FR413">
        <v>76.221369999999993</v>
      </c>
      <c r="FS413">
        <v>75.562143000000006</v>
      </c>
      <c r="FT413">
        <v>83.005433999999994</v>
      </c>
      <c r="FU413">
        <v>102.48059000000001</v>
      </c>
      <c r="FV413">
        <v>108.012</v>
      </c>
      <c r="FW413">
        <v>104.99408</v>
      </c>
      <c r="FX413">
        <v>116.34092</v>
      </c>
      <c r="FY413">
        <v>83.717640000000003</v>
      </c>
      <c r="FZ413">
        <v>60.162466999999999</v>
      </c>
      <c r="GA413">
        <v>145.48154</v>
      </c>
      <c r="GB413">
        <v>141.83514</v>
      </c>
      <c r="GC413">
        <v>119.52204</v>
      </c>
      <c r="GD413">
        <v>124.66733000000001</v>
      </c>
      <c r="GE413">
        <v>222.87447</v>
      </c>
      <c r="GF413">
        <v>126.69764000000001</v>
      </c>
      <c r="GG413">
        <v>149.9813</v>
      </c>
      <c r="GH413">
        <v>120.45157</v>
      </c>
      <c r="GI413">
        <v>93.654025000000004</v>
      </c>
      <c r="GJ413">
        <v>82.405969999999996</v>
      </c>
      <c r="GK413">
        <v>134.07732999999999</v>
      </c>
      <c r="GL413">
        <v>170.95245</v>
      </c>
      <c r="GM413">
        <v>66.176400000000001</v>
      </c>
      <c r="GN413">
        <v>122.25529</v>
      </c>
      <c r="GO413">
        <v>143.54453000000001</v>
      </c>
      <c r="GP413">
        <v>158.39150000000001</v>
      </c>
      <c r="GQ413">
        <v>104.77915</v>
      </c>
      <c r="GR413">
        <v>78.490350000000007</v>
      </c>
      <c r="GS413">
        <v>108.26882999999999</v>
      </c>
      <c r="GT413">
        <v>101.44255</v>
      </c>
      <c r="GU413">
        <v>143.79212000000001</v>
      </c>
      <c r="GV413">
        <v>128.98622</v>
      </c>
      <c r="GW413">
        <v>99.505380000000002</v>
      </c>
      <c r="GX413">
        <v>277.24261000000001</v>
      </c>
      <c r="GY413">
        <v>99.655693999999997</v>
      </c>
      <c r="GZ413">
        <v>119.61714000000001</v>
      </c>
      <c r="HA413">
        <v>231.65574000000001</v>
      </c>
      <c r="HB413">
        <v>121.54043</v>
      </c>
      <c r="HC413">
        <v>120.69110999999999</v>
      </c>
      <c r="HD413">
        <v>100.2684</v>
      </c>
      <c r="HE413">
        <v>85.647559999999999</v>
      </c>
      <c r="HF413">
        <v>107.1242</v>
      </c>
      <c r="HG413">
        <v>56.455064</v>
      </c>
      <c r="HH413">
        <v>67.976403000000005</v>
      </c>
      <c r="HI413">
        <v>133.84155999999999</v>
      </c>
      <c r="HJ413">
        <v>154.7261</v>
      </c>
      <c r="HK413">
        <v>80.399006999999997</v>
      </c>
      <c r="HL413">
        <v>188.64499000000001</v>
      </c>
      <c r="HM413">
        <v>81.961214999999996</v>
      </c>
      <c r="HN413">
        <v>257.69083000000001</v>
      </c>
      <c r="HO413">
        <v>109.81274999999999</v>
      </c>
      <c r="HP413">
        <v>84.438722999999996</v>
      </c>
      <c r="HQ413">
        <v>116.69223</v>
      </c>
      <c r="HR413">
        <v>140.60142999999999</v>
      </c>
      <c r="HS413">
        <v>104.03825999999999</v>
      </c>
      <c r="HT413">
        <v>148.03984</v>
      </c>
      <c r="HU413">
        <v>121.87717000000001</v>
      </c>
      <c r="HV413">
        <v>82.432485</v>
      </c>
      <c r="HW413">
        <v>110.28868</v>
      </c>
      <c r="HX413">
        <v>36.979472999999999</v>
      </c>
      <c r="HY413">
        <v>118.15393</v>
      </c>
      <c r="HZ413">
        <v>173.96970999999999</v>
      </c>
      <c r="IA413">
        <v>96.527510000000007</v>
      </c>
      <c r="IB413">
        <v>72.357726</v>
      </c>
      <c r="IC413">
        <v>139.50522000000001</v>
      </c>
      <c r="ID413">
        <v>99.0077</v>
      </c>
      <c r="IE413">
        <v>141.13697999999999</v>
      </c>
      <c r="IF413">
        <v>74.873965999999996</v>
      </c>
      <c r="IG413">
        <v>86.040925999999999</v>
      </c>
      <c r="IH413">
        <v>149.34196</v>
      </c>
      <c r="II413">
        <v>204.09934999999999</v>
      </c>
      <c r="IJ413">
        <v>133.04911999999999</v>
      </c>
      <c r="IK413">
        <v>135.13328000000001</v>
      </c>
      <c r="IL413">
        <v>126.53327</v>
      </c>
      <c r="IM413">
        <v>162.85848999999999</v>
      </c>
      <c r="IN413">
        <v>144.81832</v>
      </c>
      <c r="IO413">
        <v>120.30314</v>
      </c>
      <c r="IP413">
        <v>78.099256999999994</v>
      </c>
      <c r="IQ413">
        <v>73.185640000000006</v>
      </c>
      <c r="IR413">
        <v>77.508533</v>
      </c>
      <c r="IS413">
        <v>76.056385000000006</v>
      </c>
      <c r="IT413">
        <v>196.06504000000001</v>
      </c>
      <c r="IU413">
        <v>109.27419999999999</v>
      </c>
      <c r="IV413">
        <v>113.70632999999999</v>
      </c>
      <c r="IW413">
        <v>164.39152000000001</v>
      </c>
      <c r="IX413">
        <v>147.1532</v>
      </c>
      <c r="IY413">
        <v>169.24155999999999</v>
      </c>
      <c r="IZ413">
        <v>147.29605000000001</v>
      </c>
      <c r="JA413">
        <v>126.09338</v>
      </c>
      <c r="JB413">
        <v>129.35167999999999</v>
      </c>
      <c r="JC413">
        <v>118.72008</v>
      </c>
      <c r="JD413">
        <v>100.17028000000001</v>
      </c>
      <c r="JE413">
        <v>73.248500000000007</v>
      </c>
      <c r="JF413">
        <v>102.54469</v>
      </c>
      <c r="JG413">
        <v>183.67077</v>
      </c>
      <c r="JH413">
        <v>55.964399999999998</v>
      </c>
      <c r="JI413">
        <v>160.06451000000001</v>
      </c>
      <c r="JJ413">
        <v>81.349239999999995</v>
      </c>
      <c r="JK413">
        <v>161.65289000000001</v>
      </c>
      <c r="JL413">
        <v>84.136455999999995</v>
      </c>
      <c r="JM413">
        <v>149.36942999999999</v>
      </c>
      <c r="JN413">
        <v>129.98008999999999</v>
      </c>
      <c r="JO413">
        <v>97.099050000000005</v>
      </c>
      <c r="JP413">
        <v>132.36698000000001</v>
      </c>
      <c r="JQ413">
        <v>118.0629</v>
      </c>
      <c r="JR413">
        <v>124.12846999999999</v>
      </c>
      <c r="JS413">
        <v>101.95724</v>
      </c>
      <c r="JT413">
        <v>111.57095</v>
      </c>
      <c r="JU413">
        <v>109.93778</v>
      </c>
      <c r="JV413">
        <v>142.00953999999999</v>
      </c>
      <c r="JW413">
        <v>117.7242</v>
      </c>
      <c r="JX413">
        <v>115.6159</v>
      </c>
      <c r="JY413">
        <v>307.18758000000003</v>
      </c>
      <c r="JZ413">
        <v>152.86277999999999</v>
      </c>
      <c r="KA413">
        <v>120.43729999999999</v>
      </c>
      <c r="KB413">
        <v>164.86492999999999</v>
      </c>
      <c r="KC413">
        <v>70.792050000000003</v>
      </c>
      <c r="KD413">
        <v>92.381345999999994</v>
      </c>
      <c r="KE413">
        <v>51.851030000000002</v>
      </c>
      <c r="KF413">
        <v>62.049543999999997</v>
      </c>
      <c r="KG413">
        <v>151.68715</v>
      </c>
      <c r="KH413">
        <v>118.97441000000001</v>
      </c>
      <c r="KI413">
        <v>86.667479999999998</v>
      </c>
      <c r="KJ413">
        <v>198.29534000000001</v>
      </c>
      <c r="KK413">
        <v>115.82322000000001</v>
      </c>
      <c r="KL413">
        <v>74.718034000000003</v>
      </c>
      <c r="KM413">
        <v>55.971359999999997</v>
      </c>
      <c r="KN413">
        <v>124.5967</v>
      </c>
      <c r="KO413">
        <v>113.02948000000001</v>
      </c>
      <c r="KP413">
        <v>38.292324999999998</v>
      </c>
      <c r="KQ413">
        <v>116.17413999999999</v>
      </c>
      <c r="KR413">
        <v>64.443826999999999</v>
      </c>
      <c r="KS413">
        <v>99.608440000000002</v>
      </c>
      <c r="KT413">
        <v>130.88554999999999</v>
      </c>
      <c r="KU413">
        <v>88.528000000000006</v>
      </c>
      <c r="KV413">
        <v>90.405950000000004</v>
      </c>
      <c r="KW413">
        <v>97.237796000000003</v>
      </c>
      <c r="KX413">
        <v>68.5505</v>
      </c>
      <c r="KY413">
        <v>92.241746000000006</v>
      </c>
      <c r="KZ413">
        <v>145.61142000000001</v>
      </c>
      <c r="LA413">
        <v>119.58287</v>
      </c>
      <c r="LB413">
        <v>146.91484</v>
      </c>
      <c r="LC413">
        <v>110.04671</v>
      </c>
      <c r="LD413">
        <v>151.37936999999999</v>
      </c>
      <c r="LE413">
        <v>144.28457</v>
      </c>
      <c r="LF413">
        <v>84.049880000000002</v>
      </c>
      <c r="LG413">
        <v>128.70653999999999</v>
      </c>
      <c r="LH413">
        <v>158.08879999999999</v>
      </c>
      <c r="LI413">
        <v>94.264555000000001</v>
      </c>
      <c r="LJ413">
        <v>111.47516</v>
      </c>
      <c r="LK413">
        <v>131.73445000000001</v>
      </c>
      <c r="LL413">
        <v>59.715339999999998</v>
      </c>
      <c r="LM413">
        <v>83.867884000000004</v>
      </c>
      <c r="LN413">
        <v>113.67986999999999</v>
      </c>
      <c r="LO413">
        <v>75.371089999999995</v>
      </c>
      <c r="LP413">
        <v>112.21693999999999</v>
      </c>
      <c r="LQ413">
        <v>138.30792</v>
      </c>
      <c r="LR413">
        <v>66.038169999999994</v>
      </c>
      <c r="LS413">
        <v>128.51434</v>
      </c>
      <c r="LT413">
        <v>172.29040000000001</v>
      </c>
      <c r="LU413">
        <v>106.69092999999999</v>
      </c>
      <c r="LV413">
        <v>96.988640000000004</v>
      </c>
      <c r="LW413">
        <v>173.72199000000001</v>
      </c>
      <c r="LX413">
        <v>58.729059999999997</v>
      </c>
      <c r="LY413">
        <v>110.395</v>
      </c>
      <c r="LZ413">
        <v>98.080783999999994</v>
      </c>
      <c r="MA413">
        <v>126.26835</v>
      </c>
      <c r="MB413">
        <v>125.64525999999999</v>
      </c>
      <c r="MC413">
        <v>109.79172</v>
      </c>
      <c r="MD413">
        <v>111.73948</v>
      </c>
      <c r="ME413">
        <v>92.245024000000001</v>
      </c>
      <c r="MF413">
        <v>105.89657</v>
      </c>
      <c r="MG413">
        <v>215.32738000000001</v>
      </c>
      <c r="MH413">
        <v>93.205374000000006</v>
      </c>
      <c r="MI413">
        <v>152.48099999999999</v>
      </c>
      <c r="MJ413">
        <v>151.01722000000001</v>
      </c>
      <c r="MK413">
        <v>170.90835999999999</v>
      </c>
      <c r="ML413">
        <v>139.38480000000001</v>
      </c>
      <c r="MM413">
        <v>158.10807</v>
      </c>
      <c r="MN413">
        <v>43.176015999999997</v>
      </c>
      <c r="MO413">
        <v>120.38945</v>
      </c>
      <c r="MP413">
        <v>156.27986999999999</v>
      </c>
      <c r="MQ413">
        <v>68.326086000000004</v>
      </c>
      <c r="MR413">
        <v>63.184919999999998</v>
      </c>
      <c r="MS413">
        <v>41.247663000000003</v>
      </c>
      <c r="MT413">
        <v>109.11628</v>
      </c>
      <c r="MU413">
        <v>127.16552</v>
      </c>
      <c r="MV413">
        <v>167.20656</v>
      </c>
      <c r="MW413">
        <v>74.353219999999993</v>
      </c>
      <c r="MX413">
        <v>113.22147</v>
      </c>
      <c r="MY413">
        <v>148.63150999999999</v>
      </c>
      <c r="MZ413">
        <v>137.50579999999999</v>
      </c>
      <c r="NA413">
        <v>191.81066999999999</v>
      </c>
      <c r="NB413">
        <v>97.738770000000002</v>
      </c>
      <c r="NC413">
        <v>101.11732000000001</v>
      </c>
      <c r="ND413">
        <v>71.639650000000003</v>
      </c>
      <c r="NE413">
        <v>145.72185999999999</v>
      </c>
      <c r="NF413">
        <v>85.144469999999998</v>
      </c>
      <c r="NG413">
        <v>93.105729999999994</v>
      </c>
      <c r="NH413">
        <v>111.47423000000001</v>
      </c>
      <c r="NI413">
        <v>141.80114</v>
      </c>
      <c r="NJ413">
        <v>196.59900999999999</v>
      </c>
      <c r="NK413">
        <v>212.61613</v>
      </c>
      <c r="NL413">
        <v>95.181420000000003</v>
      </c>
      <c r="NM413">
        <v>70.207036000000002</v>
      </c>
      <c r="NN413">
        <v>91.197869999999995</v>
      </c>
      <c r="NO413">
        <v>84.810720000000003</v>
      </c>
      <c r="NP413">
        <v>328.89515999999998</v>
      </c>
      <c r="NQ413">
        <v>134.92821000000001</v>
      </c>
      <c r="NR413">
        <v>179.09942000000001</v>
      </c>
      <c r="NS413">
        <v>116.65403999999999</v>
      </c>
      <c r="NT413">
        <v>195.34773000000001</v>
      </c>
      <c r="NU413">
        <v>161.91596000000001</v>
      </c>
      <c r="NV413">
        <v>79.519223999999994</v>
      </c>
      <c r="NW413">
        <v>105.22145</v>
      </c>
      <c r="NX413">
        <v>146.60444000000001</v>
      </c>
      <c r="NY413">
        <v>172.39689999999999</v>
      </c>
      <c r="NZ413">
        <v>120.04527</v>
      </c>
      <c r="OA413">
        <v>122.20206</v>
      </c>
      <c r="OB413">
        <v>128.09820999999999</v>
      </c>
      <c r="OC413">
        <v>260.34575000000001</v>
      </c>
      <c r="OD413">
        <v>155.00418999999999</v>
      </c>
      <c r="OE413">
        <v>69.957570000000004</v>
      </c>
      <c r="OF413">
        <v>128.82432</v>
      </c>
      <c r="OG413">
        <v>142.81021000000001</v>
      </c>
      <c r="OH413">
        <v>130.21208999999999</v>
      </c>
      <c r="OI413">
        <v>132.38212999999999</v>
      </c>
      <c r="OJ413">
        <v>126.61790999999999</v>
      </c>
      <c r="OK413">
        <v>115.31144</v>
      </c>
      <c r="OL413">
        <v>269.19022000000001</v>
      </c>
      <c r="OM413">
        <v>173.42123000000001</v>
      </c>
      <c r="ON413">
        <v>110.47906</v>
      </c>
      <c r="OO413">
        <v>149.29898</v>
      </c>
      <c r="OP413">
        <v>126.81077999999999</v>
      </c>
      <c r="OQ413">
        <v>93.950879999999998</v>
      </c>
      <c r="OR413">
        <v>183.92129</v>
      </c>
      <c r="OS413">
        <v>199.15626</v>
      </c>
      <c r="OT413">
        <v>92.805210000000002</v>
      </c>
      <c r="OU413">
        <v>142.72237000000001</v>
      </c>
      <c r="OV413">
        <v>88.567419999999998</v>
      </c>
      <c r="OW413">
        <v>142.55547999999999</v>
      </c>
      <c r="OX413">
        <v>98.228466999999995</v>
      </c>
      <c r="OY413">
        <v>80.863380000000006</v>
      </c>
      <c r="OZ413">
        <v>175.3409</v>
      </c>
      <c r="PA413">
        <v>98.013620000000003</v>
      </c>
      <c r="PB413">
        <v>217.68951000000001</v>
      </c>
      <c r="PC413">
        <v>120.636</v>
      </c>
      <c r="PD413">
        <v>136.5094</v>
      </c>
      <c r="PE413">
        <v>98.935132999999993</v>
      </c>
      <c r="PF413">
        <v>121.76526</v>
      </c>
      <c r="PG413">
        <v>174.35373999999999</v>
      </c>
      <c r="PH413">
        <v>233.70192</v>
      </c>
      <c r="PI413">
        <v>109.4331</v>
      </c>
      <c r="PJ413">
        <v>138.92694</v>
      </c>
      <c r="PK413">
        <v>146.90912</v>
      </c>
      <c r="PL413">
        <v>97.053910000000002</v>
      </c>
      <c r="PM413">
        <v>181.69347999999999</v>
      </c>
      <c r="PN413">
        <v>136.09145000000001</v>
      </c>
      <c r="PO413">
        <v>136.05247</v>
      </c>
      <c r="PP413">
        <v>95.097953000000004</v>
      </c>
      <c r="PQ413">
        <v>154.47433000000001</v>
      </c>
      <c r="PR413">
        <v>146.26832999999999</v>
      </c>
      <c r="PS413">
        <v>97.244364000000004</v>
      </c>
      <c r="PT413">
        <v>203.08838</v>
      </c>
      <c r="PU413">
        <v>230.67572000000001</v>
      </c>
      <c r="PV413">
        <v>78.726950000000002</v>
      </c>
      <c r="PW413">
        <v>117.67288000000001</v>
      </c>
      <c r="PX413">
        <v>142.80045999999999</v>
      </c>
      <c r="PY413">
        <v>77.187079999999995</v>
      </c>
      <c r="PZ413">
        <v>278.48835000000003</v>
      </c>
      <c r="QA413">
        <v>241.52322000000001</v>
      </c>
      <c r="QB413">
        <v>100.33053</v>
      </c>
      <c r="QC413">
        <v>138.07651000000001</v>
      </c>
      <c r="QD413">
        <v>98.096895000000004</v>
      </c>
      <c r="QE413">
        <v>131.51455000000001</v>
      </c>
      <c r="QF413">
        <v>63.894019999999998</v>
      </c>
      <c r="QG413">
        <v>56.716627000000003</v>
      </c>
      <c r="QH413">
        <v>150.50604000000001</v>
      </c>
      <c r="QI413">
        <v>66.873699999999999</v>
      </c>
      <c r="QJ413">
        <v>106.78883</v>
      </c>
      <c r="QK413">
        <v>123.67872</v>
      </c>
      <c r="QL413">
        <v>136.14869999999999</v>
      </c>
      <c r="QM413">
        <v>58.365400000000001</v>
      </c>
      <c r="QN413">
        <v>222.47407000000001</v>
      </c>
      <c r="QO413">
        <v>94.408900000000003</v>
      </c>
      <c r="QP413">
        <v>78.357309999999998</v>
      </c>
      <c r="QQ413">
        <v>190.82171</v>
      </c>
      <c r="QR413">
        <v>139.89143000000001</v>
      </c>
      <c r="QS413">
        <v>66.419759999999997</v>
      </c>
      <c r="QT413">
        <v>108.07807</v>
      </c>
      <c r="QU413">
        <v>97.979370000000003</v>
      </c>
      <c r="QV413">
        <v>140.91102000000001</v>
      </c>
      <c r="QW413">
        <v>162.57763</v>
      </c>
      <c r="QX413">
        <v>75.197239999999994</v>
      </c>
      <c r="QY413">
        <v>108.18096</v>
      </c>
      <c r="QZ413">
        <v>66.535150000000002</v>
      </c>
      <c r="RA413">
        <v>41.735717999999999</v>
      </c>
      <c r="RB413">
        <v>120.89819</v>
      </c>
      <c r="RC413">
        <v>190.97756999999999</v>
      </c>
      <c r="RD413">
        <v>132.27636999999999</v>
      </c>
      <c r="RE413">
        <v>169.34322</v>
      </c>
      <c r="RF413">
        <v>142.18666999999999</v>
      </c>
      <c r="RG413">
        <v>59.405239999999999</v>
      </c>
      <c r="RH413">
        <v>79.725290000000001</v>
      </c>
      <c r="RI413">
        <v>148.16718</v>
      </c>
      <c r="RJ413">
        <v>134.50233</v>
      </c>
      <c r="RK413">
        <v>99.294210000000007</v>
      </c>
      <c r="RL413">
        <v>97.148719999999997</v>
      </c>
      <c r="RM413">
        <v>85.311589999999995</v>
      </c>
      <c r="RN413">
        <v>131.72653</v>
      </c>
      <c r="RO413">
        <v>157.32371000000001</v>
      </c>
      <c r="RP413">
        <v>54.426116</v>
      </c>
      <c r="RQ413">
        <v>107.42551</v>
      </c>
      <c r="RR413">
        <v>96.221249999999998</v>
      </c>
      <c r="RS413">
        <v>120.26443</v>
      </c>
      <c r="RT413">
        <v>122.43141</v>
      </c>
      <c r="RU413">
        <v>108.74491</v>
      </c>
      <c r="RV413">
        <v>137.03827999999999</v>
      </c>
      <c r="RW413">
        <v>74.527334999999994</v>
      </c>
      <c r="RX413">
        <v>113.72832</v>
      </c>
      <c r="RY413">
        <v>178.60852</v>
      </c>
      <c r="RZ413">
        <v>56.020989999999998</v>
      </c>
      <c r="SA413">
        <v>110.58664</v>
      </c>
      <c r="SB413">
        <v>127.60456000000001</v>
      </c>
      <c r="SC413">
        <v>139.28779</v>
      </c>
      <c r="SD413">
        <v>76.823132999999999</v>
      </c>
      <c r="SE413">
        <v>91.530379999999994</v>
      </c>
      <c r="SF413">
        <v>121.09215</v>
      </c>
      <c r="SG413">
        <v>88.633007000000006</v>
      </c>
      <c r="SH413">
        <v>138.7201</v>
      </c>
      <c r="SI413">
        <v>120.27047</v>
      </c>
      <c r="SJ413">
        <v>61.620927000000002</v>
      </c>
      <c r="SK413">
        <v>117.86635</v>
      </c>
      <c r="SL413">
        <v>163.28935999999999</v>
      </c>
      <c r="SM413">
        <v>67.496216000000004</v>
      </c>
      <c r="SN413">
        <v>167.43116000000001</v>
      </c>
      <c r="SO413">
        <v>83.696449999999999</v>
      </c>
      <c r="SP413">
        <v>112.24078</v>
      </c>
      <c r="SQ413">
        <v>130.39332999999999</v>
      </c>
      <c r="SR413">
        <v>224.08670000000001</v>
      </c>
      <c r="SS413">
        <v>114.98098</v>
      </c>
      <c r="ST413">
        <v>188.03945999999999</v>
      </c>
      <c r="SU413">
        <v>157.73206999999999</v>
      </c>
      <c r="SV413">
        <v>57.592010000000002</v>
      </c>
      <c r="SW413">
        <v>92.144864999999996</v>
      </c>
      <c r="SX413">
        <v>291.58251000000001</v>
      </c>
      <c r="SY413">
        <v>34.961486000000001</v>
      </c>
      <c r="SZ413">
        <v>607.18116999999995</v>
      </c>
      <c r="TA413">
        <v>117.44647999999999</v>
      </c>
      <c r="TB413">
        <v>144.52984000000001</v>
      </c>
      <c r="TC413">
        <v>102.14591</v>
      </c>
      <c r="TD413">
        <v>55.057496</v>
      </c>
      <c r="TE413">
        <v>203.73196999999999</v>
      </c>
      <c r="TF413">
        <v>87.295280000000005</v>
      </c>
      <c r="TG413">
        <v>150.73416</v>
      </c>
      <c r="TH413">
        <v>124.46641</v>
      </c>
      <c r="TI413">
        <v>77.046689999999998</v>
      </c>
      <c r="TJ413">
        <v>77.652246000000005</v>
      </c>
      <c r="TK413">
        <v>67.925669999999997</v>
      </c>
      <c r="TL413">
        <v>140.51898</v>
      </c>
      <c r="TM413">
        <v>188.06814</v>
      </c>
      <c r="TN413">
        <v>128.74392</v>
      </c>
      <c r="TO413">
        <v>293.49916000000002</v>
      </c>
      <c r="TP413">
        <v>192.15583000000001</v>
      </c>
      <c r="TQ413">
        <v>231.69014000000001</v>
      </c>
      <c r="TR413">
        <v>149.41220999999999</v>
      </c>
      <c r="TS413">
        <v>171.18483000000001</v>
      </c>
      <c r="TT413">
        <v>138.32571999999999</v>
      </c>
      <c r="TU413">
        <v>84.713229999999996</v>
      </c>
      <c r="TV413">
        <v>104.0222</v>
      </c>
      <c r="TW413">
        <v>31.24859</v>
      </c>
      <c r="TX413">
        <v>97.19426</v>
      </c>
      <c r="TY413">
        <v>179.45668000000001</v>
      </c>
      <c r="TZ413">
        <v>687.39766999999995</v>
      </c>
      <c r="UA413">
        <v>114.41792</v>
      </c>
      <c r="UB413">
        <v>78.608244999999997</v>
      </c>
      <c r="UC413">
        <v>88.28698</v>
      </c>
      <c r="UD413">
        <v>91.513859999999994</v>
      </c>
      <c r="UE413">
        <v>258.31970000000001</v>
      </c>
      <c r="UF413">
        <v>31.480363000000001</v>
      </c>
      <c r="UG413">
        <v>134.48214999999999</v>
      </c>
      <c r="UH413">
        <v>295.18714</v>
      </c>
      <c r="UI413">
        <v>110.78957</v>
      </c>
      <c r="UJ413">
        <v>899.24649999999997</v>
      </c>
      <c r="UK413">
        <v>168.36734999999999</v>
      </c>
      <c r="UL413">
        <v>226.08349999999999</v>
      </c>
      <c r="UM413">
        <v>23.869067000000001</v>
      </c>
      <c r="UN413">
        <v>205.61490000000001</v>
      </c>
      <c r="UO413">
        <v>140.33535000000001</v>
      </c>
      <c r="UP413">
        <v>148.07096999999999</v>
      </c>
      <c r="UQ413">
        <v>123.70074</v>
      </c>
      <c r="UR413">
        <v>239.63686999999999</v>
      </c>
      <c r="US413">
        <v>196.05322000000001</v>
      </c>
      <c r="UT413">
        <v>104.89333000000001</v>
      </c>
      <c r="UU413">
        <v>126.50360000000001</v>
      </c>
      <c r="UV413">
        <v>239.02295000000001</v>
      </c>
      <c r="UW413">
        <v>93.842596</v>
      </c>
      <c r="UX413">
        <v>148.03648000000001</v>
      </c>
      <c r="UY413">
        <v>228.53433999999999</v>
      </c>
      <c r="UZ413">
        <v>211.90367000000001</v>
      </c>
      <c r="VA413">
        <v>136.78539000000001</v>
      </c>
      <c r="VB413">
        <v>174.11067</v>
      </c>
      <c r="VC413">
        <v>147.79285999999999</v>
      </c>
      <c r="VD413">
        <v>42.764699999999998</v>
      </c>
      <c r="VE413">
        <v>162.72035</v>
      </c>
      <c r="VF413">
        <v>88.054794000000001</v>
      </c>
      <c r="VG413">
        <v>131.80912000000001</v>
      </c>
      <c r="VH413">
        <v>135.92049</v>
      </c>
      <c r="VI413">
        <v>305.41539999999998</v>
      </c>
      <c r="VJ413">
        <v>91.154194000000004</v>
      </c>
      <c r="VK413">
        <v>116.48555</v>
      </c>
      <c r="VL413">
        <v>230.59177</v>
      </c>
      <c r="VM413">
        <v>156.47298000000001</v>
      </c>
      <c r="VN413">
        <v>205.51434</v>
      </c>
      <c r="VO413">
        <v>37.016106000000001</v>
      </c>
      <c r="VP413">
        <v>212.29571999999999</v>
      </c>
      <c r="VQ413">
        <v>297.96865000000003</v>
      </c>
      <c r="VR413">
        <v>271.76163000000003</v>
      </c>
      <c r="VS413">
        <v>178.81235000000001</v>
      </c>
      <c r="VT413">
        <v>102.86449</v>
      </c>
      <c r="VU413">
        <v>132.19282999999999</v>
      </c>
      <c r="VV413">
        <v>100.77642</v>
      </c>
      <c r="VW413">
        <v>141.9537</v>
      </c>
      <c r="VX413">
        <v>158.29542000000001</v>
      </c>
      <c r="VY413">
        <v>175.47395</v>
      </c>
      <c r="VZ413">
        <v>89.922240000000002</v>
      </c>
      <c r="WA413">
        <v>152.56473</v>
      </c>
      <c r="WB413">
        <v>106.96859000000001</v>
      </c>
      <c r="WC413">
        <v>137.83198999999999</v>
      </c>
    </row>
    <row r="414" spans="1:601" x14ac:dyDescent="0.25">
      <c r="A414" s="2">
        <v>44060</v>
      </c>
      <c r="B414">
        <v>47.949449999999999</v>
      </c>
      <c r="C414">
        <v>26.00478</v>
      </c>
      <c r="D414">
        <v>50.235855999999998</v>
      </c>
      <c r="E414">
        <v>74.272980000000004</v>
      </c>
      <c r="F414">
        <v>125.89322</v>
      </c>
      <c r="G414">
        <v>83.242964999999998</v>
      </c>
      <c r="H414">
        <v>152.91687999999999</v>
      </c>
      <c r="I414">
        <v>122.44105</v>
      </c>
      <c r="J414">
        <v>137.92966999999999</v>
      </c>
      <c r="K414">
        <v>51.942295000000001</v>
      </c>
      <c r="L414">
        <v>110.60026999999999</v>
      </c>
      <c r="M414">
        <v>86.285645000000002</v>
      </c>
      <c r="N414">
        <v>118.15548</v>
      </c>
      <c r="O414">
        <v>149.21638999999999</v>
      </c>
      <c r="P414">
        <v>97.064840000000004</v>
      </c>
      <c r="Q414">
        <v>142.69663</v>
      </c>
      <c r="R414">
        <v>58.535510000000002</v>
      </c>
      <c r="S414">
        <v>115.76855</v>
      </c>
      <c r="T414">
        <v>153.72003000000001</v>
      </c>
      <c r="U414">
        <v>67.173045999999999</v>
      </c>
      <c r="V414">
        <v>103.41798</v>
      </c>
      <c r="W414">
        <v>162.79702</v>
      </c>
      <c r="X414">
        <v>196.71654000000001</v>
      </c>
      <c r="Y414">
        <v>68.716309999999993</v>
      </c>
      <c r="Z414">
        <v>133.09857</v>
      </c>
      <c r="AA414">
        <v>133.45344</v>
      </c>
      <c r="AB414">
        <v>117.02831</v>
      </c>
      <c r="AC414">
        <v>153.76602</v>
      </c>
      <c r="AD414">
        <v>282.5514</v>
      </c>
      <c r="AE414">
        <v>137.38278</v>
      </c>
      <c r="AF414">
        <v>104.23766000000001</v>
      </c>
      <c r="AG414">
        <v>125.68679</v>
      </c>
      <c r="AH414">
        <v>93.256103999999993</v>
      </c>
      <c r="AI414">
        <v>111.57284</v>
      </c>
      <c r="AJ414">
        <v>112.96504</v>
      </c>
      <c r="AK414">
        <v>60.857419999999998</v>
      </c>
      <c r="AL414">
        <v>115.01458</v>
      </c>
      <c r="AM414">
        <v>150.34101999999999</v>
      </c>
      <c r="AN414">
        <v>165.15593999999999</v>
      </c>
      <c r="AO414">
        <v>172.47636</v>
      </c>
      <c r="AP414">
        <v>91.354709999999997</v>
      </c>
      <c r="AQ414">
        <v>170.52431000000001</v>
      </c>
      <c r="AR414">
        <v>129.90297000000001</v>
      </c>
      <c r="AS414">
        <v>128.76794000000001</v>
      </c>
      <c r="AT414">
        <v>55.858609999999999</v>
      </c>
      <c r="AU414">
        <v>167.98026999999999</v>
      </c>
      <c r="AV414">
        <v>92.63964</v>
      </c>
      <c r="AW414">
        <v>144.1199</v>
      </c>
      <c r="AX414">
        <v>91.766964999999999</v>
      </c>
      <c r="AY414">
        <v>99.427139999999994</v>
      </c>
      <c r="AZ414">
        <v>116.93778</v>
      </c>
      <c r="BA414">
        <v>85.605260000000001</v>
      </c>
      <c r="BB414">
        <v>220.04060000000001</v>
      </c>
      <c r="BC414">
        <v>80.760132999999996</v>
      </c>
      <c r="BD414">
        <v>165.58129</v>
      </c>
      <c r="BE414">
        <v>76.975939999999994</v>
      </c>
      <c r="BF414">
        <v>124.11793</v>
      </c>
      <c r="BG414">
        <v>105.81287</v>
      </c>
      <c r="BH414">
        <v>47.406452999999999</v>
      </c>
      <c r="BI414">
        <v>138.56191999999999</v>
      </c>
      <c r="BJ414">
        <v>196.91211000000001</v>
      </c>
      <c r="BK414">
        <v>90.064980000000006</v>
      </c>
      <c r="BL414">
        <v>140.98963000000001</v>
      </c>
      <c r="BM414">
        <v>130.93772999999999</v>
      </c>
      <c r="BN414">
        <v>192.7071</v>
      </c>
      <c r="BO414">
        <v>158.33186000000001</v>
      </c>
      <c r="BP414">
        <v>135.32261</v>
      </c>
      <c r="BQ414">
        <v>106.04187</v>
      </c>
      <c r="BR414">
        <v>151.14622</v>
      </c>
      <c r="BS414">
        <v>90.218450000000004</v>
      </c>
      <c r="BT414">
        <v>120.53364999999999</v>
      </c>
      <c r="BU414">
        <v>184.66318999999999</v>
      </c>
      <c r="BV414">
        <v>117.69718</v>
      </c>
      <c r="BW414">
        <v>160.41216</v>
      </c>
      <c r="BX414">
        <v>81.190496999999993</v>
      </c>
      <c r="BY414">
        <v>84.322845999999998</v>
      </c>
      <c r="BZ414">
        <v>109.66452</v>
      </c>
      <c r="CA414">
        <v>128.04367999999999</v>
      </c>
      <c r="CB414">
        <v>85.505795000000006</v>
      </c>
      <c r="CC414">
        <v>207.79629</v>
      </c>
      <c r="CD414">
        <v>116.96044000000001</v>
      </c>
      <c r="CE414">
        <v>165.42816999999999</v>
      </c>
      <c r="CF414">
        <v>103.55352000000001</v>
      </c>
      <c r="CG414">
        <v>122.40063000000001</v>
      </c>
      <c r="CH414">
        <v>94.139160000000004</v>
      </c>
      <c r="CI414">
        <v>92.803899999999999</v>
      </c>
      <c r="CJ414">
        <v>106.27685</v>
      </c>
      <c r="CK414">
        <v>73.246009999999998</v>
      </c>
      <c r="CL414">
        <v>101.08213000000001</v>
      </c>
      <c r="CM414">
        <v>131.8879</v>
      </c>
      <c r="CN414">
        <v>113.76402</v>
      </c>
      <c r="CO414">
        <v>379.3571</v>
      </c>
      <c r="CP414">
        <v>74.382155999999995</v>
      </c>
      <c r="CQ414">
        <v>95.524544000000006</v>
      </c>
      <c r="CR414">
        <v>119.69602</v>
      </c>
      <c r="CS414">
        <v>114.45204</v>
      </c>
      <c r="CT414">
        <v>146.75416999999999</v>
      </c>
      <c r="CU414">
        <v>149.71208999999999</v>
      </c>
      <c r="CV414">
        <v>128.44259</v>
      </c>
      <c r="CW414">
        <v>43.895282999999999</v>
      </c>
      <c r="CX414">
        <v>72.912705000000003</v>
      </c>
      <c r="CY414">
        <v>134.27938</v>
      </c>
      <c r="CZ414">
        <v>148.37549999999999</v>
      </c>
      <c r="DA414">
        <v>108.50197</v>
      </c>
      <c r="DB414">
        <v>91.970160000000007</v>
      </c>
      <c r="DC414">
        <v>53.590035</v>
      </c>
      <c r="DD414">
        <v>69.120450000000005</v>
      </c>
      <c r="DE414">
        <v>137.38532000000001</v>
      </c>
      <c r="DF414">
        <v>103.45237</v>
      </c>
      <c r="DG414">
        <v>90.663309999999996</v>
      </c>
      <c r="DH414">
        <v>59.031117000000002</v>
      </c>
      <c r="DI414">
        <v>125.85433999999999</v>
      </c>
      <c r="DJ414">
        <v>100.9984</v>
      </c>
      <c r="DK414">
        <v>123.60877000000001</v>
      </c>
      <c r="DL414">
        <v>123.5132</v>
      </c>
      <c r="DM414">
        <v>63.546233999999998</v>
      </c>
      <c r="DN414">
        <v>93.056719999999999</v>
      </c>
      <c r="DO414">
        <v>141.50976</v>
      </c>
      <c r="DP414">
        <v>106.03993</v>
      </c>
      <c r="DQ414">
        <v>148.12640999999999</v>
      </c>
      <c r="DR414">
        <v>96.550523999999996</v>
      </c>
      <c r="DS414">
        <v>171.61703</v>
      </c>
      <c r="DT414">
        <v>202.62370000000001</v>
      </c>
      <c r="DU414">
        <v>42.205513000000003</v>
      </c>
      <c r="DV414">
        <v>137.79429999999999</v>
      </c>
      <c r="DW414">
        <v>95.750225</v>
      </c>
      <c r="DX414">
        <v>79.470765999999998</v>
      </c>
      <c r="DY414">
        <v>134.26902999999999</v>
      </c>
      <c r="DZ414">
        <v>53.710144999999997</v>
      </c>
      <c r="EA414">
        <v>139.66354000000001</v>
      </c>
      <c r="EB414">
        <v>123.36798</v>
      </c>
      <c r="EC414">
        <v>151.10693000000001</v>
      </c>
      <c r="ED414">
        <v>119.98862</v>
      </c>
      <c r="EE414">
        <v>124.36060999999999</v>
      </c>
      <c r="EF414">
        <v>151.79306</v>
      </c>
      <c r="EG414">
        <v>49.813816000000003</v>
      </c>
      <c r="EH414">
        <v>87.234999999999999</v>
      </c>
      <c r="EI414">
        <v>128.75579999999999</v>
      </c>
      <c r="EJ414">
        <v>52.832749999999997</v>
      </c>
      <c r="EK414">
        <v>129.80719999999999</v>
      </c>
      <c r="EL414">
        <v>116.2706</v>
      </c>
      <c r="EM414">
        <v>90.81738</v>
      </c>
      <c r="EN414">
        <v>157.61986999999999</v>
      </c>
      <c r="EO414">
        <v>85.560863999999995</v>
      </c>
      <c r="EP414">
        <v>125.44584</v>
      </c>
      <c r="EQ414">
        <v>53.8827</v>
      </c>
      <c r="ER414">
        <v>125.53988</v>
      </c>
      <c r="ES414">
        <v>111.47011999999999</v>
      </c>
      <c r="ET414">
        <v>323.84455000000003</v>
      </c>
      <c r="EU414">
        <v>64.693355999999994</v>
      </c>
      <c r="EV414">
        <v>110.59229000000001</v>
      </c>
      <c r="EW414">
        <v>133.03122999999999</v>
      </c>
      <c r="EX414">
        <v>86.393005000000002</v>
      </c>
      <c r="EY414">
        <v>108.92897000000001</v>
      </c>
      <c r="EZ414">
        <v>135.01401999999999</v>
      </c>
      <c r="FA414">
        <v>135.50833</v>
      </c>
      <c r="FB414">
        <v>64.625410000000002</v>
      </c>
      <c r="FC414">
        <v>243.30714</v>
      </c>
      <c r="FD414">
        <v>94.405276000000001</v>
      </c>
      <c r="FE414">
        <v>132.28129000000001</v>
      </c>
      <c r="FF414">
        <v>119.4104</v>
      </c>
      <c r="FG414">
        <v>208.86867000000001</v>
      </c>
      <c r="FH414">
        <v>195.36381</v>
      </c>
      <c r="FI414">
        <v>55.111915000000003</v>
      </c>
      <c r="FJ414">
        <v>206.31489999999999</v>
      </c>
      <c r="FK414">
        <v>87.077569999999994</v>
      </c>
      <c r="FL414">
        <v>182.92238</v>
      </c>
      <c r="FM414">
        <v>182.16504</v>
      </c>
      <c r="FN414">
        <v>136.74589</v>
      </c>
      <c r="FO414">
        <v>149.38696999999999</v>
      </c>
      <c r="FP414">
        <v>191.91389000000001</v>
      </c>
      <c r="FQ414">
        <v>155.38632999999999</v>
      </c>
      <c r="FR414">
        <v>75.736980000000003</v>
      </c>
      <c r="FS414">
        <v>73.948890000000006</v>
      </c>
      <c r="FT414">
        <v>85.871960000000001</v>
      </c>
      <c r="FU414">
        <v>101.2895</v>
      </c>
      <c r="FV414">
        <v>108.37333</v>
      </c>
      <c r="FW414">
        <v>104.79293</v>
      </c>
      <c r="FX414">
        <v>117.19925000000001</v>
      </c>
      <c r="FY414">
        <v>83.301689999999994</v>
      </c>
      <c r="FZ414">
        <v>58.054966</v>
      </c>
      <c r="GA414">
        <v>147.00637</v>
      </c>
      <c r="GB414">
        <v>143.84361999999999</v>
      </c>
      <c r="GC414">
        <v>120.07843</v>
      </c>
      <c r="GD414">
        <v>124.35533</v>
      </c>
      <c r="GE414">
        <v>232.80207999999999</v>
      </c>
      <c r="GF414">
        <v>127.3249</v>
      </c>
      <c r="GG414">
        <v>150.64346</v>
      </c>
      <c r="GH414">
        <v>119.28366</v>
      </c>
      <c r="GI414">
        <v>92.777544000000006</v>
      </c>
      <c r="GJ414">
        <v>82.244395999999995</v>
      </c>
      <c r="GK414">
        <v>133.57840999999999</v>
      </c>
      <c r="GL414">
        <v>169.28303</v>
      </c>
      <c r="GM414">
        <v>65.537214000000006</v>
      </c>
      <c r="GN414">
        <v>123.15179000000001</v>
      </c>
      <c r="GO414">
        <v>141.48616999999999</v>
      </c>
      <c r="GP414">
        <v>156.19433000000001</v>
      </c>
      <c r="GQ414">
        <v>103.52330000000001</v>
      </c>
      <c r="GR414">
        <v>77.792929999999998</v>
      </c>
      <c r="GS414">
        <v>107.88760000000001</v>
      </c>
      <c r="GT414">
        <v>102.45744000000001</v>
      </c>
      <c r="GU414">
        <v>149.30058</v>
      </c>
      <c r="GV414">
        <v>128.26092</v>
      </c>
      <c r="GW414">
        <v>98.418385000000001</v>
      </c>
      <c r="GX414">
        <v>275.61520000000002</v>
      </c>
      <c r="GY414">
        <v>98.663480000000007</v>
      </c>
      <c r="GZ414">
        <v>120.26845</v>
      </c>
      <c r="HA414">
        <v>236.32697999999999</v>
      </c>
      <c r="HB414">
        <v>122.16370999999999</v>
      </c>
      <c r="HC414">
        <v>121.08365000000001</v>
      </c>
      <c r="HD414">
        <v>99.897220000000004</v>
      </c>
      <c r="HE414">
        <v>85.950917000000004</v>
      </c>
      <c r="HF414">
        <v>106.88179</v>
      </c>
      <c r="HG414">
        <v>56.455064</v>
      </c>
      <c r="HH414">
        <v>64.417420000000007</v>
      </c>
      <c r="HI414">
        <v>132.48721</v>
      </c>
      <c r="HJ414">
        <v>151.99270999999999</v>
      </c>
      <c r="HK414">
        <v>78.487780000000001</v>
      </c>
      <c r="HL414">
        <v>191.49227999999999</v>
      </c>
      <c r="HM414">
        <v>80.895286999999996</v>
      </c>
      <c r="HN414">
        <v>262.20380999999998</v>
      </c>
      <c r="HO414">
        <v>108.18089999999999</v>
      </c>
      <c r="HP414">
        <v>83.830280000000002</v>
      </c>
      <c r="HQ414">
        <v>116.61304</v>
      </c>
      <c r="HR414">
        <v>139.51570000000001</v>
      </c>
      <c r="HS414">
        <v>104.11839999999999</v>
      </c>
      <c r="HT414">
        <v>148.65667999999999</v>
      </c>
      <c r="HU414">
        <v>122.18142</v>
      </c>
      <c r="HV414">
        <v>81.608149999999995</v>
      </c>
      <c r="HW414">
        <v>111.44917</v>
      </c>
      <c r="HX414">
        <v>35.484603</v>
      </c>
      <c r="HY414">
        <v>117.76812</v>
      </c>
      <c r="HZ414">
        <v>176.85715999999999</v>
      </c>
      <c r="IA414">
        <v>96.527510000000007</v>
      </c>
      <c r="IB414">
        <v>70.604675999999998</v>
      </c>
      <c r="IC414">
        <v>142.21612999999999</v>
      </c>
      <c r="ID414">
        <v>96.233900000000006</v>
      </c>
      <c r="IE414">
        <v>141.72655</v>
      </c>
      <c r="IF414">
        <v>72.236900000000006</v>
      </c>
      <c r="IG414">
        <v>86.190740000000005</v>
      </c>
      <c r="IH414">
        <v>149.92356000000001</v>
      </c>
      <c r="II414">
        <v>207.52350000000001</v>
      </c>
      <c r="IJ414">
        <v>132.90236999999999</v>
      </c>
      <c r="IK414">
        <v>134.0317</v>
      </c>
      <c r="IL414">
        <v>128.56238999999999</v>
      </c>
      <c r="IM414">
        <v>165.364</v>
      </c>
      <c r="IN414">
        <v>146.55957000000001</v>
      </c>
      <c r="IO414">
        <v>119.64134</v>
      </c>
      <c r="IP414">
        <v>77.189099999999996</v>
      </c>
      <c r="IQ414">
        <v>73.013580000000005</v>
      </c>
      <c r="IR414">
        <v>76.749480000000005</v>
      </c>
      <c r="IS414">
        <v>75.928055999999998</v>
      </c>
      <c r="IT414">
        <v>200.34756999999999</v>
      </c>
      <c r="IU414">
        <v>110.46134000000001</v>
      </c>
      <c r="IV414">
        <v>113.70632999999999</v>
      </c>
      <c r="IW414">
        <v>166.88459</v>
      </c>
      <c r="IX414">
        <v>148.88507000000001</v>
      </c>
      <c r="IY414">
        <v>173.20088999999999</v>
      </c>
      <c r="IZ414">
        <v>145.65328</v>
      </c>
      <c r="JA414">
        <v>127.33117</v>
      </c>
      <c r="JB414">
        <v>127.70025</v>
      </c>
      <c r="JC414">
        <v>120.46262</v>
      </c>
      <c r="JD414">
        <v>101.1726</v>
      </c>
      <c r="JE414">
        <v>71.541077000000001</v>
      </c>
      <c r="JF414">
        <v>102.81950999999999</v>
      </c>
      <c r="JG414">
        <v>184.73777000000001</v>
      </c>
      <c r="JH414">
        <v>53.181780000000003</v>
      </c>
      <c r="JI414">
        <v>162.17077</v>
      </c>
      <c r="JJ414">
        <v>81.412390000000002</v>
      </c>
      <c r="JK414">
        <v>162.22103000000001</v>
      </c>
      <c r="JL414">
        <v>83.886576000000005</v>
      </c>
      <c r="JM414">
        <v>158.57522</v>
      </c>
      <c r="JN414">
        <v>131.80784</v>
      </c>
      <c r="JO414">
        <v>97.899119999999996</v>
      </c>
      <c r="JP414">
        <v>132.0984</v>
      </c>
      <c r="JQ414">
        <v>118.96223000000001</v>
      </c>
      <c r="JR414">
        <v>124.00182</v>
      </c>
      <c r="JS414">
        <v>101.76531</v>
      </c>
      <c r="JT414">
        <v>113.23578000000001</v>
      </c>
      <c r="JU414">
        <v>109.99866</v>
      </c>
      <c r="JV414">
        <v>142.94343000000001</v>
      </c>
      <c r="JW414">
        <v>118.14476999999999</v>
      </c>
      <c r="JX414">
        <v>113.77795</v>
      </c>
      <c r="JY414">
        <v>308.17700000000002</v>
      </c>
      <c r="JZ414">
        <v>153.89607000000001</v>
      </c>
      <c r="KA414">
        <v>117.60135</v>
      </c>
      <c r="KB414">
        <v>166.18135000000001</v>
      </c>
      <c r="KC414">
        <v>69.656246999999993</v>
      </c>
      <c r="KD414">
        <v>92.615750000000006</v>
      </c>
      <c r="KE414">
        <v>50.694200000000002</v>
      </c>
      <c r="KF414">
        <v>62.916350000000001</v>
      </c>
      <c r="KG414">
        <v>153.00069999999999</v>
      </c>
      <c r="KH414">
        <v>119.40167</v>
      </c>
      <c r="KI414">
        <v>87.908680000000004</v>
      </c>
      <c r="KJ414">
        <v>197.38731000000001</v>
      </c>
      <c r="KK414">
        <v>118.62521</v>
      </c>
      <c r="KL414">
        <v>74.169730000000001</v>
      </c>
      <c r="KM414">
        <v>55.314374000000001</v>
      </c>
      <c r="KN414">
        <v>125.63328</v>
      </c>
      <c r="KO414">
        <v>112.12875</v>
      </c>
      <c r="KP414">
        <v>38.261664000000003</v>
      </c>
      <c r="KQ414">
        <v>115.93825</v>
      </c>
      <c r="KR414">
        <v>63.535224999999997</v>
      </c>
      <c r="KS414">
        <v>99.666730000000001</v>
      </c>
      <c r="KT414">
        <v>128.87472</v>
      </c>
      <c r="KU414">
        <v>87.601990000000001</v>
      </c>
      <c r="KV414">
        <v>89.963570000000004</v>
      </c>
      <c r="KW414">
        <v>99.319029999999998</v>
      </c>
      <c r="KX414">
        <v>68.052197000000007</v>
      </c>
      <c r="KY414">
        <v>91.308266000000003</v>
      </c>
      <c r="KZ414">
        <v>149.54971</v>
      </c>
      <c r="LA414">
        <v>119.86424</v>
      </c>
      <c r="LB414">
        <v>148.05251000000001</v>
      </c>
      <c r="LC414">
        <v>108.90818</v>
      </c>
      <c r="LD414">
        <v>153.27243000000001</v>
      </c>
      <c r="LE414">
        <v>146.75273000000001</v>
      </c>
      <c r="LF414">
        <v>83.036136999999997</v>
      </c>
      <c r="LG414">
        <v>128.81156999999999</v>
      </c>
      <c r="LH414">
        <v>159.81994</v>
      </c>
      <c r="LI414">
        <v>95.030992999999995</v>
      </c>
      <c r="LJ414">
        <v>111.96366999999999</v>
      </c>
      <c r="LK414">
        <v>131.69649999999999</v>
      </c>
      <c r="LL414">
        <v>58.474229999999999</v>
      </c>
      <c r="LM414">
        <v>83.965580000000003</v>
      </c>
      <c r="LN414">
        <v>113.22463999999999</v>
      </c>
      <c r="LO414">
        <v>75.128579999999999</v>
      </c>
      <c r="LP414">
        <v>113.97319</v>
      </c>
      <c r="LQ414">
        <v>137.96566000000001</v>
      </c>
      <c r="LR414">
        <v>64.852226000000002</v>
      </c>
      <c r="LS414">
        <v>128.72540000000001</v>
      </c>
      <c r="LT414">
        <v>173.31075999999999</v>
      </c>
      <c r="LU414">
        <v>107.46061</v>
      </c>
      <c r="LV414">
        <v>98.302300000000002</v>
      </c>
      <c r="LW414">
        <v>173.43190999999999</v>
      </c>
      <c r="LX414">
        <v>57.837206000000002</v>
      </c>
      <c r="LY414">
        <v>110.9516</v>
      </c>
      <c r="LZ414">
        <v>98.581624000000005</v>
      </c>
      <c r="MA414">
        <v>126.25914</v>
      </c>
      <c r="MB414">
        <v>126.38973</v>
      </c>
      <c r="MC414">
        <v>109.35205999999999</v>
      </c>
      <c r="MD414">
        <v>112.72682</v>
      </c>
      <c r="ME414">
        <v>93.050504000000004</v>
      </c>
      <c r="MF414">
        <v>104.72586</v>
      </c>
      <c r="MG414">
        <v>216.84914000000001</v>
      </c>
      <c r="MH414">
        <v>93.079685999999995</v>
      </c>
      <c r="MI414">
        <v>152.94058000000001</v>
      </c>
      <c r="MJ414">
        <v>153.96594999999999</v>
      </c>
      <c r="MK414">
        <v>177.87350000000001</v>
      </c>
      <c r="ML414">
        <v>141.07429999999999</v>
      </c>
      <c r="MM414">
        <v>159.37792999999999</v>
      </c>
      <c r="MN414">
        <v>42.021859999999997</v>
      </c>
      <c r="MO414">
        <v>119.37775999999999</v>
      </c>
      <c r="MP414">
        <v>157.13738000000001</v>
      </c>
      <c r="MQ414">
        <v>65.699759999999998</v>
      </c>
      <c r="MR414">
        <v>61.412669999999999</v>
      </c>
      <c r="MS414">
        <v>39.975892999999999</v>
      </c>
      <c r="MT414">
        <v>100.7907</v>
      </c>
      <c r="MU414">
        <v>126.34383</v>
      </c>
      <c r="MV414">
        <v>165.35641000000001</v>
      </c>
      <c r="MW414">
        <v>73.301929999999999</v>
      </c>
      <c r="MX414">
        <v>114.53595</v>
      </c>
      <c r="MY414">
        <v>149.21564000000001</v>
      </c>
      <c r="MZ414">
        <v>143.84234000000001</v>
      </c>
      <c r="NA414">
        <v>194.61954</v>
      </c>
      <c r="NB414">
        <v>97.353589999999997</v>
      </c>
      <c r="NC414">
        <v>101.89967</v>
      </c>
      <c r="ND414">
        <v>71.148573999999996</v>
      </c>
      <c r="NE414">
        <v>147.56079</v>
      </c>
      <c r="NF414">
        <v>84.022980000000004</v>
      </c>
      <c r="NG414">
        <v>92.209243999999998</v>
      </c>
      <c r="NH414">
        <v>110.79879</v>
      </c>
      <c r="NI414">
        <v>140.19658999999999</v>
      </c>
      <c r="NJ414">
        <v>198.76447999999999</v>
      </c>
      <c r="NK414">
        <v>215.82329999999999</v>
      </c>
      <c r="NL414">
        <v>95.345249999999993</v>
      </c>
      <c r="NM414">
        <v>70.21396</v>
      </c>
      <c r="NN414">
        <v>92.665850000000006</v>
      </c>
      <c r="NO414">
        <v>84.153824999999998</v>
      </c>
      <c r="NP414">
        <v>339.26677999999998</v>
      </c>
      <c r="NQ414">
        <v>137.05294000000001</v>
      </c>
      <c r="NR414">
        <v>181.86259999999999</v>
      </c>
      <c r="NS414">
        <v>116.77015</v>
      </c>
      <c r="NT414">
        <v>196.59197</v>
      </c>
      <c r="NU414">
        <v>167.85192000000001</v>
      </c>
      <c r="NV414">
        <v>79.020745000000005</v>
      </c>
      <c r="NW414">
        <v>106.55233</v>
      </c>
      <c r="NX414">
        <v>149.57006000000001</v>
      </c>
      <c r="NY414">
        <v>178.87276</v>
      </c>
      <c r="NZ414">
        <v>119.34086000000001</v>
      </c>
      <c r="OA414">
        <v>117.86181000000001</v>
      </c>
      <c r="OB414">
        <v>129.03576000000001</v>
      </c>
      <c r="OC414">
        <v>264.63727999999998</v>
      </c>
      <c r="OD414">
        <v>156.62897000000001</v>
      </c>
      <c r="OE414">
        <v>69.595780000000005</v>
      </c>
      <c r="OF414">
        <v>129.06709000000001</v>
      </c>
      <c r="OG414">
        <v>143.30629999999999</v>
      </c>
      <c r="OH414">
        <v>132.61591000000001</v>
      </c>
      <c r="OI414">
        <v>133.67509000000001</v>
      </c>
      <c r="OJ414">
        <v>127.84661</v>
      </c>
      <c r="OK414">
        <v>114.94362</v>
      </c>
      <c r="OL414">
        <v>271.61604999999997</v>
      </c>
      <c r="OM414">
        <v>176.2526</v>
      </c>
      <c r="ON414">
        <v>110.27819</v>
      </c>
      <c r="OO414">
        <v>149.99191999999999</v>
      </c>
      <c r="OP414">
        <v>127.99861</v>
      </c>
      <c r="OQ414">
        <v>92.699116000000004</v>
      </c>
      <c r="OR414">
        <v>185.92701</v>
      </c>
      <c r="OS414">
        <v>197.26768999999999</v>
      </c>
      <c r="OT414">
        <v>91.821504000000004</v>
      </c>
      <c r="OU414">
        <v>145.21563</v>
      </c>
      <c r="OV414">
        <v>88.201814999999996</v>
      </c>
      <c r="OW414">
        <v>141.23256000000001</v>
      </c>
      <c r="OX414">
        <v>98.112875000000003</v>
      </c>
      <c r="OY414">
        <v>78.864752999999993</v>
      </c>
      <c r="OZ414">
        <v>176.66623999999999</v>
      </c>
      <c r="PA414">
        <v>97.814982999999998</v>
      </c>
      <c r="PB414">
        <v>220.01220000000001</v>
      </c>
      <c r="PC414">
        <v>119.02281000000001</v>
      </c>
      <c r="PD414">
        <v>136.28968</v>
      </c>
      <c r="PE414">
        <v>96.595912999999996</v>
      </c>
      <c r="PF414">
        <v>119.90613</v>
      </c>
      <c r="PG414">
        <v>176.59469999999999</v>
      </c>
      <c r="PH414">
        <v>237.34887000000001</v>
      </c>
      <c r="PI414">
        <v>109.35471</v>
      </c>
      <c r="PJ414">
        <v>141.70778999999999</v>
      </c>
      <c r="PK414">
        <v>146.79526999999999</v>
      </c>
      <c r="PL414">
        <v>97.676500000000004</v>
      </c>
      <c r="PM414">
        <v>183.08362</v>
      </c>
      <c r="PN414">
        <v>136.60939999999999</v>
      </c>
      <c r="PO414">
        <v>137.18858</v>
      </c>
      <c r="PP414">
        <v>96.378829999999994</v>
      </c>
      <c r="PQ414">
        <v>157.28482</v>
      </c>
      <c r="PR414">
        <v>148.63399000000001</v>
      </c>
      <c r="PS414">
        <v>96.473690000000005</v>
      </c>
      <c r="PT414">
        <v>204.80887999999999</v>
      </c>
      <c r="PU414">
        <v>235.70218</v>
      </c>
      <c r="PV414">
        <v>78.001249999999999</v>
      </c>
      <c r="PW414">
        <v>118.09849</v>
      </c>
      <c r="PX414">
        <v>144.5729</v>
      </c>
      <c r="PY414">
        <v>74.880886000000004</v>
      </c>
      <c r="PZ414">
        <v>281.98547000000002</v>
      </c>
      <c r="QA414">
        <v>247.64879999999999</v>
      </c>
      <c r="QB414">
        <v>99.721019999999996</v>
      </c>
      <c r="QC414">
        <v>143.36185</v>
      </c>
      <c r="QD414">
        <v>94.747335000000007</v>
      </c>
      <c r="QE414">
        <v>132.3528</v>
      </c>
      <c r="QF414">
        <v>64.691040000000001</v>
      </c>
      <c r="QG414">
        <v>56.079169999999998</v>
      </c>
      <c r="QH414">
        <v>148.4571</v>
      </c>
      <c r="QI414">
        <v>66.056376999999998</v>
      </c>
      <c r="QJ414">
        <v>107.60993000000001</v>
      </c>
      <c r="QK414">
        <v>123.84153999999999</v>
      </c>
      <c r="QL414">
        <v>136.15950000000001</v>
      </c>
      <c r="QM414">
        <v>57.301310000000001</v>
      </c>
      <c r="QN414">
        <v>227.20227</v>
      </c>
      <c r="QO414">
        <v>95.704775999999995</v>
      </c>
      <c r="QP414">
        <v>81.16874</v>
      </c>
      <c r="QQ414">
        <v>192.28337999999999</v>
      </c>
      <c r="QR414">
        <v>142.30839</v>
      </c>
      <c r="QS414">
        <v>65.882549999999995</v>
      </c>
      <c r="QT414">
        <v>109.04857</v>
      </c>
      <c r="QU414">
        <v>96.484643000000005</v>
      </c>
      <c r="QV414">
        <v>142.31594999999999</v>
      </c>
      <c r="QW414">
        <v>165.71549999999999</v>
      </c>
      <c r="QX414">
        <v>74.565860000000001</v>
      </c>
      <c r="QY414">
        <v>107.68377</v>
      </c>
      <c r="QZ414">
        <v>65.322100000000006</v>
      </c>
      <c r="RA414">
        <v>40.578982000000003</v>
      </c>
      <c r="RB414">
        <v>120.52169000000001</v>
      </c>
      <c r="RC414">
        <v>199.35744</v>
      </c>
      <c r="RD414">
        <v>132.45211</v>
      </c>
      <c r="RE414">
        <v>170.27866</v>
      </c>
      <c r="RF414">
        <v>142.88172</v>
      </c>
      <c r="RG414">
        <v>59.319229999999997</v>
      </c>
      <c r="RH414">
        <v>77.603840000000005</v>
      </c>
      <c r="RI414">
        <v>148.54872</v>
      </c>
      <c r="RJ414">
        <v>138.51812000000001</v>
      </c>
      <c r="RK414">
        <v>98.406904999999995</v>
      </c>
      <c r="RL414">
        <v>98.373400000000004</v>
      </c>
      <c r="RM414">
        <v>84.020555000000002</v>
      </c>
      <c r="RN414">
        <v>132.26570000000001</v>
      </c>
      <c r="RO414">
        <v>159.67013</v>
      </c>
      <c r="RP414">
        <v>52.044969999999999</v>
      </c>
      <c r="RQ414">
        <v>107.42551</v>
      </c>
      <c r="RR414">
        <v>98.237089999999995</v>
      </c>
      <c r="RS414">
        <v>119.95329</v>
      </c>
      <c r="RT414">
        <v>123.66459999999999</v>
      </c>
      <c r="RU414">
        <v>108.83674999999999</v>
      </c>
      <c r="RV414">
        <v>136.68263999999999</v>
      </c>
      <c r="RW414">
        <v>71.117586000000003</v>
      </c>
      <c r="RX414">
        <v>113.20056</v>
      </c>
      <c r="RY414">
        <v>181.21884</v>
      </c>
      <c r="RZ414">
        <v>56.410719999999998</v>
      </c>
      <c r="SA414">
        <v>110.00993</v>
      </c>
      <c r="SB414">
        <v>125.81738</v>
      </c>
      <c r="SC414">
        <v>141.76363000000001</v>
      </c>
      <c r="SD414">
        <v>77.929640000000006</v>
      </c>
      <c r="SE414">
        <v>87.945442999999997</v>
      </c>
      <c r="SF414">
        <v>122.77012000000001</v>
      </c>
      <c r="SG414">
        <v>88.422389999999993</v>
      </c>
      <c r="SH414">
        <v>138.90470999999999</v>
      </c>
      <c r="SI414">
        <v>119.08002</v>
      </c>
      <c r="SJ414">
        <v>62.626696000000003</v>
      </c>
      <c r="SK414">
        <v>118.37237</v>
      </c>
      <c r="SL414">
        <v>165.95308</v>
      </c>
      <c r="SM414">
        <v>65.583100000000002</v>
      </c>
      <c r="SN414">
        <v>166.74435</v>
      </c>
      <c r="SO414">
        <v>81.552019999999999</v>
      </c>
      <c r="SP414">
        <v>112.00197</v>
      </c>
      <c r="SQ414">
        <v>130.77878000000001</v>
      </c>
      <c r="SR414">
        <v>233.70473000000001</v>
      </c>
      <c r="SS414">
        <v>115.22577</v>
      </c>
      <c r="ST414">
        <v>183.5352</v>
      </c>
      <c r="SU414">
        <v>159.80690000000001</v>
      </c>
      <c r="SV414">
        <v>57.207996000000001</v>
      </c>
      <c r="SW414">
        <v>94.245769999999993</v>
      </c>
      <c r="SX414">
        <v>292.23651999999998</v>
      </c>
      <c r="SY414">
        <v>32.977936</v>
      </c>
      <c r="SZ414">
        <v>625.53049999999996</v>
      </c>
      <c r="TA414">
        <v>118.70077000000001</v>
      </c>
      <c r="TB414">
        <v>146.78953999999999</v>
      </c>
      <c r="TC414">
        <v>102.55507</v>
      </c>
      <c r="TD414">
        <v>52.502290000000002</v>
      </c>
      <c r="TE414">
        <v>210.48385999999999</v>
      </c>
      <c r="TF414">
        <v>86.497330000000005</v>
      </c>
      <c r="TG414">
        <v>151.316</v>
      </c>
      <c r="TH414">
        <v>124.13712</v>
      </c>
      <c r="TI414">
        <v>77.283423999999997</v>
      </c>
      <c r="TJ414">
        <v>75.857690000000005</v>
      </c>
      <c r="TK414">
        <v>67.97381</v>
      </c>
      <c r="TL414">
        <v>139.5463</v>
      </c>
      <c r="TM414">
        <v>188.3817</v>
      </c>
      <c r="TN414">
        <v>130.59413000000001</v>
      </c>
      <c r="TO414">
        <v>298.71960000000001</v>
      </c>
      <c r="TP414">
        <v>195.37598</v>
      </c>
      <c r="TQ414">
        <v>239.20187999999999</v>
      </c>
      <c r="TR414">
        <v>149.23705000000001</v>
      </c>
      <c r="TS414">
        <v>174.12323000000001</v>
      </c>
      <c r="TT414">
        <v>139.22143</v>
      </c>
      <c r="TU414">
        <v>84.427744000000004</v>
      </c>
      <c r="TV414">
        <v>102.48766000000001</v>
      </c>
      <c r="TW414">
        <v>31.147665</v>
      </c>
      <c r="TX414">
        <v>96.662176000000002</v>
      </c>
      <c r="TY414">
        <v>184.97549000000001</v>
      </c>
      <c r="TZ414">
        <v>719.14886999999999</v>
      </c>
      <c r="UA414">
        <v>113.26994999999999</v>
      </c>
      <c r="UB414">
        <v>79.030879999999996</v>
      </c>
      <c r="UC414">
        <v>89.25497</v>
      </c>
      <c r="UD414">
        <v>91.544359999999998</v>
      </c>
      <c r="UE414">
        <v>264.70317999999997</v>
      </c>
      <c r="UF414">
        <v>29.76473</v>
      </c>
      <c r="UG414">
        <v>132.19768999999999</v>
      </c>
      <c r="UH414">
        <v>301.06950000000001</v>
      </c>
      <c r="UI414">
        <v>110.19217999999999</v>
      </c>
      <c r="UJ414">
        <v>886.58479999999997</v>
      </c>
      <c r="UK414">
        <v>170.06802999999999</v>
      </c>
      <c r="UL414">
        <v>227.21583999999999</v>
      </c>
      <c r="UM414">
        <v>23.311862000000001</v>
      </c>
      <c r="UN414">
        <v>210.03040999999999</v>
      </c>
      <c r="UO414">
        <v>141.81755000000001</v>
      </c>
      <c r="UP414">
        <v>147.93534</v>
      </c>
      <c r="UQ414">
        <v>124.04773</v>
      </c>
      <c r="UR414">
        <v>239.81464</v>
      </c>
      <c r="US414">
        <v>194.26625000000001</v>
      </c>
      <c r="UT414">
        <v>104.19176</v>
      </c>
      <c r="UU414">
        <v>124.51365</v>
      </c>
      <c r="UV414">
        <v>239.19954000000001</v>
      </c>
      <c r="UW414">
        <v>95.624089999999995</v>
      </c>
      <c r="UX414">
        <v>149.51570000000001</v>
      </c>
      <c r="UY414">
        <v>236.64089999999999</v>
      </c>
      <c r="UZ414">
        <v>212.81971999999999</v>
      </c>
      <c r="VA414">
        <v>137.84053</v>
      </c>
      <c r="VB414">
        <v>176.40317999999999</v>
      </c>
      <c r="VC414">
        <v>148.6962</v>
      </c>
      <c r="VD414">
        <v>41.522570000000002</v>
      </c>
      <c r="VE414">
        <v>163.61707000000001</v>
      </c>
      <c r="VF414">
        <v>88.653874000000002</v>
      </c>
      <c r="VG414">
        <v>137.04310000000001</v>
      </c>
      <c r="VH414">
        <v>136.73154</v>
      </c>
      <c r="VI414">
        <v>316.30770000000001</v>
      </c>
      <c r="VJ414">
        <v>88.801829999999995</v>
      </c>
      <c r="VK414">
        <v>115.87353</v>
      </c>
      <c r="VL414">
        <v>237.17504</v>
      </c>
      <c r="VM414">
        <v>155.58181999999999</v>
      </c>
      <c r="VN414">
        <v>203.59280000000001</v>
      </c>
      <c r="VO414">
        <v>35.204549999999998</v>
      </c>
      <c r="VP414">
        <v>216.54830000000001</v>
      </c>
      <c r="VQ414">
        <v>304.81002000000001</v>
      </c>
      <c r="VR414">
        <v>271.76163000000003</v>
      </c>
      <c r="VS414">
        <v>182.41812999999999</v>
      </c>
      <c r="VT414">
        <v>102.24105</v>
      </c>
      <c r="VU414">
        <v>133.03835000000001</v>
      </c>
      <c r="VV414">
        <v>103.12332000000001</v>
      </c>
      <c r="VW414">
        <v>141.22295</v>
      </c>
      <c r="VX414">
        <v>157.69819000000001</v>
      </c>
      <c r="VY414">
        <v>178.25829999999999</v>
      </c>
      <c r="VZ414">
        <v>90.903180000000006</v>
      </c>
      <c r="WA414">
        <v>152.41048000000001</v>
      </c>
      <c r="WB414">
        <v>107.45384</v>
      </c>
      <c r="WC414">
        <v>138.14534</v>
      </c>
    </row>
    <row r="415" spans="1:601" x14ac:dyDescent="0.25">
      <c r="A415" s="2">
        <v>44061</v>
      </c>
      <c r="B415">
        <v>47.215620000000001</v>
      </c>
      <c r="C415">
        <v>25.514862000000001</v>
      </c>
      <c r="D415">
        <v>48.001257000000003</v>
      </c>
      <c r="E415">
        <v>74.738919999999993</v>
      </c>
      <c r="F415">
        <v>125.57210000000001</v>
      </c>
      <c r="G415">
        <v>83.59639</v>
      </c>
      <c r="H415">
        <v>155.26247000000001</v>
      </c>
      <c r="I415">
        <v>123.09008</v>
      </c>
      <c r="J415">
        <v>139.37302</v>
      </c>
      <c r="K415">
        <v>51.115180000000002</v>
      </c>
      <c r="L415">
        <v>109.1922</v>
      </c>
      <c r="M415">
        <v>83.616399999999999</v>
      </c>
      <c r="N415">
        <v>114.71726</v>
      </c>
      <c r="O415">
        <v>148.60529</v>
      </c>
      <c r="P415">
        <v>97.252803999999998</v>
      </c>
      <c r="Q415">
        <v>142.85015000000001</v>
      </c>
      <c r="R415">
        <v>57.366700000000002</v>
      </c>
      <c r="S415">
        <v>113.68498</v>
      </c>
      <c r="T415">
        <v>153.04606999999999</v>
      </c>
      <c r="U415">
        <v>65.239406000000002</v>
      </c>
      <c r="V415">
        <v>102.8738</v>
      </c>
      <c r="W415">
        <v>161.41645</v>
      </c>
      <c r="X415">
        <v>198.68406999999999</v>
      </c>
      <c r="Y415">
        <v>67.132239999999996</v>
      </c>
      <c r="Z415">
        <v>134.16858999999999</v>
      </c>
      <c r="AA415">
        <v>133.24021999999999</v>
      </c>
      <c r="AB415">
        <v>115.86769</v>
      </c>
      <c r="AC415">
        <v>152.12389999999999</v>
      </c>
      <c r="AD415">
        <v>279.78629999999998</v>
      </c>
      <c r="AE415">
        <v>136.61933999999999</v>
      </c>
      <c r="AF415">
        <v>103.44161</v>
      </c>
      <c r="AG415">
        <v>125.81155</v>
      </c>
      <c r="AH415">
        <v>93.112110000000001</v>
      </c>
      <c r="AI415">
        <v>109.55244999999999</v>
      </c>
      <c r="AJ415">
        <v>112.02561</v>
      </c>
      <c r="AK415">
        <v>59.875169999999997</v>
      </c>
      <c r="AL415">
        <v>114.54384</v>
      </c>
      <c r="AM415">
        <v>150.18970999999999</v>
      </c>
      <c r="AN415">
        <v>167.05531999999999</v>
      </c>
      <c r="AO415">
        <v>175.17976999999999</v>
      </c>
      <c r="AP415">
        <v>88.419619999999995</v>
      </c>
      <c r="AQ415">
        <v>170.64931000000001</v>
      </c>
      <c r="AR415">
        <v>130.82230999999999</v>
      </c>
      <c r="AS415">
        <v>127.94852</v>
      </c>
      <c r="AT415">
        <v>55.195830000000001</v>
      </c>
      <c r="AU415">
        <v>167.17213000000001</v>
      </c>
      <c r="AV415">
        <v>91.130583999999999</v>
      </c>
      <c r="AW415">
        <v>143.79127</v>
      </c>
      <c r="AX415">
        <v>90.943420000000003</v>
      </c>
      <c r="AY415">
        <v>99.767359999999996</v>
      </c>
      <c r="AZ415">
        <v>116.86457</v>
      </c>
      <c r="BA415">
        <v>84.027739999999994</v>
      </c>
      <c r="BB415">
        <v>217.03426999999999</v>
      </c>
      <c r="BC415">
        <v>80.830866</v>
      </c>
      <c r="BD415">
        <v>164.62394</v>
      </c>
      <c r="BE415">
        <v>76.595414000000005</v>
      </c>
      <c r="BF415">
        <v>123.18013999999999</v>
      </c>
      <c r="BG415">
        <v>104.27103</v>
      </c>
      <c r="BH415">
        <v>46.889150000000001</v>
      </c>
      <c r="BI415">
        <v>138.31505000000001</v>
      </c>
      <c r="BJ415">
        <v>192.36076</v>
      </c>
      <c r="BK415">
        <v>88.472880000000004</v>
      </c>
      <c r="BL415">
        <v>141.50873000000001</v>
      </c>
      <c r="BM415">
        <v>130.13967</v>
      </c>
      <c r="BN415">
        <v>191.25482</v>
      </c>
      <c r="BO415">
        <v>158.27551</v>
      </c>
      <c r="BP415">
        <v>134.13874999999999</v>
      </c>
      <c r="BQ415">
        <v>104.65255999999999</v>
      </c>
      <c r="BR415">
        <v>151.14622</v>
      </c>
      <c r="BS415">
        <v>89.414010000000005</v>
      </c>
      <c r="BT415">
        <v>118.66664</v>
      </c>
      <c r="BU415">
        <v>183.86186000000001</v>
      </c>
      <c r="BV415">
        <v>117.00686</v>
      </c>
      <c r="BW415">
        <v>160.01012</v>
      </c>
      <c r="BX415">
        <v>80.268805999999998</v>
      </c>
      <c r="BY415">
        <v>83.757853999999995</v>
      </c>
      <c r="BZ415">
        <v>108.79145</v>
      </c>
      <c r="CA415">
        <v>126.66905</v>
      </c>
      <c r="CB415">
        <v>85.789190000000005</v>
      </c>
      <c r="CC415">
        <v>206.6755</v>
      </c>
      <c r="CD415">
        <v>117.31018</v>
      </c>
      <c r="CE415">
        <v>166.04105999999999</v>
      </c>
      <c r="CF415">
        <v>103.19189</v>
      </c>
      <c r="CG415">
        <v>121.92905</v>
      </c>
      <c r="CH415">
        <v>95.2333</v>
      </c>
      <c r="CI415">
        <v>93.043700000000001</v>
      </c>
      <c r="CJ415">
        <v>105.02992999999999</v>
      </c>
      <c r="CK415">
        <v>72.816557000000003</v>
      </c>
      <c r="CL415">
        <v>101.19929999999999</v>
      </c>
      <c r="CM415">
        <v>131.09795</v>
      </c>
      <c r="CN415">
        <v>114.31171000000001</v>
      </c>
      <c r="CO415">
        <v>377.04124000000002</v>
      </c>
      <c r="CP415">
        <v>74.095020000000005</v>
      </c>
      <c r="CQ415">
        <v>96.235423999999995</v>
      </c>
      <c r="CR415">
        <v>119.45372</v>
      </c>
      <c r="CS415">
        <v>114.75601</v>
      </c>
      <c r="CT415">
        <v>145.45656</v>
      </c>
      <c r="CU415">
        <v>150.35878</v>
      </c>
      <c r="CV415">
        <v>127.5305</v>
      </c>
      <c r="CW415">
        <v>44.360349999999997</v>
      </c>
      <c r="CX415">
        <v>72.805009999999996</v>
      </c>
      <c r="CY415">
        <v>134.85372000000001</v>
      </c>
      <c r="CZ415">
        <v>147.01246</v>
      </c>
      <c r="DA415">
        <v>108.58425</v>
      </c>
      <c r="DB415">
        <v>90.276307000000003</v>
      </c>
      <c r="DC415">
        <v>52.345559999999999</v>
      </c>
      <c r="DD415">
        <v>68.84796</v>
      </c>
      <c r="DE415">
        <v>137.70417</v>
      </c>
      <c r="DF415">
        <v>102.94694</v>
      </c>
      <c r="DG415">
        <v>89.246690000000001</v>
      </c>
      <c r="DH415">
        <v>58.162669999999999</v>
      </c>
      <c r="DI415">
        <v>126.01823</v>
      </c>
      <c r="DJ415">
        <v>100.71212</v>
      </c>
      <c r="DK415">
        <v>120.85441</v>
      </c>
      <c r="DL415">
        <v>124.23282</v>
      </c>
      <c r="DM415">
        <v>62.982889999999998</v>
      </c>
      <c r="DN415">
        <v>90.557060000000007</v>
      </c>
      <c r="DO415">
        <v>141.72255999999999</v>
      </c>
      <c r="DP415">
        <v>106.57594</v>
      </c>
      <c r="DQ415">
        <v>146.54831999999999</v>
      </c>
      <c r="DR415">
        <v>95.925389999999993</v>
      </c>
      <c r="DS415">
        <v>170.35420999999999</v>
      </c>
      <c r="DT415">
        <v>200.0909</v>
      </c>
      <c r="DU415">
        <v>42.380752999999999</v>
      </c>
      <c r="DV415">
        <v>138.33553000000001</v>
      </c>
      <c r="DW415">
        <v>94.455354999999997</v>
      </c>
      <c r="DX415">
        <v>79.052763999999996</v>
      </c>
      <c r="DY415">
        <v>132.34604999999999</v>
      </c>
      <c r="DZ415">
        <v>53.035040000000002</v>
      </c>
      <c r="EA415">
        <v>139.10614000000001</v>
      </c>
      <c r="EB415">
        <v>124.60863999999999</v>
      </c>
      <c r="EC415">
        <v>150.96163999999999</v>
      </c>
      <c r="ED415">
        <v>117.16576999999999</v>
      </c>
      <c r="EE415">
        <v>124.58838</v>
      </c>
      <c r="EF415">
        <v>151.55337</v>
      </c>
      <c r="EG415">
        <v>49.450249999999997</v>
      </c>
      <c r="EH415">
        <v>87.158214999999998</v>
      </c>
      <c r="EI415">
        <v>129.02123</v>
      </c>
      <c r="EJ415">
        <v>52.021079999999998</v>
      </c>
      <c r="EK415">
        <v>128.50913</v>
      </c>
      <c r="EL415">
        <v>115.61356000000001</v>
      </c>
      <c r="EM415">
        <v>90.315290000000005</v>
      </c>
      <c r="EN415">
        <v>155.4812</v>
      </c>
      <c r="EO415">
        <v>85.626304000000005</v>
      </c>
      <c r="EP415">
        <v>124.89042000000001</v>
      </c>
      <c r="EQ415">
        <v>51.265520000000002</v>
      </c>
      <c r="ER415">
        <v>127.67059999999999</v>
      </c>
      <c r="ES415">
        <v>110.33005</v>
      </c>
      <c r="ET415">
        <v>321.44436999999999</v>
      </c>
      <c r="EU415">
        <v>63.916260000000001</v>
      </c>
      <c r="EV415">
        <v>110.65452000000001</v>
      </c>
      <c r="EW415">
        <v>132.94255000000001</v>
      </c>
      <c r="EX415">
        <v>86.108834000000002</v>
      </c>
      <c r="EY415">
        <v>106.75246</v>
      </c>
      <c r="EZ415">
        <v>134.10898</v>
      </c>
      <c r="FA415">
        <v>134.18126000000001</v>
      </c>
      <c r="FB415">
        <v>63.460030000000003</v>
      </c>
      <c r="FC415">
        <v>240.90710000000001</v>
      </c>
      <c r="FD415">
        <v>94.708129999999997</v>
      </c>
      <c r="FE415">
        <v>130.88182</v>
      </c>
      <c r="FF415">
        <v>119.99803</v>
      </c>
      <c r="FG415">
        <v>205.87294</v>
      </c>
      <c r="FH415">
        <v>193.73212000000001</v>
      </c>
      <c r="FI415">
        <v>54.103862999999997</v>
      </c>
      <c r="FJ415">
        <v>212.55565000000001</v>
      </c>
      <c r="FK415">
        <v>86.620986000000002</v>
      </c>
      <c r="FL415">
        <v>181.25263000000001</v>
      </c>
      <c r="FM415">
        <v>179.59182000000001</v>
      </c>
      <c r="FN415">
        <v>135.60840999999999</v>
      </c>
      <c r="FO415">
        <v>147.68152000000001</v>
      </c>
      <c r="FP415">
        <v>187.37241</v>
      </c>
      <c r="FQ415">
        <v>155.23729</v>
      </c>
      <c r="FR415">
        <v>74.733615</v>
      </c>
      <c r="FS415">
        <v>72.952470000000005</v>
      </c>
      <c r="FT415">
        <v>81.606494999999995</v>
      </c>
      <c r="FU415">
        <v>101.47633999999999</v>
      </c>
      <c r="FV415">
        <v>108.37333</v>
      </c>
      <c r="FW415">
        <v>104.63203</v>
      </c>
      <c r="FX415">
        <v>116.25538</v>
      </c>
      <c r="FY415">
        <v>83.190763000000004</v>
      </c>
      <c r="FZ415">
        <v>58.483049999999999</v>
      </c>
      <c r="GA415">
        <v>145.60392999999999</v>
      </c>
      <c r="GB415">
        <v>143.68637000000001</v>
      </c>
      <c r="GC415">
        <v>119.9534</v>
      </c>
      <c r="GD415">
        <v>123.26521</v>
      </c>
      <c r="GE415">
        <v>231.1738</v>
      </c>
      <c r="GF415">
        <v>133.32714000000001</v>
      </c>
      <c r="GG415">
        <v>150.17930000000001</v>
      </c>
      <c r="GH415">
        <v>119.13437</v>
      </c>
      <c r="GI415">
        <v>91.755709999999993</v>
      </c>
      <c r="GJ415">
        <v>81.281180000000006</v>
      </c>
      <c r="GK415">
        <v>130.29617999999999</v>
      </c>
      <c r="GL415">
        <v>168.84941000000001</v>
      </c>
      <c r="GM415">
        <v>65.165025</v>
      </c>
      <c r="GN415">
        <v>122.23648</v>
      </c>
      <c r="GO415">
        <v>139.78394</v>
      </c>
      <c r="GP415">
        <v>153.35884999999999</v>
      </c>
      <c r="GQ415">
        <v>101.28672</v>
      </c>
      <c r="GR415">
        <v>77.540790000000001</v>
      </c>
      <c r="GS415">
        <v>106.46608000000001</v>
      </c>
      <c r="GT415">
        <v>102.31905</v>
      </c>
      <c r="GU415">
        <v>147.1865</v>
      </c>
      <c r="GV415">
        <v>127.27451000000001</v>
      </c>
      <c r="GW415">
        <v>97.014343999999994</v>
      </c>
      <c r="GX415">
        <v>275.55099999999999</v>
      </c>
      <c r="GY415">
        <v>97.562545999999998</v>
      </c>
      <c r="GZ415">
        <v>119.16807</v>
      </c>
      <c r="HA415">
        <v>233.44846000000001</v>
      </c>
      <c r="HB415">
        <v>120.29387</v>
      </c>
      <c r="HC415">
        <v>121.33346</v>
      </c>
      <c r="HD415">
        <v>99.294025000000005</v>
      </c>
      <c r="HE415">
        <v>87.164339999999996</v>
      </c>
      <c r="HF415">
        <v>107.20175999999999</v>
      </c>
      <c r="HG415">
        <v>55.951779999999999</v>
      </c>
      <c r="HH415">
        <v>62.282040000000002</v>
      </c>
      <c r="HI415">
        <v>129.38018</v>
      </c>
      <c r="HJ415">
        <v>152.36543</v>
      </c>
      <c r="HK415">
        <v>77.935649999999995</v>
      </c>
      <c r="HL415">
        <v>191.25261</v>
      </c>
      <c r="HM415">
        <v>81.730739999999997</v>
      </c>
      <c r="HN415">
        <v>254.80278000000001</v>
      </c>
      <c r="HO415">
        <v>106.83705</v>
      </c>
      <c r="HP415">
        <v>82.680993999999998</v>
      </c>
      <c r="HQ415">
        <v>115.89509</v>
      </c>
      <c r="HR415">
        <v>139.05635000000001</v>
      </c>
      <c r="HS415">
        <v>104.1718</v>
      </c>
      <c r="HT415">
        <v>147.92768000000001</v>
      </c>
      <c r="HU415">
        <v>122.25748</v>
      </c>
      <c r="HV415">
        <v>81.058615000000003</v>
      </c>
      <c r="HW415">
        <v>109.90186</v>
      </c>
      <c r="HX415">
        <v>35.039327</v>
      </c>
      <c r="HY415">
        <v>116.90004</v>
      </c>
      <c r="HZ415">
        <v>176.85715999999999</v>
      </c>
      <c r="IA415">
        <v>94.735219999999998</v>
      </c>
      <c r="IB415">
        <v>71.214429999999993</v>
      </c>
      <c r="IC415">
        <v>142.85820000000001</v>
      </c>
      <c r="ID415">
        <v>94.0732</v>
      </c>
      <c r="IE415">
        <v>140.66076000000001</v>
      </c>
      <c r="IF415">
        <v>71.295090000000002</v>
      </c>
      <c r="IG415">
        <v>85.533929999999998</v>
      </c>
      <c r="IH415">
        <v>150.55906999999999</v>
      </c>
      <c r="II415">
        <v>208.56109000000001</v>
      </c>
      <c r="IJ415">
        <v>129.82900000000001</v>
      </c>
      <c r="IK415">
        <v>132.85816</v>
      </c>
      <c r="IL415">
        <v>127.35168</v>
      </c>
      <c r="IM415">
        <v>163.03746000000001</v>
      </c>
      <c r="IN415">
        <v>143.26929999999999</v>
      </c>
      <c r="IO415">
        <v>118.38272000000001</v>
      </c>
      <c r="IP415">
        <v>75.968639999999994</v>
      </c>
      <c r="IQ415">
        <v>71.952504000000005</v>
      </c>
      <c r="IR415">
        <v>75.140356999999995</v>
      </c>
      <c r="IS415">
        <v>71.390619999999998</v>
      </c>
      <c r="IT415">
        <v>194.51339999999999</v>
      </c>
      <c r="IU415">
        <v>108.99905</v>
      </c>
      <c r="IV415">
        <v>113.33953</v>
      </c>
      <c r="IW415">
        <v>166.21089000000001</v>
      </c>
      <c r="IX415">
        <v>150.90212</v>
      </c>
      <c r="IY415">
        <v>172.48645999999999</v>
      </c>
      <c r="IZ415">
        <v>143.09099000000001</v>
      </c>
      <c r="JA415">
        <v>124.65134999999999</v>
      </c>
      <c r="JB415">
        <v>127.24366999999999</v>
      </c>
      <c r="JC415">
        <v>124.0338</v>
      </c>
      <c r="JD415">
        <v>103.46239</v>
      </c>
      <c r="JE415">
        <v>70.409423000000004</v>
      </c>
      <c r="JF415">
        <v>103.29228999999999</v>
      </c>
      <c r="JG415">
        <v>182.97628</v>
      </c>
      <c r="JH415">
        <v>54.603540000000002</v>
      </c>
      <c r="JI415">
        <v>161.66195999999999</v>
      </c>
      <c r="JJ415">
        <v>83.479770000000002</v>
      </c>
      <c r="JK415">
        <v>162.96693999999999</v>
      </c>
      <c r="JL415">
        <v>83.660144000000003</v>
      </c>
      <c r="JM415">
        <v>154.77068</v>
      </c>
      <c r="JN415">
        <v>131.36544000000001</v>
      </c>
      <c r="JO415">
        <v>98.162644999999998</v>
      </c>
      <c r="JP415">
        <v>131.78636</v>
      </c>
      <c r="JQ415">
        <v>118.09634</v>
      </c>
      <c r="JR415">
        <v>125.31626</v>
      </c>
      <c r="JS415">
        <v>101.14644</v>
      </c>
      <c r="JT415">
        <v>112.69579</v>
      </c>
      <c r="JU415">
        <v>108.78437</v>
      </c>
      <c r="JV415">
        <v>142.99691000000001</v>
      </c>
      <c r="JW415">
        <v>115.91012000000001</v>
      </c>
      <c r="JX415">
        <v>114.21556</v>
      </c>
      <c r="JY415">
        <v>302.21865000000003</v>
      </c>
      <c r="JZ415">
        <v>150.71429000000001</v>
      </c>
      <c r="KA415">
        <v>117.32675</v>
      </c>
      <c r="KB415">
        <v>166.35711000000001</v>
      </c>
      <c r="KC415">
        <v>68.415149999999997</v>
      </c>
      <c r="KD415">
        <v>91.599697000000006</v>
      </c>
      <c r="KE415">
        <v>51.266055999999999</v>
      </c>
      <c r="KF415">
        <v>62.937719999999999</v>
      </c>
      <c r="KG415">
        <v>151.66086999999999</v>
      </c>
      <c r="KH415">
        <v>121.65294</v>
      </c>
      <c r="KI415">
        <v>86.977069999999998</v>
      </c>
      <c r="KJ415">
        <v>194.74678</v>
      </c>
      <c r="KK415">
        <v>118.18395</v>
      </c>
      <c r="KL415">
        <v>73.697466000000006</v>
      </c>
      <c r="KM415">
        <v>54.54316</v>
      </c>
      <c r="KN415">
        <v>127.19258000000001</v>
      </c>
      <c r="KO415">
        <v>112.79439000000001</v>
      </c>
      <c r="KP415">
        <v>37.221527000000002</v>
      </c>
      <c r="KQ415">
        <v>115.42183</v>
      </c>
      <c r="KR415">
        <v>60.755813000000003</v>
      </c>
      <c r="KS415">
        <v>100.12501</v>
      </c>
      <c r="KT415">
        <v>126.36313</v>
      </c>
      <c r="KU415">
        <v>89.522120000000001</v>
      </c>
      <c r="KV415">
        <v>90.114856000000003</v>
      </c>
      <c r="KW415">
        <v>97.889399999999995</v>
      </c>
      <c r="KX415">
        <v>66.364289999999997</v>
      </c>
      <c r="KY415">
        <v>90.896960000000007</v>
      </c>
      <c r="KZ415">
        <v>162.25404</v>
      </c>
      <c r="LA415">
        <v>119.90622</v>
      </c>
      <c r="LB415">
        <v>146.42134999999999</v>
      </c>
      <c r="LC415">
        <v>108.53263</v>
      </c>
      <c r="LD415">
        <v>154.42784</v>
      </c>
      <c r="LE415">
        <v>146.18710999999999</v>
      </c>
      <c r="LF415">
        <v>83.049475999999999</v>
      </c>
      <c r="LG415">
        <v>129.99256</v>
      </c>
      <c r="LH415">
        <v>158.41723999999999</v>
      </c>
      <c r="LI415">
        <v>98.787844000000007</v>
      </c>
      <c r="LJ415">
        <v>111.50689</v>
      </c>
      <c r="LK415">
        <v>131.23642000000001</v>
      </c>
      <c r="LL415">
        <v>57.839759999999998</v>
      </c>
      <c r="LM415">
        <v>83.190196999999998</v>
      </c>
      <c r="LN415">
        <v>112.91862999999999</v>
      </c>
      <c r="LO415">
        <v>75.03707</v>
      </c>
      <c r="LP415">
        <v>114.78626</v>
      </c>
      <c r="LQ415">
        <v>137.16515000000001</v>
      </c>
      <c r="LR415">
        <v>63.97634</v>
      </c>
      <c r="LS415">
        <v>129.42143999999999</v>
      </c>
      <c r="LT415">
        <v>170.24177</v>
      </c>
      <c r="LU415">
        <v>107.87956</v>
      </c>
      <c r="LV415">
        <v>96.381414000000007</v>
      </c>
      <c r="LW415">
        <v>173.98489000000001</v>
      </c>
      <c r="LX415">
        <v>57.210034</v>
      </c>
      <c r="LY415">
        <v>108.41955</v>
      </c>
      <c r="LZ415">
        <v>99.238939999999999</v>
      </c>
      <c r="MA415">
        <v>126.50721</v>
      </c>
      <c r="MB415">
        <v>125.60854999999999</v>
      </c>
      <c r="MC415">
        <v>107.22508000000001</v>
      </c>
      <c r="MD415">
        <v>112.0367</v>
      </c>
      <c r="ME415">
        <v>91.542697000000004</v>
      </c>
      <c r="MF415">
        <v>104.02309</v>
      </c>
      <c r="MG415">
        <v>216.49906999999999</v>
      </c>
      <c r="MH415">
        <v>91.11403</v>
      </c>
      <c r="MI415">
        <v>152.17775</v>
      </c>
      <c r="MJ415">
        <v>153.10534000000001</v>
      </c>
      <c r="MK415">
        <v>175.46083999999999</v>
      </c>
      <c r="ML415">
        <v>136.70973000000001</v>
      </c>
      <c r="MM415">
        <v>157.60156000000001</v>
      </c>
      <c r="MN415">
        <v>41.770040000000002</v>
      </c>
      <c r="MO415">
        <v>120.95944</v>
      </c>
      <c r="MP415">
        <v>155.79754</v>
      </c>
      <c r="MQ415">
        <v>64.754844000000006</v>
      </c>
      <c r="MR415">
        <v>60.401649999999997</v>
      </c>
      <c r="MS415">
        <v>40.463403</v>
      </c>
      <c r="MT415">
        <v>104.27907</v>
      </c>
      <c r="MU415">
        <v>124.29953</v>
      </c>
      <c r="MV415">
        <v>162.24252999999999</v>
      </c>
      <c r="MW415">
        <v>72.438199999999995</v>
      </c>
      <c r="MX415">
        <v>115.64597999999999</v>
      </c>
      <c r="MY415">
        <v>148.57841999999999</v>
      </c>
      <c r="MZ415">
        <v>139.66472999999999</v>
      </c>
      <c r="NA415">
        <v>192.52930000000001</v>
      </c>
      <c r="NB415">
        <v>95.446969999999993</v>
      </c>
      <c r="NC415">
        <v>100.48152</v>
      </c>
      <c r="ND415">
        <v>69.473123999999999</v>
      </c>
      <c r="NE415">
        <v>147.42857000000001</v>
      </c>
      <c r="NF415">
        <v>83.488934999999998</v>
      </c>
      <c r="NG415">
        <v>91.31277</v>
      </c>
      <c r="NH415">
        <v>109.75751</v>
      </c>
      <c r="NI415">
        <v>140.24673999999999</v>
      </c>
      <c r="NJ415">
        <v>198.90226000000001</v>
      </c>
      <c r="NK415">
        <v>216.86090999999999</v>
      </c>
      <c r="NL415">
        <v>95.959586000000002</v>
      </c>
      <c r="NM415">
        <v>70.942620000000005</v>
      </c>
      <c r="NN415">
        <v>92.344719999999995</v>
      </c>
      <c r="NO415">
        <v>84.926115999999993</v>
      </c>
      <c r="NP415">
        <v>338.80581999999998</v>
      </c>
      <c r="NQ415">
        <v>135.17232000000001</v>
      </c>
      <c r="NR415">
        <v>181.20375999999999</v>
      </c>
      <c r="NS415">
        <v>115.6962</v>
      </c>
      <c r="NT415">
        <v>196.37239</v>
      </c>
      <c r="NU415">
        <v>166.85238000000001</v>
      </c>
      <c r="NV415">
        <v>77.869489999999999</v>
      </c>
      <c r="NW415">
        <v>105.92847</v>
      </c>
      <c r="NX415">
        <v>149.76561000000001</v>
      </c>
      <c r="NY415">
        <v>176.71860000000001</v>
      </c>
      <c r="NZ415">
        <v>118.77961999999999</v>
      </c>
      <c r="OA415">
        <v>114.78152</v>
      </c>
      <c r="OB415">
        <v>129.13444999999999</v>
      </c>
      <c r="OC415">
        <v>261.59203000000002</v>
      </c>
      <c r="OD415">
        <v>154.84172000000001</v>
      </c>
      <c r="OE415">
        <v>69.562880000000007</v>
      </c>
      <c r="OF415">
        <v>126.31407</v>
      </c>
      <c r="OG415">
        <v>140.79388</v>
      </c>
      <c r="OH415">
        <v>130.86768000000001</v>
      </c>
      <c r="OI415">
        <v>132.07346000000001</v>
      </c>
      <c r="OJ415">
        <v>128.15222</v>
      </c>
      <c r="OK415">
        <v>114.85316</v>
      </c>
      <c r="OL415">
        <v>266.85444999999999</v>
      </c>
      <c r="OM415">
        <v>175.2996</v>
      </c>
      <c r="ON415">
        <v>109.43006</v>
      </c>
      <c r="OO415">
        <v>150.03492</v>
      </c>
      <c r="OP415">
        <v>128.6816</v>
      </c>
      <c r="OQ415">
        <v>92.378926000000007</v>
      </c>
      <c r="OR415">
        <v>183.79393999999999</v>
      </c>
      <c r="OS415">
        <v>198.29781</v>
      </c>
      <c r="OT415">
        <v>91.680974000000006</v>
      </c>
      <c r="OU415">
        <v>148.04580999999999</v>
      </c>
      <c r="OV415">
        <v>87.808794000000006</v>
      </c>
      <c r="OW415">
        <v>137.01504</v>
      </c>
      <c r="OX415">
        <v>97.471230000000006</v>
      </c>
      <c r="OY415">
        <v>79.458939999999998</v>
      </c>
      <c r="OZ415">
        <v>169.87217999999999</v>
      </c>
      <c r="PA415">
        <v>97.814982999999998</v>
      </c>
      <c r="PB415">
        <v>219.21100000000001</v>
      </c>
      <c r="PC415">
        <v>121.86583</v>
      </c>
      <c r="PD415">
        <v>135.84057000000001</v>
      </c>
      <c r="PE415">
        <v>96.595912999999996</v>
      </c>
      <c r="PF415">
        <v>119.97029000000001</v>
      </c>
      <c r="PG415">
        <v>176.13317000000001</v>
      </c>
      <c r="PH415">
        <v>236.2697</v>
      </c>
      <c r="PI415">
        <v>103.30665</v>
      </c>
      <c r="PJ415">
        <v>139.45756</v>
      </c>
      <c r="PK415">
        <v>148.13751999999999</v>
      </c>
      <c r="PL415">
        <v>97.641902999999999</v>
      </c>
      <c r="PM415">
        <v>181.84793999999999</v>
      </c>
      <c r="PN415">
        <v>135.48715999999999</v>
      </c>
      <c r="PO415">
        <v>139.18218999999999</v>
      </c>
      <c r="PP415">
        <v>95.017290000000003</v>
      </c>
      <c r="PQ415">
        <v>155.63965999999999</v>
      </c>
      <c r="PR415">
        <v>146.66103000000001</v>
      </c>
      <c r="PS415">
        <v>95.983266999999998</v>
      </c>
      <c r="PT415">
        <v>199.43235999999999</v>
      </c>
      <c r="PU415">
        <v>229.8366</v>
      </c>
      <c r="PV415">
        <v>76.765289999999993</v>
      </c>
      <c r="PW415">
        <v>117.17864</v>
      </c>
      <c r="PX415">
        <v>143.96017000000001</v>
      </c>
      <c r="PY415">
        <v>73.845445999999995</v>
      </c>
      <c r="PZ415">
        <v>281.79336000000001</v>
      </c>
      <c r="QA415">
        <v>245.7236</v>
      </c>
      <c r="QB415">
        <v>98.210499999999996</v>
      </c>
      <c r="QC415">
        <v>141.97397000000001</v>
      </c>
      <c r="QD415">
        <v>91.765659999999997</v>
      </c>
      <c r="QE415">
        <v>131.68476000000001</v>
      </c>
      <c r="QF415">
        <v>63.557445999999999</v>
      </c>
      <c r="QG415">
        <v>55.682904000000001</v>
      </c>
      <c r="QH415">
        <v>143.67223000000001</v>
      </c>
      <c r="QI415">
        <v>65.434610000000006</v>
      </c>
      <c r="QJ415">
        <v>106.49104</v>
      </c>
      <c r="QK415">
        <v>123.32643</v>
      </c>
      <c r="QL415">
        <v>136.49752000000001</v>
      </c>
      <c r="QM415">
        <v>57.833350000000003</v>
      </c>
      <c r="QN415">
        <v>227.24912</v>
      </c>
      <c r="QO415">
        <v>93.714595000000003</v>
      </c>
      <c r="QP415">
        <v>78.765420000000006</v>
      </c>
      <c r="QQ415">
        <v>192.64877999999999</v>
      </c>
      <c r="QR415">
        <v>142.54402999999999</v>
      </c>
      <c r="QS415">
        <v>64.584299999999999</v>
      </c>
      <c r="QT415">
        <v>107.28403</v>
      </c>
      <c r="QU415">
        <v>95.765479999999997</v>
      </c>
      <c r="QV415">
        <v>141.98779999999999</v>
      </c>
      <c r="QW415">
        <v>161.26881</v>
      </c>
      <c r="QX415">
        <v>74.392223000000001</v>
      </c>
      <c r="QY415">
        <v>107.21474000000001</v>
      </c>
      <c r="QZ415">
        <v>64.379480000000001</v>
      </c>
      <c r="RA415">
        <v>39.754635</v>
      </c>
      <c r="RB415">
        <v>121.02369</v>
      </c>
      <c r="RC415">
        <v>196.76478</v>
      </c>
      <c r="RD415">
        <v>133.74089000000001</v>
      </c>
      <c r="RE415">
        <v>169.65438</v>
      </c>
      <c r="RF415">
        <v>142.79772</v>
      </c>
      <c r="RG415">
        <v>58.833252999999999</v>
      </c>
      <c r="RH415">
        <v>77.147615000000002</v>
      </c>
      <c r="RI415">
        <v>147.78563</v>
      </c>
      <c r="RJ415">
        <v>140.95187999999999</v>
      </c>
      <c r="RK415">
        <v>96.336500000000001</v>
      </c>
      <c r="RL415">
        <v>97.109234000000001</v>
      </c>
      <c r="RM415">
        <v>84.278760000000005</v>
      </c>
      <c r="RN415">
        <v>131.30088000000001</v>
      </c>
      <c r="RO415">
        <v>159.02063999999999</v>
      </c>
      <c r="RP415">
        <v>52.199596</v>
      </c>
      <c r="RQ415">
        <v>105.97956000000001</v>
      </c>
      <c r="RR415">
        <v>96.848564999999994</v>
      </c>
      <c r="RS415">
        <v>118.1644</v>
      </c>
      <c r="RT415">
        <v>121.93813</v>
      </c>
      <c r="RU415">
        <v>106.95393</v>
      </c>
      <c r="RV415">
        <v>136.327</v>
      </c>
      <c r="RW415">
        <v>70.874030000000005</v>
      </c>
      <c r="RX415">
        <v>112.63108</v>
      </c>
      <c r="RY415">
        <v>179.95322999999999</v>
      </c>
      <c r="RZ415">
        <v>56.121200000000002</v>
      </c>
      <c r="SA415">
        <v>109.17368</v>
      </c>
      <c r="SB415">
        <v>123.04727</v>
      </c>
      <c r="SC415">
        <v>139.37951000000001</v>
      </c>
      <c r="SD415">
        <v>76.981205000000003</v>
      </c>
      <c r="SE415">
        <v>89.928602999999995</v>
      </c>
      <c r="SF415">
        <v>122.43452000000001</v>
      </c>
      <c r="SG415">
        <v>87.585836999999998</v>
      </c>
      <c r="SH415">
        <v>138.78162</v>
      </c>
      <c r="SI415">
        <v>117.72872</v>
      </c>
      <c r="SJ415">
        <v>62.198740000000001</v>
      </c>
      <c r="SK415">
        <v>118.40851000000001</v>
      </c>
      <c r="SL415">
        <v>165.44221999999999</v>
      </c>
      <c r="SM415">
        <v>65.448843999999994</v>
      </c>
      <c r="SN415">
        <v>164.91283000000001</v>
      </c>
      <c r="SO415">
        <v>82.186156999999994</v>
      </c>
      <c r="SP415">
        <v>108.84968000000001</v>
      </c>
      <c r="SQ415">
        <v>129.30785</v>
      </c>
      <c r="SR415">
        <v>228.39330000000001</v>
      </c>
      <c r="SS415">
        <v>114.03681</v>
      </c>
      <c r="ST415">
        <v>169.74198999999999</v>
      </c>
      <c r="SU415">
        <v>160.63682</v>
      </c>
      <c r="SV415">
        <v>56.733930000000001</v>
      </c>
      <c r="SW415">
        <v>98.104650000000007</v>
      </c>
      <c r="SX415">
        <v>293.43554999999998</v>
      </c>
      <c r="SY415">
        <v>33.588085</v>
      </c>
      <c r="SZ415">
        <v>611.03015000000005</v>
      </c>
      <c r="TA415">
        <v>119.15685999999999</v>
      </c>
      <c r="TB415">
        <v>150.72336999999999</v>
      </c>
      <c r="TC415">
        <v>101.77952000000001</v>
      </c>
      <c r="TD415">
        <v>53.4803</v>
      </c>
      <c r="TE415">
        <v>212.05987999999999</v>
      </c>
      <c r="TF415">
        <v>82.92295</v>
      </c>
      <c r="TG415">
        <v>150.54535999999999</v>
      </c>
      <c r="TH415">
        <v>122.49074</v>
      </c>
      <c r="TI415">
        <v>74.717282999999995</v>
      </c>
      <c r="TJ415">
        <v>75.471950000000007</v>
      </c>
      <c r="TK415">
        <v>67.929950000000005</v>
      </c>
      <c r="TL415">
        <v>137.40642</v>
      </c>
      <c r="TM415">
        <v>187.14299</v>
      </c>
      <c r="TN415">
        <v>130.13166000000001</v>
      </c>
      <c r="TO415">
        <v>302.10888</v>
      </c>
      <c r="TP415">
        <v>193.32678000000001</v>
      </c>
      <c r="TQ415">
        <v>236.61973</v>
      </c>
      <c r="TR415">
        <v>149.29544000000001</v>
      </c>
      <c r="TS415">
        <v>172.51185000000001</v>
      </c>
      <c r="TT415">
        <v>137.72943000000001</v>
      </c>
      <c r="TU415">
        <v>83.701030000000003</v>
      </c>
      <c r="TV415">
        <v>102.32441</v>
      </c>
      <c r="TW415">
        <v>31.011175999999999</v>
      </c>
      <c r="TX415">
        <v>96.647464999999997</v>
      </c>
      <c r="TY415">
        <v>186.01240999999999</v>
      </c>
      <c r="TZ415">
        <v>706.38293999999996</v>
      </c>
      <c r="UA415">
        <v>112.73309999999999</v>
      </c>
      <c r="UB415">
        <v>75.509</v>
      </c>
      <c r="UC415">
        <v>89.358999999999995</v>
      </c>
      <c r="UD415">
        <v>90.751239999999996</v>
      </c>
      <c r="UE415">
        <v>262.91336999999999</v>
      </c>
      <c r="UF415">
        <v>30.54034</v>
      </c>
      <c r="UG415">
        <v>132.22089</v>
      </c>
      <c r="UH415">
        <v>302.31725999999998</v>
      </c>
      <c r="UI415">
        <v>109.30459999999999</v>
      </c>
      <c r="UJ415">
        <v>893.24609999999996</v>
      </c>
      <c r="UK415">
        <v>171.00341</v>
      </c>
      <c r="UL415">
        <v>221.6003</v>
      </c>
      <c r="UM415">
        <v>22.901205999999998</v>
      </c>
      <c r="UN415">
        <v>207.35024999999999</v>
      </c>
      <c r="UO415">
        <v>137.96</v>
      </c>
      <c r="UP415">
        <v>147.47959</v>
      </c>
      <c r="UQ415">
        <v>123.28197</v>
      </c>
      <c r="UR415">
        <v>231.79517000000001</v>
      </c>
      <c r="US415">
        <v>193.50045</v>
      </c>
      <c r="UT415">
        <v>102.70687</v>
      </c>
      <c r="UU415">
        <v>124.10302</v>
      </c>
      <c r="UV415">
        <v>238.84637000000001</v>
      </c>
      <c r="UW415">
        <v>98.183435000000003</v>
      </c>
      <c r="UX415">
        <v>147.58133000000001</v>
      </c>
      <c r="UY415">
        <v>236.9873</v>
      </c>
      <c r="UZ415">
        <v>209.67479</v>
      </c>
      <c r="VA415">
        <v>136.78539000000001</v>
      </c>
      <c r="VB415">
        <v>174.74307999999999</v>
      </c>
      <c r="VC415">
        <v>148.32848000000001</v>
      </c>
      <c r="VD415">
        <v>40.576189999999997</v>
      </c>
      <c r="VE415">
        <v>161.23688000000001</v>
      </c>
      <c r="VF415">
        <v>88.252527000000001</v>
      </c>
      <c r="VG415">
        <v>134.60964999999999</v>
      </c>
      <c r="VH415">
        <v>137.58849000000001</v>
      </c>
      <c r="VI415">
        <v>314.61540000000002</v>
      </c>
      <c r="VJ415">
        <v>88.272549999999995</v>
      </c>
      <c r="VK415">
        <v>113.15496</v>
      </c>
      <c r="VL415">
        <v>234.4468</v>
      </c>
      <c r="VM415">
        <v>154.17081999999999</v>
      </c>
      <c r="VN415">
        <v>201.0343</v>
      </c>
      <c r="VO415">
        <v>33.436126000000002</v>
      </c>
      <c r="VP415">
        <v>217.46027000000001</v>
      </c>
      <c r="VQ415">
        <v>304.17851999999999</v>
      </c>
      <c r="VR415">
        <v>265.26017000000002</v>
      </c>
      <c r="VS415">
        <v>180.07131999999999</v>
      </c>
      <c r="VT415">
        <v>101.33602999999999</v>
      </c>
      <c r="VU415">
        <v>134.20097000000001</v>
      </c>
      <c r="VV415">
        <v>99.171629999999993</v>
      </c>
      <c r="VW415">
        <v>142.93196</v>
      </c>
      <c r="VX415">
        <v>161.49942999999999</v>
      </c>
      <c r="VY415">
        <v>176.77726000000001</v>
      </c>
      <c r="VZ415">
        <v>89.107894999999999</v>
      </c>
      <c r="WA415">
        <v>152.37365</v>
      </c>
      <c r="WB415">
        <v>106.4564</v>
      </c>
      <c r="WC415">
        <v>139.71212</v>
      </c>
    </row>
    <row r="416" spans="1:601" x14ac:dyDescent="0.25">
      <c r="A416" s="2">
        <v>44062</v>
      </c>
      <c r="B416">
        <v>47.899752999999997</v>
      </c>
      <c r="C416">
        <v>26.296481</v>
      </c>
      <c r="D416">
        <v>48.357709999999997</v>
      </c>
      <c r="E416">
        <v>76.108485000000002</v>
      </c>
      <c r="F416">
        <v>125.28831</v>
      </c>
      <c r="G416">
        <v>83.316344000000001</v>
      </c>
      <c r="H416">
        <v>156.09766999999999</v>
      </c>
      <c r="I416">
        <v>123.40947</v>
      </c>
      <c r="J416">
        <v>140.20813000000001</v>
      </c>
      <c r="K416">
        <v>52.235805999999997</v>
      </c>
      <c r="L416">
        <v>110.39912</v>
      </c>
      <c r="M416">
        <v>84.848355999999995</v>
      </c>
      <c r="N416">
        <v>115.10593</v>
      </c>
      <c r="O416">
        <v>145.32764</v>
      </c>
      <c r="P416">
        <v>98.794110000000003</v>
      </c>
      <c r="Q416">
        <v>144.79436999999999</v>
      </c>
      <c r="R416">
        <v>58.093255999999997</v>
      </c>
      <c r="S416">
        <v>114.53142</v>
      </c>
      <c r="T416">
        <v>153.50199000000001</v>
      </c>
      <c r="U416">
        <v>64.819050000000004</v>
      </c>
      <c r="V416">
        <v>104.58571999999999</v>
      </c>
      <c r="W416">
        <v>160.44631000000001</v>
      </c>
      <c r="X416">
        <v>200.94342</v>
      </c>
      <c r="Y416">
        <v>68.215024</v>
      </c>
      <c r="Z416">
        <v>135.11972</v>
      </c>
      <c r="AA416">
        <v>135.83169000000001</v>
      </c>
      <c r="AB416">
        <v>114.70708</v>
      </c>
      <c r="AC416">
        <v>152.39758</v>
      </c>
      <c r="AD416">
        <v>280.81045</v>
      </c>
      <c r="AE416">
        <v>143.43376000000001</v>
      </c>
      <c r="AF416">
        <v>104.29516</v>
      </c>
      <c r="AG416">
        <v>125.85211</v>
      </c>
      <c r="AH416">
        <v>93.880044999999996</v>
      </c>
      <c r="AI416">
        <v>110.34998</v>
      </c>
      <c r="AJ416">
        <v>111.96688</v>
      </c>
      <c r="AK416">
        <v>60.000570000000003</v>
      </c>
      <c r="AL416">
        <v>113.4141</v>
      </c>
      <c r="AM416">
        <v>152.08125999999999</v>
      </c>
      <c r="AN416">
        <v>168.68335999999999</v>
      </c>
      <c r="AO416">
        <v>176.66663</v>
      </c>
      <c r="AP416">
        <v>90.400810000000007</v>
      </c>
      <c r="AQ416">
        <v>181.26163</v>
      </c>
      <c r="AR416">
        <v>132.47712999999999</v>
      </c>
      <c r="AS416">
        <v>127.59733</v>
      </c>
      <c r="AT416">
        <v>55.396205000000002</v>
      </c>
      <c r="AU416">
        <v>167.44028</v>
      </c>
      <c r="AV416">
        <v>91.298259999999999</v>
      </c>
      <c r="AW416">
        <v>143.55654999999999</v>
      </c>
      <c r="AX416">
        <v>92.766993999999997</v>
      </c>
      <c r="AY416">
        <v>101.97874</v>
      </c>
      <c r="AZ416">
        <v>116.59614999999999</v>
      </c>
      <c r="BA416">
        <v>84.900205999999997</v>
      </c>
      <c r="BB416">
        <v>217.31774999999999</v>
      </c>
      <c r="BC416">
        <v>80.265000000000001</v>
      </c>
      <c r="BD416">
        <v>166.14699999999999</v>
      </c>
      <c r="BE416">
        <v>76.649780000000007</v>
      </c>
      <c r="BF416">
        <v>122.51818</v>
      </c>
      <c r="BG416">
        <v>105.56188</v>
      </c>
      <c r="BH416">
        <v>47.591900000000003</v>
      </c>
      <c r="BI416">
        <v>138.93356</v>
      </c>
      <c r="BJ416">
        <v>198.22228999999999</v>
      </c>
      <c r="BK416">
        <v>89.532775000000001</v>
      </c>
      <c r="BL416">
        <v>143.58518000000001</v>
      </c>
      <c r="BM416">
        <v>130.65270000000001</v>
      </c>
      <c r="BN416">
        <v>182.48523</v>
      </c>
      <c r="BO416">
        <v>161.33083999999999</v>
      </c>
      <c r="BP416">
        <v>134.68512999999999</v>
      </c>
      <c r="BQ416">
        <v>105.74137</v>
      </c>
      <c r="BR416">
        <v>149.60705999999999</v>
      </c>
      <c r="BS416">
        <v>89.682159999999996</v>
      </c>
      <c r="BT416">
        <v>118.29424</v>
      </c>
      <c r="BU416">
        <v>185.73164</v>
      </c>
      <c r="BV416">
        <v>118.83125</v>
      </c>
      <c r="BW416">
        <v>161.80744000000001</v>
      </c>
      <c r="BX416">
        <v>80.907600000000002</v>
      </c>
      <c r="BY416">
        <v>83.732799999999997</v>
      </c>
      <c r="BZ416">
        <v>109.35885</v>
      </c>
      <c r="CA416">
        <v>127.9164</v>
      </c>
      <c r="CB416">
        <v>86.315506999999997</v>
      </c>
      <c r="CC416">
        <v>210.25577000000001</v>
      </c>
      <c r="CD416">
        <v>117.41011</v>
      </c>
      <c r="CE416">
        <v>163.82529</v>
      </c>
      <c r="CF416">
        <v>104.81923999999999</v>
      </c>
      <c r="CG416">
        <v>122.81982000000001</v>
      </c>
      <c r="CH416">
        <v>95.802239999999998</v>
      </c>
      <c r="CI416">
        <v>93.597099999999998</v>
      </c>
      <c r="CJ416">
        <v>104.89634</v>
      </c>
      <c r="CK416">
        <v>74.104922999999999</v>
      </c>
      <c r="CL416">
        <v>101.74612</v>
      </c>
      <c r="CM416">
        <v>131.92383000000001</v>
      </c>
      <c r="CN416">
        <v>114.31171000000001</v>
      </c>
      <c r="CO416">
        <v>374.00177000000002</v>
      </c>
      <c r="CP416">
        <v>75.598690000000005</v>
      </c>
      <c r="CQ416">
        <v>97.301732999999999</v>
      </c>
      <c r="CR416">
        <v>120.01909000000001</v>
      </c>
      <c r="CS416">
        <v>116.76996</v>
      </c>
      <c r="CT416">
        <v>145.16354999999999</v>
      </c>
      <c r="CU416">
        <v>151.88829999999999</v>
      </c>
      <c r="CV416">
        <v>127.15495</v>
      </c>
      <c r="CW416">
        <v>45.977485000000001</v>
      </c>
      <c r="CX416">
        <v>73.199904000000004</v>
      </c>
      <c r="CY416">
        <v>137.43823</v>
      </c>
      <c r="CZ416">
        <v>147.69399000000001</v>
      </c>
      <c r="DA416">
        <v>107.45974</v>
      </c>
      <c r="DB416">
        <v>91.101990000000001</v>
      </c>
      <c r="DC416">
        <v>51.141620000000003</v>
      </c>
      <c r="DD416">
        <v>70.013594999999995</v>
      </c>
      <c r="DE416">
        <v>137.95715999999999</v>
      </c>
      <c r="DF416">
        <v>103.64565</v>
      </c>
      <c r="DG416">
        <v>90.167500000000004</v>
      </c>
      <c r="DH416">
        <v>59.92304</v>
      </c>
      <c r="DI416">
        <v>126.01823</v>
      </c>
      <c r="DJ416">
        <v>102.39403</v>
      </c>
      <c r="DK416">
        <v>122.93423</v>
      </c>
      <c r="DL416">
        <v>126.33387999999999</v>
      </c>
      <c r="DM416">
        <v>64.109589999999997</v>
      </c>
      <c r="DN416">
        <v>90.984219999999993</v>
      </c>
      <c r="DO416">
        <v>142.43188000000001</v>
      </c>
      <c r="DP416">
        <v>101.36476999999999</v>
      </c>
      <c r="DQ416">
        <v>146.69177999999999</v>
      </c>
      <c r="DR416">
        <v>96.272689999999997</v>
      </c>
      <c r="DS416">
        <v>171.11189999999999</v>
      </c>
      <c r="DT416">
        <v>200.24922000000001</v>
      </c>
      <c r="DU416">
        <v>42.825589999999998</v>
      </c>
      <c r="DV416">
        <v>137.57782</v>
      </c>
      <c r="DW416">
        <v>94.315374000000006</v>
      </c>
      <c r="DX416">
        <v>80.159246999999993</v>
      </c>
      <c r="DY416">
        <v>133.85427000000001</v>
      </c>
      <c r="DZ416">
        <v>53.537439999999997</v>
      </c>
      <c r="EA416">
        <v>140.49961999999999</v>
      </c>
      <c r="EB416">
        <v>124.97942</v>
      </c>
      <c r="EC416">
        <v>152.80109999999999</v>
      </c>
      <c r="ED416">
        <v>118.30225</v>
      </c>
      <c r="EE416">
        <v>124.24674</v>
      </c>
      <c r="EF416">
        <v>151.43351999999999</v>
      </c>
      <c r="EG416">
        <v>50.957210000000003</v>
      </c>
      <c r="EH416">
        <v>87.311790000000002</v>
      </c>
      <c r="EI416">
        <v>130.52530999999999</v>
      </c>
      <c r="EJ416">
        <v>53.275489999999998</v>
      </c>
      <c r="EK416">
        <v>128.72547</v>
      </c>
      <c r="EL416">
        <v>118.66522999999999</v>
      </c>
      <c r="EM416">
        <v>91.397940000000006</v>
      </c>
      <c r="EN416">
        <v>157.61986999999999</v>
      </c>
      <c r="EO416">
        <v>86.215249999999997</v>
      </c>
      <c r="EP416">
        <v>125.07557</v>
      </c>
      <c r="EQ416">
        <v>49.956094999999998</v>
      </c>
      <c r="ER416">
        <v>131.06824</v>
      </c>
      <c r="ES416">
        <v>111.58046</v>
      </c>
      <c r="ET416">
        <v>322.92140000000001</v>
      </c>
      <c r="EU416">
        <v>64.277050000000003</v>
      </c>
      <c r="EV416">
        <v>110.53005</v>
      </c>
      <c r="EW416">
        <v>132.94255000000001</v>
      </c>
      <c r="EX416">
        <v>86.088543999999999</v>
      </c>
      <c r="EY416">
        <v>106.64879999999999</v>
      </c>
      <c r="EZ416">
        <v>133.25797</v>
      </c>
      <c r="FA416">
        <v>135.1397</v>
      </c>
      <c r="FB416">
        <v>62.241680000000002</v>
      </c>
      <c r="FC416">
        <v>243.30714</v>
      </c>
      <c r="FD416">
        <v>96.871420000000001</v>
      </c>
      <c r="FE416">
        <v>132.40245999999999</v>
      </c>
      <c r="FF416">
        <v>119.80753</v>
      </c>
      <c r="FG416">
        <v>206.03937999999999</v>
      </c>
      <c r="FH416">
        <v>193.90092999999999</v>
      </c>
      <c r="FI416">
        <v>54.789025000000002</v>
      </c>
      <c r="FJ416">
        <v>214.47112999999999</v>
      </c>
      <c r="FK416">
        <v>87.594650000000001</v>
      </c>
      <c r="FL416">
        <v>181.73362</v>
      </c>
      <c r="FM416">
        <v>177.01863</v>
      </c>
      <c r="FN416">
        <v>136.21770000000001</v>
      </c>
      <c r="FO416">
        <v>147.71530000000001</v>
      </c>
      <c r="FP416">
        <v>187.51892000000001</v>
      </c>
      <c r="FQ416">
        <v>156.37984</v>
      </c>
      <c r="FR416">
        <v>75.909980000000004</v>
      </c>
      <c r="FS416">
        <v>72.691500000000005</v>
      </c>
      <c r="FT416">
        <v>81.382599999999996</v>
      </c>
      <c r="FU416">
        <v>102.80756</v>
      </c>
      <c r="FV416">
        <v>109.42954</v>
      </c>
      <c r="FW416">
        <v>106.08022</v>
      </c>
      <c r="FX416">
        <v>117.32041</v>
      </c>
      <c r="FY416">
        <v>83.856285</v>
      </c>
      <c r="FZ416">
        <v>59.27337</v>
      </c>
      <c r="GA416">
        <v>145.99042</v>
      </c>
      <c r="GB416">
        <v>146.31031999999999</v>
      </c>
      <c r="GC416">
        <v>120.50436999999999</v>
      </c>
      <c r="GD416">
        <v>123.23732</v>
      </c>
      <c r="GE416">
        <v>233.61646999999999</v>
      </c>
      <c r="GF416">
        <v>131.0684</v>
      </c>
      <c r="GG416">
        <v>151.96742</v>
      </c>
      <c r="GH416">
        <v>119.66867000000001</v>
      </c>
      <c r="GI416">
        <v>89.48742</v>
      </c>
      <c r="GJ416">
        <v>80.931989999999999</v>
      </c>
      <c r="GK416">
        <v>130.99382</v>
      </c>
      <c r="GL416">
        <v>170.51882000000001</v>
      </c>
      <c r="GM416">
        <v>65.763766000000004</v>
      </c>
      <c r="GN416">
        <v>122.52963</v>
      </c>
      <c r="GO416">
        <v>142.47962000000001</v>
      </c>
      <c r="GP416">
        <v>154.32662999999999</v>
      </c>
      <c r="GQ416">
        <v>102.90043</v>
      </c>
      <c r="GR416">
        <v>76.825505000000007</v>
      </c>
      <c r="GS416">
        <v>105.67139</v>
      </c>
      <c r="GT416">
        <v>102.78037</v>
      </c>
      <c r="GU416">
        <v>148.6754</v>
      </c>
      <c r="GV416">
        <v>129.76953</v>
      </c>
      <c r="GW416">
        <v>98.486316000000002</v>
      </c>
      <c r="GX416">
        <v>279.68720999999999</v>
      </c>
      <c r="GY416">
        <v>100.1314</v>
      </c>
      <c r="GZ416">
        <v>120.32487</v>
      </c>
      <c r="HA416">
        <v>233.6309</v>
      </c>
      <c r="HB416">
        <v>120.57718</v>
      </c>
      <c r="HC416">
        <v>122.90365</v>
      </c>
      <c r="HD416">
        <v>100.12921</v>
      </c>
      <c r="HE416">
        <v>88.327209999999994</v>
      </c>
      <c r="HF416">
        <v>108.05278</v>
      </c>
      <c r="HG416">
        <v>55.404735000000002</v>
      </c>
      <c r="HH416">
        <v>59.790754</v>
      </c>
      <c r="HI416">
        <v>131.45153999999999</v>
      </c>
      <c r="HJ416">
        <v>153.85637</v>
      </c>
      <c r="HK416">
        <v>79.52834</v>
      </c>
      <c r="HL416">
        <v>190.3657</v>
      </c>
      <c r="HM416">
        <v>82.883095999999995</v>
      </c>
      <c r="HN416">
        <v>257.75518</v>
      </c>
      <c r="HO416">
        <v>106.2611</v>
      </c>
      <c r="HP416">
        <v>83.627459999999999</v>
      </c>
      <c r="HQ416">
        <v>116.38496000000001</v>
      </c>
      <c r="HR416">
        <v>141.2278</v>
      </c>
      <c r="HS416">
        <v>104.94642</v>
      </c>
      <c r="HT416">
        <v>147.53516999999999</v>
      </c>
      <c r="HU416">
        <v>125.02108</v>
      </c>
      <c r="HV416">
        <v>82.295090000000002</v>
      </c>
      <c r="HW416">
        <v>111.01936000000001</v>
      </c>
      <c r="HX416">
        <v>35.813262999999999</v>
      </c>
      <c r="HY416">
        <v>118.12178</v>
      </c>
      <c r="HZ416">
        <v>177.30833000000001</v>
      </c>
      <c r="IA416">
        <v>95.823390000000003</v>
      </c>
      <c r="IB416">
        <v>73.221546000000004</v>
      </c>
      <c r="IC416">
        <v>142.75118000000001</v>
      </c>
      <c r="ID416">
        <v>95.348990000000001</v>
      </c>
      <c r="IE416">
        <v>140.72880000000001</v>
      </c>
      <c r="IF416">
        <v>72.095626999999993</v>
      </c>
      <c r="IG416">
        <v>85.779535999999993</v>
      </c>
      <c r="IH416">
        <v>150.04742999999999</v>
      </c>
      <c r="II416">
        <v>212.29650000000001</v>
      </c>
      <c r="IJ416">
        <v>133.20009999999999</v>
      </c>
      <c r="IK416">
        <v>133.94230999999999</v>
      </c>
      <c r="IL416">
        <v>127.88682</v>
      </c>
      <c r="IM416">
        <v>163.93227999999999</v>
      </c>
      <c r="IN416">
        <v>142.67498000000001</v>
      </c>
      <c r="IO416">
        <v>118.95431000000001</v>
      </c>
      <c r="IP416">
        <v>76.625096999999997</v>
      </c>
      <c r="IQ416">
        <v>70.647660000000002</v>
      </c>
      <c r="IR416">
        <v>76.291579999999996</v>
      </c>
      <c r="IS416">
        <v>71.975040000000007</v>
      </c>
      <c r="IT416">
        <v>147.15741</v>
      </c>
      <c r="IU416">
        <v>109.71648999999999</v>
      </c>
      <c r="IV416">
        <v>114.49232000000001</v>
      </c>
      <c r="IW416">
        <v>166.65548999999999</v>
      </c>
      <c r="IX416">
        <v>152.89694</v>
      </c>
      <c r="IY416">
        <v>172.64639</v>
      </c>
      <c r="IZ416">
        <v>142.37566000000001</v>
      </c>
      <c r="JA416">
        <v>124.17872</v>
      </c>
      <c r="JB416">
        <v>128.59909999999999</v>
      </c>
      <c r="JC416">
        <v>121.18634</v>
      </c>
      <c r="JD416">
        <v>101.71245</v>
      </c>
      <c r="JE416">
        <v>69.966520000000003</v>
      </c>
      <c r="JF416">
        <v>103.80174</v>
      </c>
      <c r="JG416">
        <v>180.49825000000001</v>
      </c>
      <c r="JH416">
        <v>56.358074999999999</v>
      </c>
      <c r="JI416">
        <v>159.26104000000001</v>
      </c>
      <c r="JJ416">
        <v>81.713455999999994</v>
      </c>
      <c r="JK416">
        <v>162.25784999999999</v>
      </c>
      <c r="JL416">
        <v>83.614310000000003</v>
      </c>
      <c r="JM416">
        <v>149.47761</v>
      </c>
      <c r="JN416">
        <v>130.54937000000001</v>
      </c>
      <c r="JO416">
        <v>98.522186000000005</v>
      </c>
      <c r="JP416">
        <v>131.75577000000001</v>
      </c>
      <c r="JQ416">
        <v>118.92015000000001</v>
      </c>
      <c r="JR416">
        <v>125.01808</v>
      </c>
      <c r="JS416">
        <v>100.11474</v>
      </c>
      <c r="JT416">
        <v>113.27922</v>
      </c>
      <c r="JU416">
        <v>108.9803</v>
      </c>
      <c r="JV416">
        <v>141.26014000000001</v>
      </c>
      <c r="JW416">
        <v>115.0005</v>
      </c>
      <c r="JX416">
        <v>114.39060000000001</v>
      </c>
      <c r="JY416">
        <v>296.63547999999997</v>
      </c>
      <c r="JZ416">
        <v>149.89922000000001</v>
      </c>
      <c r="KA416">
        <v>116.56995000000001</v>
      </c>
      <c r="KB416">
        <v>165.25282999999999</v>
      </c>
      <c r="KC416">
        <v>69.326740000000001</v>
      </c>
      <c r="KD416">
        <v>90.076994999999997</v>
      </c>
      <c r="KE416">
        <v>50.869129999999998</v>
      </c>
      <c r="KF416">
        <v>63.173340000000003</v>
      </c>
      <c r="KG416">
        <v>154.24700000000001</v>
      </c>
      <c r="KH416">
        <v>121.09041999999999</v>
      </c>
      <c r="KI416">
        <v>88.678646000000001</v>
      </c>
      <c r="KJ416">
        <v>194.22925000000001</v>
      </c>
      <c r="KK416">
        <v>119.86488</v>
      </c>
      <c r="KL416">
        <v>71.850026</v>
      </c>
      <c r="KM416">
        <v>55.018909999999998</v>
      </c>
      <c r="KN416">
        <v>125.95775</v>
      </c>
      <c r="KO416">
        <v>113.44293</v>
      </c>
      <c r="KP416">
        <v>37.49192</v>
      </c>
      <c r="KQ416">
        <v>116.64832</v>
      </c>
      <c r="KR416">
        <v>62.268424000000003</v>
      </c>
      <c r="KS416">
        <v>101.208</v>
      </c>
      <c r="KT416">
        <v>125.51845</v>
      </c>
      <c r="KU416">
        <v>88.212745999999996</v>
      </c>
      <c r="KV416">
        <v>90.558385999999999</v>
      </c>
      <c r="KW416">
        <v>99.636709999999994</v>
      </c>
      <c r="KX416">
        <v>66.686666000000002</v>
      </c>
      <c r="KY416">
        <v>89.532169999999994</v>
      </c>
      <c r="KZ416">
        <v>158.08753999999999</v>
      </c>
      <c r="LA416">
        <v>118.65422</v>
      </c>
      <c r="LB416">
        <v>143.40286</v>
      </c>
      <c r="LC416">
        <v>109.48603</v>
      </c>
      <c r="LD416">
        <v>154.06435999999999</v>
      </c>
      <c r="LE416">
        <v>146.80413999999999</v>
      </c>
      <c r="LF416">
        <v>83.810469999999995</v>
      </c>
      <c r="LG416">
        <v>132.09027</v>
      </c>
      <c r="LH416">
        <v>157.08883</v>
      </c>
      <c r="LI416">
        <v>95.680093999999997</v>
      </c>
      <c r="LJ416">
        <v>112.60420999999999</v>
      </c>
      <c r="LK416">
        <v>129.80847</v>
      </c>
      <c r="LL416">
        <v>59.386710000000001</v>
      </c>
      <c r="LM416">
        <v>82.535445999999993</v>
      </c>
      <c r="LN416">
        <v>113.58677</v>
      </c>
      <c r="LO416">
        <v>74.354684000000006</v>
      </c>
      <c r="LP416">
        <v>115.4053</v>
      </c>
      <c r="LQ416">
        <v>137.52010999999999</v>
      </c>
      <c r="LR416">
        <v>63.997970000000002</v>
      </c>
      <c r="LS416">
        <v>128.23025000000001</v>
      </c>
      <c r="LT416">
        <v>168.90907000000001</v>
      </c>
      <c r="LU416">
        <v>107.74536999999999</v>
      </c>
      <c r="LV416">
        <v>99.119055000000003</v>
      </c>
      <c r="LW416">
        <v>173.66616999999999</v>
      </c>
      <c r="LX416">
        <v>58.122059999999998</v>
      </c>
      <c r="LY416">
        <v>109.09846</v>
      </c>
      <c r="LZ416">
        <v>99.843097</v>
      </c>
      <c r="MA416">
        <v>126.06169</v>
      </c>
      <c r="MB416">
        <v>126.25821999999999</v>
      </c>
      <c r="MC416">
        <v>107.51437</v>
      </c>
      <c r="MD416">
        <v>112.79456999999999</v>
      </c>
      <c r="ME416">
        <v>91.366349999999997</v>
      </c>
      <c r="MF416">
        <v>104.7976</v>
      </c>
      <c r="MG416">
        <v>220.54245</v>
      </c>
      <c r="MH416">
        <v>90.224869999999996</v>
      </c>
      <c r="MI416">
        <v>152.72496000000001</v>
      </c>
      <c r="MJ416">
        <v>155.05770000000001</v>
      </c>
      <c r="MK416">
        <v>176.20497</v>
      </c>
      <c r="ML416">
        <v>136.42814999999999</v>
      </c>
      <c r="MM416">
        <v>157.87817999999999</v>
      </c>
      <c r="MN416">
        <v>42.55697</v>
      </c>
      <c r="MO416">
        <v>120.22569</v>
      </c>
      <c r="MP416">
        <v>156.01192</v>
      </c>
      <c r="MQ416">
        <v>67.672973999999996</v>
      </c>
      <c r="MR416">
        <v>61.303789999999999</v>
      </c>
      <c r="MS416">
        <v>41.078094</v>
      </c>
      <c r="MT416">
        <v>107.39534999999999</v>
      </c>
      <c r="MU416">
        <v>124.44474</v>
      </c>
      <c r="MV416">
        <v>162.72911999999999</v>
      </c>
      <c r="MW416">
        <v>71.460480000000004</v>
      </c>
      <c r="MX416">
        <v>116.40545</v>
      </c>
      <c r="MY416">
        <v>149.42805000000001</v>
      </c>
      <c r="MZ416">
        <v>141.7868</v>
      </c>
      <c r="NA416">
        <v>194.35883000000001</v>
      </c>
      <c r="NB416">
        <v>95.697325000000006</v>
      </c>
      <c r="NC416">
        <v>101.83011999999999</v>
      </c>
      <c r="ND416">
        <v>70.513064</v>
      </c>
      <c r="NE416">
        <v>149.07997</v>
      </c>
      <c r="NF416">
        <v>85.197879999999998</v>
      </c>
      <c r="NG416">
        <v>90.864530000000002</v>
      </c>
      <c r="NH416">
        <v>110.99579</v>
      </c>
      <c r="NI416">
        <v>139.69517999999999</v>
      </c>
      <c r="NJ416">
        <v>201.08243999999999</v>
      </c>
      <c r="NK416">
        <v>217.99285</v>
      </c>
      <c r="NL416">
        <v>96.000540000000001</v>
      </c>
      <c r="NM416">
        <v>68.622755999999995</v>
      </c>
      <c r="NN416">
        <v>91.610740000000007</v>
      </c>
      <c r="NO416">
        <v>86.781409999999994</v>
      </c>
      <c r="NP416">
        <v>341.11059999999998</v>
      </c>
      <c r="NQ416">
        <v>135.91776999999999</v>
      </c>
      <c r="NR416">
        <v>181.79604</v>
      </c>
      <c r="NS416">
        <v>117.75702</v>
      </c>
      <c r="NT416">
        <v>197.17749000000001</v>
      </c>
      <c r="NU416">
        <v>167.70948000000001</v>
      </c>
      <c r="NV416">
        <v>78.522270000000006</v>
      </c>
      <c r="NW416">
        <v>105.80370000000001</v>
      </c>
      <c r="NX416">
        <v>151.63696999999999</v>
      </c>
      <c r="NY416">
        <v>177.27325999999999</v>
      </c>
      <c r="NZ416">
        <v>121.68652</v>
      </c>
      <c r="OA416">
        <v>114.14042000000001</v>
      </c>
      <c r="OB416">
        <v>129.57855000000001</v>
      </c>
      <c r="OC416">
        <v>281.70443</v>
      </c>
      <c r="OD416">
        <v>156.98643000000001</v>
      </c>
      <c r="OE416">
        <v>71.404740000000004</v>
      </c>
      <c r="OF416">
        <v>126.51848</v>
      </c>
      <c r="OG416">
        <v>154.59119000000001</v>
      </c>
      <c r="OH416">
        <v>131.11743000000001</v>
      </c>
      <c r="OI416">
        <v>134.01331999999999</v>
      </c>
      <c r="OJ416">
        <v>129.63862</v>
      </c>
      <c r="OK416">
        <v>118.01542000000001</v>
      </c>
      <c r="OL416">
        <v>271.34199999999998</v>
      </c>
      <c r="OM416">
        <v>177.23668000000001</v>
      </c>
      <c r="ON416">
        <v>110.65761999999999</v>
      </c>
      <c r="OO416">
        <v>150.56641999999999</v>
      </c>
      <c r="OP416">
        <v>129.2175</v>
      </c>
      <c r="OQ416">
        <v>93.019350000000003</v>
      </c>
      <c r="OR416">
        <v>182.42495</v>
      </c>
      <c r="OS416">
        <v>197.86859999999999</v>
      </c>
      <c r="OT416">
        <v>91.709083000000007</v>
      </c>
      <c r="OU416">
        <v>148.5849</v>
      </c>
      <c r="OV416">
        <v>88.000730000000004</v>
      </c>
      <c r="OW416">
        <v>138.00179</v>
      </c>
      <c r="OX416">
        <v>97.258049999999997</v>
      </c>
      <c r="OY416">
        <v>81.025434000000004</v>
      </c>
      <c r="OZ416">
        <v>171.98496</v>
      </c>
      <c r="PA416">
        <v>98.978430000000003</v>
      </c>
      <c r="PB416">
        <v>220.3912</v>
      </c>
      <c r="PC416">
        <v>121.22557999999999</v>
      </c>
      <c r="PD416">
        <v>139.69401999999999</v>
      </c>
      <c r="PE416">
        <v>94.875895999999997</v>
      </c>
      <c r="PF416">
        <v>119.41104</v>
      </c>
      <c r="PG416">
        <v>174.40315000000001</v>
      </c>
      <c r="PH416">
        <v>236.2697</v>
      </c>
      <c r="PI416">
        <v>102.95484999999999</v>
      </c>
      <c r="PJ416">
        <v>139.13246000000001</v>
      </c>
      <c r="PK416">
        <v>147.62384</v>
      </c>
      <c r="PL416">
        <v>98.056966000000003</v>
      </c>
      <c r="PM416">
        <v>182.31130999999999</v>
      </c>
      <c r="PN416">
        <v>137.12735000000001</v>
      </c>
      <c r="PO416">
        <v>137.3999</v>
      </c>
      <c r="PP416">
        <v>94.616615999999993</v>
      </c>
      <c r="PQ416">
        <v>156.35941</v>
      </c>
      <c r="PR416">
        <v>147.41965999999999</v>
      </c>
      <c r="PS416">
        <v>97.524600000000007</v>
      </c>
      <c r="PT416">
        <v>203.01669000000001</v>
      </c>
      <c r="PU416">
        <v>233.41786999999999</v>
      </c>
      <c r="PV416">
        <v>77.354920000000007</v>
      </c>
      <c r="PW416">
        <v>118.6202</v>
      </c>
      <c r="PX416">
        <v>144.75013000000001</v>
      </c>
      <c r="PY416">
        <v>74.269040000000004</v>
      </c>
      <c r="PZ416">
        <v>279.03640000000001</v>
      </c>
      <c r="QA416">
        <v>245.89865</v>
      </c>
      <c r="QB416">
        <v>98.820007000000004</v>
      </c>
      <c r="QC416">
        <v>143.83239</v>
      </c>
      <c r="QD416">
        <v>92.480689999999996</v>
      </c>
      <c r="QE416">
        <v>131.93691999999999</v>
      </c>
      <c r="QF416">
        <v>64.899190000000004</v>
      </c>
      <c r="QG416">
        <v>55.984409999999997</v>
      </c>
      <c r="QH416">
        <v>144.04324</v>
      </c>
      <c r="QI416">
        <v>66.154650000000004</v>
      </c>
      <c r="QJ416">
        <v>103.61452</v>
      </c>
      <c r="QK416">
        <v>124.42216999999999</v>
      </c>
      <c r="QL416">
        <v>137.84361000000001</v>
      </c>
      <c r="QM416">
        <v>58.897440000000003</v>
      </c>
      <c r="QN416">
        <v>227.11490000000001</v>
      </c>
      <c r="QO416">
        <v>95.637863999999993</v>
      </c>
      <c r="QP416">
        <v>79.490960000000001</v>
      </c>
      <c r="QQ416">
        <v>192.94112000000001</v>
      </c>
      <c r="QR416">
        <v>142.71512000000001</v>
      </c>
      <c r="QS416">
        <v>65.181200000000004</v>
      </c>
      <c r="QT416">
        <v>104.54900000000001</v>
      </c>
      <c r="QU416">
        <v>96.177580000000006</v>
      </c>
      <c r="QV416">
        <v>141.59057000000001</v>
      </c>
      <c r="QW416">
        <v>158.72245000000001</v>
      </c>
      <c r="QX416">
        <v>73.603003999999999</v>
      </c>
      <c r="QY416">
        <v>106.09117000000001</v>
      </c>
      <c r="QZ416">
        <v>59.874200000000002</v>
      </c>
      <c r="RA416">
        <v>40.578982000000003</v>
      </c>
      <c r="RB416">
        <v>121.40018999999999</v>
      </c>
      <c r="RC416">
        <v>198.94077999999999</v>
      </c>
      <c r="RD416">
        <v>135.49833000000001</v>
      </c>
      <c r="RE416">
        <v>169.8785</v>
      </c>
      <c r="RF416">
        <v>141.71793</v>
      </c>
      <c r="RG416">
        <v>57.084040000000002</v>
      </c>
      <c r="RH416">
        <v>78.949700000000007</v>
      </c>
      <c r="RI416">
        <v>148.67590999999999</v>
      </c>
      <c r="RJ416">
        <v>144.8306</v>
      </c>
      <c r="RK416">
        <v>96.759039999999999</v>
      </c>
      <c r="RL416">
        <v>97.371570000000006</v>
      </c>
      <c r="RM416">
        <v>86.013913000000002</v>
      </c>
      <c r="RN416">
        <v>132.20894000000001</v>
      </c>
      <c r="RO416">
        <v>159.93916999999999</v>
      </c>
      <c r="RP416">
        <v>53.096384</v>
      </c>
      <c r="RQ416">
        <v>104.10833</v>
      </c>
      <c r="RR416">
        <v>99.101292999999998</v>
      </c>
      <c r="RS416">
        <v>117.83038000000001</v>
      </c>
      <c r="RT416">
        <v>121.59284</v>
      </c>
      <c r="RU416">
        <v>106.86208000000001</v>
      </c>
      <c r="RV416">
        <v>138.57936000000001</v>
      </c>
      <c r="RW416">
        <v>70.143370000000004</v>
      </c>
      <c r="RX416">
        <v>112.82058000000001</v>
      </c>
      <c r="RY416">
        <v>180.19053</v>
      </c>
      <c r="RZ416">
        <v>56.522069999999999</v>
      </c>
      <c r="SA416">
        <v>109.86575000000001</v>
      </c>
      <c r="SB416">
        <v>121.26007</v>
      </c>
      <c r="SC416">
        <v>140.38817</v>
      </c>
      <c r="SD416">
        <v>76.506996000000001</v>
      </c>
      <c r="SE416">
        <v>90.004873000000003</v>
      </c>
      <c r="SF416">
        <v>124.89552</v>
      </c>
      <c r="SG416">
        <v>86.582239999999999</v>
      </c>
      <c r="SH416">
        <v>141.55110999999999</v>
      </c>
      <c r="SI416">
        <v>116.51657</v>
      </c>
      <c r="SJ416">
        <v>63.62415</v>
      </c>
      <c r="SK416">
        <v>118.26394999999999</v>
      </c>
      <c r="SL416">
        <v>168.36136999999999</v>
      </c>
      <c r="SM416">
        <v>66.606780000000001</v>
      </c>
      <c r="SN416">
        <v>165.21807999999999</v>
      </c>
      <c r="SO416">
        <v>81.621219999999994</v>
      </c>
      <c r="SP416">
        <v>109.61386</v>
      </c>
      <c r="SQ416">
        <v>127.45289</v>
      </c>
      <c r="SR416">
        <v>232.84342000000001</v>
      </c>
      <c r="SS416">
        <v>112.70793999999999</v>
      </c>
      <c r="ST416">
        <v>166.90097</v>
      </c>
      <c r="SU416">
        <v>161.65118000000001</v>
      </c>
      <c r="SV416">
        <v>56.665799999999997</v>
      </c>
      <c r="SW416">
        <v>96.970754999999997</v>
      </c>
      <c r="SX416">
        <v>293.65356000000003</v>
      </c>
      <c r="SY416">
        <v>36.108969999999999</v>
      </c>
      <c r="SZ416">
        <v>616.52017000000001</v>
      </c>
      <c r="TA416">
        <v>118.13064</v>
      </c>
      <c r="TB416">
        <v>151.19882999999999</v>
      </c>
      <c r="TC416">
        <v>101.75306999999999</v>
      </c>
      <c r="TD416">
        <v>55.020434000000002</v>
      </c>
      <c r="TE416">
        <v>206.29969</v>
      </c>
      <c r="TF416">
        <v>83.503240000000005</v>
      </c>
      <c r="TG416">
        <v>151.92268999999999</v>
      </c>
      <c r="TH416">
        <v>124.46641</v>
      </c>
      <c r="TI416">
        <v>74.467903000000007</v>
      </c>
      <c r="TJ416">
        <v>74.146990000000002</v>
      </c>
      <c r="TK416">
        <v>67.313147000000001</v>
      </c>
      <c r="TL416">
        <v>137.374</v>
      </c>
      <c r="TM416">
        <v>186.97532000000001</v>
      </c>
      <c r="TN416">
        <v>129.81236000000001</v>
      </c>
      <c r="TO416">
        <v>300.57947999999999</v>
      </c>
      <c r="TP416">
        <v>191.80453</v>
      </c>
      <c r="TQ416">
        <v>236.61973</v>
      </c>
      <c r="TR416">
        <v>151.33897999999999</v>
      </c>
      <c r="TS416">
        <v>172.89098999999999</v>
      </c>
      <c r="TT416">
        <v>137.95231999999999</v>
      </c>
      <c r="TU416">
        <v>85.543750000000003</v>
      </c>
      <c r="TV416">
        <v>103.20596</v>
      </c>
      <c r="TW416">
        <v>31.870367999999999</v>
      </c>
      <c r="TX416">
        <v>97.064629999999994</v>
      </c>
      <c r="TY416">
        <v>188.64594</v>
      </c>
      <c r="TZ416">
        <v>715.87563</v>
      </c>
      <c r="UA416">
        <v>112.63209999999999</v>
      </c>
      <c r="UB416">
        <v>75.790750000000003</v>
      </c>
      <c r="UC416">
        <v>88.207584999999995</v>
      </c>
      <c r="UD416">
        <v>91.178303999999997</v>
      </c>
      <c r="UE416">
        <v>259.80412999999999</v>
      </c>
      <c r="UF416">
        <v>30.991613999999998</v>
      </c>
      <c r="UG416">
        <v>132.28215</v>
      </c>
      <c r="UH416">
        <v>305.97147999999999</v>
      </c>
      <c r="UI416">
        <v>108.61259</v>
      </c>
      <c r="UJ416">
        <v>895.41210000000001</v>
      </c>
      <c r="UK416">
        <v>170.03403</v>
      </c>
      <c r="UL416">
        <v>225.11896999999999</v>
      </c>
      <c r="UM416">
        <v>23.089183999999999</v>
      </c>
      <c r="UN416">
        <v>208.98254</v>
      </c>
      <c r="UO416">
        <v>136.51166000000001</v>
      </c>
      <c r="UP416">
        <v>146.97396000000001</v>
      </c>
      <c r="UQ416">
        <v>122.37054000000001</v>
      </c>
      <c r="UR416">
        <v>231.82898</v>
      </c>
      <c r="US416">
        <v>192.86224000000001</v>
      </c>
      <c r="UT416">
        <v>103.5611</v>
      </c>
      <c r="UU416">
        <v>125.39806</v>
      </c>
      <c r="UV416">
        <v>239.6704</v>
      </c>
      <c r="UW416">
        <v>99.463104999999999</v>
      </c>
      <c r="UX416">
        <v>147.69512</v>
      </c>
      <c r="UY416">
        <v>236.38146</v>
      </c>
      <c r="UZ416">
        <v>209.00919999999999</v>
      </c>
      <c r="VA416">
        <v>135.25063</v>
      </c>
      <c r="VB416">
        <v>171.73913999999999</v>
      </c>
      <c r="VC416">
        <v>148.12053</v>
      </c>
      <c r="VD416">
        <v>40.339595000000003</v>
      </c>
      <c r="VE416">
        <v>161.40814</v>
      </c>
      <c r="VF416">
        <v>88.173455000000004</v>
      </c>
      <c r="VG416">
        <v>137.05251000000001</v>
      </c>
      <c r="VH416">
        <v>138.91547</v>
      </c>
      <c r="VI416">
        <v>308</v>
      </c>
      <c r="VJ416">
        <v>89.389920000000004</v>
      </c>
      <c r="VK416">
        <v>112.78489</v>
      </c>
      <c r="VL416">
        <v>233.02340000000001</v>
      </c>
      <c r="VM416">
        <v>155.06198000000001</v>
      </c>
      <c r="VN416">
        <v>196.99515</v>
      </c>
      <c r="VO416">
        <v>33.203214000000003</v>
      </c>
      <c r="VP416">
        <v>208.89107999999999</v>
      </c>
      <c r="VQ416">
        <v>307.33607000000001</v>
      </c>
      <c r="VR416">
        <v>269.81119999999999</v>
      </c>
      <c r="VS416">
        <v>184.60441</v>
      </c>
      <c r="VT416">
        <v>102.5701</v>
      </c>
      <c r="VU416">
        <v>133.27616</v>
      </c>
      <c r="VV416">
        <v>99.081092999999996</v>
      </c>
      <c r="VW416">
        <v>144.26981000000001</v>
      </c>
      <c r="VX416">
        <v>162.37352000000001</v>
      </c>
      <c r="VY416">
        <v>178.67299</v>
      </c>
      <c r="VZ416">
        <v>90.277910000000006</v>
      </c>
      <c r="WA416">
        <v>154.02278000000001</v>
      </c>
      <c r="WB416">
        <v>105.00067</v>
      </c>
      <c r="WC416">
        <v>140.11500000000001</v>
      </c>
    </row>
    <row r="417" spans="1:601" x14ac:dyDescent="0.25">
      <c r="A417" s="2">
        <v>44063</v>
      </c>
      <c r="B417">
        <v>46.882758000000003</v>
      </c>
      <c r="C417">
        <v>25.335735</v>
      </c>
      <c r="D417">
        <v>48.455010000000001</v>
      </c>
      <c r="E417">
        <v>74.414339999999996</v>
      </c>
      <c r="F417">
        <v>125.69722</v>
      </c>
      <c r="G417">
        <v>82.535799999999995</v>
      </c>
      <c r="H417">
        <v>154.13149999999999</v>
      </c>
      <c r="I417">
        <v>123.41074999999999</v>
      </c>
      <c r="J417">
        <v>138.19918999999999</v>
      </c>
      <c r="K417">
        <v>51.893619999999999</v>
      </c>
      <c r="L417">
        <v>108.35406999999999</v>
      </c>
      <c r="M417">
        <v>83.543925999999999</v>
      </c>
      <c r="N417">
        <v>111.3986</v>
      </c>
      <c r="O417">
        <v>144.43878000000001</v>
      </c>
      <c r="P417">
        <v>97.967063999999993</v>
      </c>
      <c r="Q417">
        <v>142.74780999999999</v>
      </c>
      <c r="R417">
        <v>58.357346</v>
      </c>
      <c r="S417">
        <v>112.83852</v>
      </c>
      <c r="T417">
        <v>151.97569999999999</v>
      </c>
      <c r="U417">
        <v>63.768154000000003</v>
      </c>
      <c r="V417">
        <v>102.95316</v>
      </c>
      <c r="W417">
        <v>159.32689999999999</v>
      </c>
      <c r="X417">
        <v>204.78976</v>
      </c>
      <c r="Y417">
        <v>68.174916999999994</v>
      </c>
      <c r="Z417">
        <v>133.51469</v>
      </c>
      <c r="AA417">
        <v>133.45608999999999</v>
      </c>
      <c r="AB417">
        <v>117.99545999999999</v>
      </c>
      <c r="AC417">
        <v>149.56950000000001</v>
      </c>
      <c r="AD417">
        <v>279.47906999999998</v>
      </c>
      <c r="AE417">
        <v>144.46331000000001</v>
      </c>
      <c r="AF417">
        <v>101.85995</v>
      </c>
      <c r="AG417">
        <v>125.54042</v>
      </c>
      <c r="AH417">
        <v>93.232110000000006</v>
      </c>
      <c r="AI417">
        <v>108.72836</v>
      </c>
      <c r="AJ417">
        <v>110.14677</v>
      </c>
      <c r="AK417">
        <v>60.209553999999997</v>
      </c>
      <c r="AL417">
        <v>108.9265</v>
      </c>
      <c r="AM417">
        <v>149.81138000000001</v>
      </c>
      <c r="AN417">
        <v>166.60308000000001</v>
      </c>
      <c r="AO417">
        <v>175.0446</v>
      </c>
      <c r="AP417">
        <v>87.997704999999996</v>
      </c>
      <c r="AQ417">
        <v>181.09728000000001</v>
      </c>
      <c r="AR417">
        <v>130.27071000000001</v>
      </c>
      <c r="AS417">
        <v>127.01201</v>
      </c>
      <c r="AT417">
        <v>54.27102</v>
      </c>
      <c r="AU417">
        <v>166.29351</v>
      </c>
      <c r="AV417">
        <v>93.645685999999998</v>
      </c>
      <c r="AW417">
        <v>142.28904</v>
      </c>
      <c r="AX417">
        <v>91.296374999999998</v>
      </c>
      <c r="AY417">
        <v>99.682310000000001</v>
      </c>
      <c r="AZ417">
        <v>114.69275</v>
      </c>
      <c r="BA417">
        <v>81.455314000000001</v>
      </c>
      <c r="BB417">
        <v>220.51474999999999</v>
      </c>
      <c r="BC417">
        <v>78.284453999999997</v>
      </c>
      <c r="BD417">
        <v>165.66833</v>
      </c>
      <c r="BE417">
        <v>75.616900000000001</v>
      </c>
      <c r="BF417">
        <v>121.74590000000001</v>
      </c>
      <c r="BG417">
        <v>104.19933</v>
      </c>
      <c r="BH417">
        <v>45.278677000000002</v>
      </c>
      <c r="BI417">
        <v>138.93517</v>
      </c>
      <c r="BJ417">
        <v>195.39950999999999</v>
      </c>
      <c r="BK417">
        <v>88.948549999999997</v>
      </c>
      <c r="BL417">
        <v>142.75460000000001</v>
      </c>
      <c r="BM417">
        <v>129.22761</v>
      </c>
      <c r="BN417">
        <v>181.53567000000001</v>
      </c>
      <c r="BO417">
        <v>160.11418</v>
      </c>
      <c r="BP417">
        <v>134.22981999999999</v>
      </c>
      <c r="BQ417">
        <v>104.38712</v>
      </c>
      <c r="BR417">
        <v>150.53055000000001</v>
      </c>
      <c r="BS417">
        <v>87.220100000000002</v>
      </c>
      <c r="BT417">
        <v>118.32362000000001</v>
      </c>
      <c r="BU417">
        <v>183.50570999999999</v>
      </c>
      <c r="BV417">
        <v>117.64785999999999</v>
      </c>
      <c r="BW417">
        <v>161.45271</v>
      </c>
      <c r="BX417">
        <v>79.533249999999995</v>
      </c>
      <c r="BY417">
        <v>82.495689999999996</v>
      </c>
      <c r="BZ417">
        <v>107.78608</v>
      </c>
      <c r="CA417">
        <v>124.98895</v>
      </c>
      <c r="CB417">
        <v>84.16977</v>
      </c>
      <c r="CC417">
        <v>199.53381999999999</v>
      </c>
      <c r="CD417">
        <v>117.26022</v>
      </c>
      <c r="CE417">
        <v>162.83528000000001</v>
      </c>
      <c r="CF417">
        <v>102.45054</v>
      </c>
      <c r="CG417">
        <v>121.35267</v>
      </c>
      <c r="CH417">
        <v>94.576819999999998</v>
      </c>
      <c r="CI417">
        <v>91.798574000000002</v>
      </c>
      <c r="CJ417">
        <v>105.34166</v>
      </c>
      <c r="CK417">
        <v>73.055139999999994</v>
      </c>
      <c r="CL417">
        <v>99.715109999999996</v>
      </c>
      <c r="CM417">
        <v>131.85201000000001</v>
      </c>
      <c r="CN417">
        <v>113.92050999999999</v>
      </c>
      <c r="CO417">
        <v>366.47543999999999</v>
      </c>
      <c r="CP417">
        <v>74.548393000000004</v>
      </c>
      <c r="CQ417">
        <v>96.857439999999997</v>
      </c>
      <c r="CR417">
        <v>118.69991</v>
      </c>
      <c r="CS417">
        <v>114.60402999999999</v>
      </c>
      <c r="CT417">
        <v>144.45196000000001</v>
      </c>
      <c r="CU417">
        <v>148.47013000000001</v>
      </c>
      <c r="CV417">
        <v>125.54537999999999</v>
      </c>
      <c r="CW417">
        <v>44.550598000000001</v>
      </c>
      <c r="CX417">
        <v>72.015209999999996</v>
      </c>
      <c r="CY417">
        <v>136.86387999999999</v>
      </c>
      <c r="CZ417">
        <v>146.72039000000001</v>
      </c>
      <c r="DA417">
        <v>105.4027</v>
      </c>
      <c r="DB417">
        <v>88.996039999999994</v>
      </c>
      <c r="DC417">
        <v>50.503075000000003</v>
      </c>
      <c r="DD417">
        <v>68.393820000000005</v>
      </c>
      <c r="DE417">
        <v>138.20703</v>
      </c>
      <c r="DF417">
        <v>101.54953</v>
      </c>
      <c r="DG417">
        <v>89.565439999999995</v>
      </c>
      <c r="DH417">
        <v>57.834065000000002</v>
      </c>
      <c r="DI417">
        <v>124.59366</v>
      </c>
      <c r="DJ417">
        <v>100.11569</v>
      </c>
      <c r="DK417">
        <v>120.68577999999999</v>
      </c>
      <c r="DL417">
        <v>125.79792</v>
      </c>
      <c r="DM417">
        <v>63.489899999999999</v>
      </c>
      <c r="DN417">
        <v>88.554410000000004</v>
      </c>
      <c r="DO417">
        <v>141.43881999999999</v>
      </c>
      <c r="DP417">
        <v>99.726969999999994</v>
      </c>
      <c r="DQ417">
        <v>144.68328</v>
      </c>
      <c r="DR417">
        <v>93.98048</v>
      </c>
      <c r="DS417">
        <v>168.45998</v>
      </c>
      <c r="DT417">
        <v>198.34961999999999</v>
      </c>
      <c r="DU417">
        <v>41.15408</v>
      </c>
      <c r="DV417">
        <v>136.17064999999999</v>
      </c>
      <c r="DW417">
        <v>92.110590000000002</v>
      </c>
      <c r="DX417">
        <v>80.331372999999999</v>
      </c>
      <c r="DY417">
        <v>132.11983000000001</v>
      </c>
      <c r="DZ417">
        <v>52.532629999999997</v>
      </c>
      <c r="EA417">
        <v>140.02184</v>
      </c>
      <c r="EB417">
        <v>124.02396</v>
      </c>
      <c r="EC417">
        <v>151.95757</v>
      </c>
      <c r="ED417">
        <v>115.45135000000001</v>
      </c>
      <c r="EE417">
        <v>124.36060999999999</v>
      </c>
      <c r="EF417">
        <v>150.41478000000001</v>
      </c>
      <c r="EG417">
        <v>48.839041999999999</v>
      </c>
      <c r="EH417">
        <v>87.234999999999999</v>
      </c>
      <c r="EI417">
        <v>128.68942999999999</v>
      </c>
      <c r="EJ417">
        <v>51.829230000000003</v>
      </c>
      <c r="EK417">
        <v>137.59563</v>
      </c>
      <c r="EL417">
        <v>115.0587</v>
      </c>
      <c r="EM417">
        <v>90.048540000000003</v>
      </c>
      <c r="EN417">
        <v>157.04956000000001</v>
      </c>
      <c r="EO417">
        <v>86.902355999999997</v>
      </c>
      <c r="EP417">
        <v>124.30855</v>
      </c>
      <c r="EQ417">
        <v>51.319719999999997</v>
      </c>
      <c r="ER417">
        <v>131.06824</v>
      </c>
      <c r="ES417">
        <v>109.99905</v>
      </c>
      <c r="ET417">
        <v>322.55212999999998</v>
      </c>
      <c r="EU417">
        <v>65.720230000000001</v>
      </c>
      <c r="EV417">
        <v>109.90770000000001</v>
      </c>
      <c r="EW417">
        <v>130.63666000000001</v>
      </c>
      <c r="EX417">
        <v>86.007360000000006</v>
      </c>
      <c r="EY417">
        <v>105.71601</v>
      </c>
      <c r="EZ417">
        <v>137.06515999999999</v>
      </c>
      <c r="FA417">
        <v>135.87697</v>
      </c>
      <c r="FB417">
        <v>61.235225</v>
      </c>
      <c r="FC417">
        <v>242.55714</v>
      </c>
      <c r="FD417">
        <v>96.698350000000005</v>
      </c>
      <c r="FE417">
        <v>130.80105</v>
      </c>
      <c r="FF417">
        <v>119.56619999999999</v>
      </c>
      <c r="FG417">
        <v>202.37791999999999</v>
      </c>
      <c r="FH417">
        <v>191.93653</v>
      </c>
      <c r="FI417">
        <v>53.355705999999998</v>
      </c>
      <c r="FJ417">
        <v>214.84187</v>
      </c>
      <c r="FK417">
        <v>86.473083000000003</v>
      </c>
      <c r="FL417">
        <v>181.36451</v>
      </c>
      <c r="FM417">
        <v>171.56165999999999</v>
      </c>
      <c r="FN417">
        <v>135.62024</v>
      </c>
      <c r="FO417">
        <v>146.6515</v>
      </c>
      <c r="FP417">
        <v>187.37241</v>
      </c>
      <c r="FQ417">
        <v>153.69735</v>
      </c>
      <c r="FR417">
        <v>74.837410000000006</v>
      </c>
      <c r="FS417">
        <v>71.528999999999996</v>
      </c>
      <c r="FT417">
        <v>79.849404000000007</v>
      </c>
      <c r="FU417">
        <v>101.69821</v>
      </c>
      <c r="FV417">
        <v>108.20656</v>
      </c>
      <c r="FW417">
        <v>103.66656999999999</v>
      </c>
      <c r="FX417">
        <v>117.52911</v>
      </c>
      <c r="FY417">
        <v>81.277370000000005</v>
      </c>
      <c r="FZ417">
        <v>57.264659999999999</v>
      </c>
      <c r="GA417">
        <v>143.72789</v>
      </c>
      <c r="GB417">
        <v>147.66585000000001</v>
      </c>
      <c r="GC417">
        <v>120.19126</v>
      </c>
      <c r="GD417">
        <v>122.85118</v>
      </c>
      <c r="GE417">
        <v>235.65073000000001</v>
      </c>
      <c r="GF417">
        <v>130.55364</v>
      </c>
      <c r="GG417">
        <v>151.57057</v>
      </c>
      <c r="GH417">
        <v>120.06125</v>
      </c>
      <c r="GI417">
        <v>89.162874000000002</v>
      </c>
      <c r="GJ417">
        <v>80.097130000000007</v>
      </c>
      <c r="GK417">
        <v>129.93195</v>
      </c>
      <c r="GL417">
        <v>168.13395</v>
      </c>
      <c r="GM417">
        <v>64.202195000000003</v>
      </c>
      <c r="GN417">
        <v>120.85899000000001</v>
      </c>
      <c r="GO417">
        <v>141.18878000000001</v>
      </c>
      <c r="GP417">
        <v>153.26937000000001</v>
      </c>
      <c r="GQ417">
        <v>100.84403</v>
      </c>
      <c r="GR417">
        <v>75.12903</v>
      </c>
      <c r="GS417">
        <v>104.03757</v>
      </c>
      <c r="GT417">
        <v>100.6122</v>
      </c>
      <c r="GU417">
        <v>146.16086000000001</v>
      </c>
      <c r="GV417">
        <v>127.99981</v>
      </c>
      <c r="GW417">
        <v>95.814120000000003</v>
      </c>
      <c r="GX417">
        <v>277.09377000000001</v>
      </c>
      <c r="GY417">
        <v>97.739243999999999</v>
      </c>
      <c r="GZ417">
        <v>117.69533</v>
      </c>
      <c r="HA417">
        <v>232.13565</v>
      </c>
      <c r="HB417">
        <v>118.53733</v>
      </c>
      <c r="HC417">
        <v>120.54836</v>
      </c>
      <c r="HD417">
        <v>98.273250000000004</v>
      </c>
      <c r="HE417">
        <v>86.355394000000004</v>
      </c>
      <c r="HF417">
        <v>110.23625</v>
      </c>
      <c r="HG417">
        <v>54.179360000000003</v>
      </c>
      <c r="HH417">
        <v>61.258839999999999</v>
      </c>
      <c r="HI417">
        <v>130.17687000000001</v>
      </c>
      <c r="HJ417">
        <v>151.78564</v>
      </c>
      <c r="HK417">
        <v>78.36036</v>
      </c>
      <c r="HL417">
        <v>190.79527999999999</v>
      </c>
      <c r="HM417">
        <v>80.088633000000002</v>
      </c>
      <c r="HN417">
        <v>254.89802</v>
      </c>
      <c r="HO417">
        <v>108.56487</v>
      </c>
      <c r="HP417">
        <v>86.331665999999998</v>
      </c>
      <c r="HQ417">
        <v>113.55712</v>
      </c>
      <c r="HR417">
        <v>140.05857</v>
      </c>
      <c r="HS417">
        <v>103.71773</v>
      </c>
      <c r="HT417">
        <v>145.40429</v>
      </c>
      <c r="HU417">
        <v>125.62958</v>
      </c>
      <c r="HV417">
        <v>80.268619999999999</v>
      </c>
      <c r="HW417">
        <v>109.601</v>
      </c>
      <c r="HX417">
        <v>34.509230000000002</v>
      </c>
      <c r="HY417">
        <v>116.12842000000001</v>
      </c>
      <c r="HZ417">
        <v>176.76693</v>
      </c>
      <c r="IA417">
        <v>93.839072999999999</v>
      </c>
      <c r="IB417">
        <v>71.595529999999997</v>
      </c>
      <c r="IC417">
        <v>142.46582000000001</v>
      </c>
      <c r="ID417">
        <v>96.309539999999998</v>
      </c>
      <c r="IE417">
        <v>143.51797999999999</v>
      </c>
      <c r="IF417">
        <v>70.871275999999995</v>
      </c>
      <c r="IG417">
        <v>85.840845000000002</v>
      </c>
      <c r="IH417">
        <v>149.84913</v>
      </c>
      <c r="II417">
        <v>208.56109000000001</v>
      </c>
      <c r="IJ417">
        <v>131.75747000000001</v>
      </c>
      <c r="IK417">
        <v>132.49254999999999</v>
      </c>
      <c r="IL417">
        <v>127.28286</v>
      </c>
      <c r="IM417">
        <v>161.60574</v>
      </c>
      <c r="IN417">
        <v>144.10982000000001</v>
      </c>
      <c r="IO417">
        <v>114.43315</v>
      </c>
      <c r="IP417">
        <v>75.643056999999999</v>
      </c>
      <c r="IQ417">
        <v>72.956220000000002</v>
      </c>
      <c r="IR417">
        <v>74.632406000000003</v>
      </c>
      <c r="IS417">
        <v>71.311040000000006</v>
      </c>
      <c r="IT417">
        <v>151.37786</v>
      </c>
      <c r="IU417">
        <v>108.142</v>
      </c>
      <c r="IV417">
        <v>116.40488999999999</v>
      </c>
      <c r="IW417">
        <v>165.39046999999999</v>
      </c>
      <c r="IX417">
        <v>144.60092</v>
      </c>
      <c r="IY417">
        <v>170.96162000000001</v>
      </c>
      <c r="IZ417">
        <v>141.77343999999999</v>
      </c>
      <c r="JA417">
        <v>120.2698</v>
      </c>
      <c r="JB417">
        <v>128.41892000000001</v>
      </c>
      <c r="JC417">
        <v>121.14221999999999</v>
      </c>
      <c r="JD417">
        <v>101.12344</v>
      </c>
      <c r="JE417">
        <v>71.276414000000003</v>
      </c>
      <c r="JF417">
        <v>103.7906</v>
      </c>
      <c r="JG417">
        <v>178.84002000000001</v>
      </c>
      <c r="JH417">
        <v>54.42333</v>
      </c>
      <c r="JI417">
        <v>159.00614999999999</v>
      </c>
      <c r="JJ417">
        <v>82.296413000000001</v>
      </c>
      <c r="JK417">
        <v>164.01358999999999</v>
      </c>
      <c r="JL417">
        <v>81.673109999999994</v>
      </c>
      <c r="JM417">
        <v>147.05024</v>
      </c>
      <c r="JN417">
        <v>130.04166000000001</v>
      </c>
      <c r="JO417">
        <v>96.994429999999994</v>
      </c>
      <c r="JP417">
        <v>129.90112999999999</v>
      </c>
      <c r="JQ417">
        <v>116.65645000000001</v>
      </c>
      <c r="JR417">
        <v>123.02443</v>
      </c>
      <c r="JS417">
        <v>104.40276</v>
      </c>
      <c r="JT417">
        <v>111.77458</v>
      </c>
      <c r="JU417">
        <v>106.21083</v>
      </c>
      <c r="JV417">
        <v>140.27104</v>
      </c>
      <c r="JW417">
        <v>113.11663</v>
      </c>
      <c r="JX417">
        <v>113.69044</v>
      </c>
      <c r="JY417">
        <v>300.70026000000001</v>
      </c>
      <c r="JZ417">
        <v>153.05088000000001</v>
      </c>
      <c r="KA417">
        <v>113.73218</v>
      </c>
      <c r="KB417">
        <v>163.59594999999999</v>
      </c>
      <c r="KC417">
        <v>66.763157000000007</v>
      </c>
      <c r="KD417">
        <v>89.305543999999998</v>
      </c>
      <c r="KE417">
        <v>49.667490000000001</v>
      </c>
      <c r="KF417">
        <v>62.679153999999997</v>
      </c>
      <c r="KG417">
        <v>150.51068000000001</v>
      </c>
      <c r="KH417">
        <v>119.23436</v>
      </c>
      <c r="KI417">
        <v>86.068640000000002</v>
      </c>
      <c r="KJ417">
        <v>194.07262</v>
      </c>
      <c r="KK417">
        <v>116.21941</v>
      </c>
      <c r="KL417">
        <v>70.740819999999999</v>
      </c>
      <c r="KM417">
        <v>54.012405999999999</v>
      </c>
      <c r="KN417">
        <v>126.15328</v>
      </c>
      <c r="KO417">
        <v>111.51683</v>
      </c>
      <c r="KP417">
        <v>37.747452000000003</v>
      </c>
      <c r="KQ417">
        <v>116.31708999999999</v>
      </c>
      <c r="KR417">
        <v>61.318759999999997</v>
      </c>
      <c r="KS417">
        <v>100.36932</v>
      </c>
      <c r="KT417">
        <v>124.39463000000001</v>
      </c>
      <c r="KU417">
        <v>87.241714999999999</v>
      </c>
      <c r="KV417">
        <v>89.386236999999994</v>
      </c>
      <c r="KW417">
        <v>99.14564</v>
      </c>
      <c r="KX417">
        <v>65.282960000000003</v>
      </c>
      <c r="KY417">
        <v>91.447942999999995</v>
      </c>
      <c r="KZ417">
        <v>154.82339999999999</v>
      </c>
      <c r="LA417">
        <v>122.34114</v>
      </c>
      <c r="LB417">
        <v>148.05955</v>
      </c>
      <c r="LC417">
        <v>107.51523</v>
      </c>
      <c r="LD417">
        <v>150.22890000000001</v>
      </c>
      <c r="LE417">
        <v>143.82178999999999</v>
      </c>
      <c r="LF417">
        <v>81.799160000000001</v>
      </c>
      <c r="LG417">
        <v>132.07007999999999</v>
      </c>
      <c r="LH417">
        <v>157.21383</v>
      </c>
      <c r="LI417">
        <v>96.765609999999995</v>
      </c>
      <c r="LJ417">
        <v>111.57992</v>
      </c>
      <c r="LK417">
        <v>126.60594</v>
      </c>
      <c r="LL417">
        <v>57.645200000000003</v>
      </c>
      <c r="LM417">
        <v>80.484384000000006</v>
      </c>
      <c r="LN417">
        <v>111.88215</v>
      </c>
      <c r="LO417">
        <v>74.887469999999993</v>
      </c>
      <c r="LP417">
        <v>116.50024999999999</v>
      </c>
      <c r="LQ417">
        <v>137.52087</v>
      </c>
      <c r="LR417">
        <v>62.527084000000002</v>
      </c>
      <c r="LS417">
        <v>128.15138999999999</v>
      </c>
      <c r="LT417">
        <v>172.21585999999999</v>
      </c>
      <c r="LU417">
        <v>106.70941000000001</v>
      </c>
      <c r="LV417">
        <v>93.825659999999999</v>
      </c>
      <c r="LW417">
        <v>171.3263</v>
      </c>
      <c r="LX417">
        <v>57.145940000000003</v>
      </c>
      <c r="LY417">
        <v>108.68487</v>
      </c>
      <c r="LZ417">
        <v>97.956469999999996</v>
      </c>
      <c r="MA417">
        <v>124.76025</v>
      </c>
      <c r="MB417">
        <v>124.19123999999999</v>
      </c>
      <c r="MC417">
        <v>106.94444</v>
      </c>
      <c r="MD417">
        <v>111.09023000000001</v>
      </c>
      <c r="ME417">
        <v>90.421599999999998</v>
      </c>
      <c r="MF417">
        <v>101.40499</v>
      </c>
      <c r="MG417">
        <v>221.1669</v>
      </c>
      <c r="MH417">
        <v>93.568915000000004</v>
      </c>
      <c r="MI417">
        <v>152.27741</v>
      </c>
      <c r="MJ417">
        <v>154.23396</v>
      </c>
      <c r="MK417">
        <v>174.83196000000001</v>
      </c>
      <c r="ML417">
        <v>140.08875</v>
      </c>
      <c r="MM417">
        <v>157.88413</v>
      </c>
      <c r="MN417">
        <v>41.004097000000002</v>
      </c>
      <c r="MO417">
        <v>117.18671000000001</v>
      </c>
      <c r="MP417">
        <v>159.70988</v>
      </c>
      <c r="MQ417">
        <v>66.213905999999994</v>
      </c>
      <c r="MR417">
        <v>60.363554999999998</v>
      </c>
      <c r="MS417">
        <v>38.979680000000002</v>
      </c>
      <c r="MT417">
        <v>103.81395000000001</v>
      </c>
      <c r="MU417">
        <v>124.86637</v>
      </c>
      <c r="MV417">
        <v>160.44998000000001</v>
      </c>
      <c r="MW417">
        <v>72.877454999999998</v>
      </c>
      <c r="MX417">
        <v>113.51358</v>
      </c>
      <c r="MY417">
        <v>147.56948</v>
      </c>
      <c r="MZ417">
        <v>141.53134</v>
      </c>
      <c r="NA417">
        <v>190.56280000000001</v>
      </c>
      <c r="NB417">
        <v>94.021815000000004</v>
      </c>
      <c r="NC417">
        <v>99.80301</v>
      </c>
      <c r="ND417">
        <v>68.895393999999996</v>
      </c>
      <c r="NE417">
        <v>146.82034999999999</v>
      </c>
      <c r="NF417">
        <v>82.082620000000006</v>
      </c>
      <c r="NG417">
        <v>95.474990000000005</v>
      </c>
      <c r="NH417">
        <v>109.19465</v>
      </c>
      <c r="NI417">
        <v>138.89291</v>
      </c>
      <c r="NJ417">
        <v>198.55875</v>
      </c>
      <c r="NK417">
        <v>214.88004000000001</v>
      </c>
      <c r="NL417">
        <v>95.140462999999997</v>
      </c>
      <c r="NM417">
        <v>67.183554000000001</v>
      </c>
      <c r="NN417">
        <v>90.418004999999994</v>
      </c>
      <c r="NO417">
        <v>84.686446000000004</v>
      </c>
      <c r="NP417">
        <v>345.02877999999998</v>
      </c>
      <c r="NQ417">
        <v>133.72449</v>
      </c>
      <c r="NR417">
        <v>182.42711</v>
      </c>
      <c r="NS417">
        <v>116.65403999999999</v>
      </c>
      <c r="NT417">
        <v>195.42090999999999</v>
      </c>
      <c r="NU417">
        <v>162.67701</v>
      </c>
      <c r="NV417">
        <v>77.192989999999995</v>
      </c>
      <c r="NW417">
        <v>103.39152</v>
      </c>
      <c r="NX417">
        <v>148.03988000000001</v>
      </c>
      <c r="NY417">
        <v>175.34870000000001</v>
      </c>
      <c r="NZ417">
        <v>121.80015</v>
      </c>
      <c r="OA417">
        <v>117.28631</v>
      </c>
      <c r="OB417">
        <v>128.88774000000001</v>
      </c>
      <c r="OC417">
        <v>274.88449000000003</v>
      </c>
      <c r="OD417">
        <v>154.38677000000001</v>
      </c>
      <c r="OE417">
        <v>70.187799999999996</v>
      </c>
      <c r="OF417">
        <v>125.56435999999999</v>
      </c>
      <c r="OG417">
        <v>152.99404999999999</v>
      </c>
      <c r="OH417">
        <v>127.8395</v>
      </c>
      <c r="OI417">
        <v>132.20519999999999</v>
      </c>
      <c r="OJ417">
        <v>128.90061</v>
      </c>
      <c r="OK417">
        <v>116.26935</v>
      </c>
      <c r="OL417">
        <v>267.07859999999999</v>
      </c>
      <c r="OM417">
        <v>176.92816999999999</v>
      </c>
      <c r="ON417">
        <v>110.30052000000001</v>
      </c>
      <c r="OO417">
        <v>149.75957</v>
      </c>
      <c r="OP417">
        <v>128.79677000000001</v>
      </c>
      <c r="OQ417">
        <v>91.998446000000001</v>
      </c>
      <c r="OR417">
        <v>189.46089000000001</v>
      </c>
      <c r="OS417">
        <v>197.43938</v>
      </c>
      <c r="OT417">
        <v>91.456132999999994</v>
      </c>
      <c r="OU417">
        <v>146.63073</v>
      </c>
      <c r="OV417">
        <v>86.355513000000002</v>
      </c>
      <c r="OW417">
        <v>142.54189</v>
      </c>
      <c r="OX417">
        <v>96.189599999999999</v>
      </c>
      <c r="OY417">
        <v>79.647993999999997</v>
      </c>
      <c r="OZ417">
        <v>173.77492000000001</v>
      </c>
      <c r="PA417">
        <v>97.758229999999998</v>
      </c>
      <c r="PB417">
        <v>219.35656</v>
      </c>
      <c r="PC417">
        <v>126.24973</v>
      </c>
      <c r="PD417">
        <v>138.68278000000001</v>
      </c>
      <c r="PE417">
        <v>89.784664000000006</v>
      </c>
      <c r="PF417">
        <v>124.48003</v>
      </c>
      <c r="PG417">
        <v>176.25193999999999</v>
      </c>
      <c r="PH417">
        <v>232.21338</v>
      </c>
      <c r="PI417">
        <v>100.92187</v>
      </c>
      <c r="PJ417">
        <v>135.91824</v>
      </c>
      <c r="PK417">
        <v>148.23455000000001</v>
      </c>
      <c r="PL417">
        <v>96.915559999999999</v>
      </c>
      <c r="PM417">
        <v>182.25985</v>
      </c>
      <c r="PN417">
        <v>135.09871000000001</v>
      </c>
      <c r="PO417">
        <v>137.64284000000001</v>
      </c>
      <c r="PP417">
        <v>92.82217</v>
      </c>
      <c r="PQ417">
        <v>156.56506999999999</v>
      </c>
      <c r="PR417">
        <v>146.92806999999999</v>
      </c>
      <c r="PS417">
        <v>95.913200000000003</v>
      </c>
      <c r="PT417">
        <v>200.50765999999999</v>
      </c>
      <c r="PU417">
        <v>235.56525999999999</v>
      </c>
      <c r="PV417">
        <v>75.948880000000003</v>
      </c>
      <c r="PW417">
        <v>117.7278</v>
      </c>
      <c r="PX417">
        <v>145.09548000000001</v>
      </c>
      <c r="PY417">
        <v>72.621745000000004</v>
      </c>
      <c r="PZ417">
        <v>280.83920000000001</v>
      </c>
      <c r="QA417">
        <v>243.44839999999999</v>
      </c>
      <c r="QB417">
        <v>97.653980000000004</v>
      </c>
      <c r="QC417">
        <v>141.19519</v>
      </c>
      <c r="QD417">
        <v>95.533389999999997</v>
      </c>
      <c r="QE417">
        <v>131.64041</v>
      </c>
      <c r="QF417">
        <v>62.260469999999998</v>
      </c>
      <c r="QG417">
        <v>54.597499999999997</v>
      </c>
      <c r="QH417">
        <v>148.56746999999999</v>
      </c>
      <c r="QI417">
        <v>65.444969999999998</v>
      </c>
      <c r="QJ417">
        <v>102.92407</v>
      </c>
      <c r="QK417">
        <v>123.52198</v>
      </c>
      <c r="QL417">
        <v>139.66186999999999</v>
      </c>
      <c r="QM417">
        <v>58.578220000000002</v>
      </c>
      <c r="QN417">
        <v>226.60272000000001</v>
      </c>
      <c r="QO417">
        <v>94.843860000000006</v>
      </c>
      <c r="QP417">
        <v>78.629385999999997</v>
      </c>
      <c r="QQ417">
        <v>190.01777000000001</v>
      </c>
      <c r="QR417">
        <v>143.48599999999999</v>
      </c>
      <c r="QS417">
        <v>63.957560000000001</v>
      </c>
      <c r="QT417">
        <v>104.01963000000001</v>
      </c>
      <c r="QU417">
        <v>94.747746000000006</v>
      </c>
      <c r="QV417">
        <v>141.69816</v>
      </c>
      <c r="QW417">
        <v>163.78</v>
      </c>
      <c r="QX417">
        <v>72.024559999999994</v>
      </c>
      <c r="QY417">
        <v>106.32017999999999</v>
      </c>
      <c r="QZ417">
        <v>60.390860000000004</v>
      </c>
      <c r="RA417">
        <v>40.087035</v>
      </c>
      <c r="RB417">
        <v>119.85235</v>
      </c>
      <c r="RC417">
        <v>199.54263</v>
      </c>
      <c r="RD417">
        <v>133.27224000000001</v>
      </c>
      <c r="RE417">
        <v>169.78134</v>
      </c>
      <c r="RF417">
        <v>140.87869000000001</v>
      </c>
      <c r="RG417">
        <v>56.617400000000004</v>
      </c>
      <c r="RH417">
        <v>77.695083999999994</v>
      </c>
      <c r="RI417">
        <v>147.19211999999999</v>
      </c>
      <c r="RJ417">
        <v>143.13249999999999</v>
      </c>
      <c r="RK417">
        <v>94.942170000000004</v>
      </c>
      <c r="RL417">
        <v>95.101254999999995</v>
      </c>
      <c r="RM417">
        <v>84.454346000000001</v>
      </c>
      <c r="RN417">
        <v>130.67658</v>
      </c>
      <c r="RO417">
        <v>158.23078000000001</v>
      </c>
      <c r="RP417">
        <v>52.601605999999997</v>
      </c>
      <c r="RQ417">
        <v>106.40483999999999</v>
      </c>
      <c r="RR417">
        <v>99.830529999999996</v>
      </c>
      <c r="RS417">
        <v>114.81448</v>
      </c>
      <c r="RT417">
        <v>120.26099000000001</v>
      </c>
      <c r="RU417">
        <v>105.39255</v>
      </c>
      <c r="RV417">
        <v>136.50483</v>
      </c>
      <c r="RW417">
        <v>73.017300000000006</v>
      </c>
      <c r="RX417">
        <v>110.66889</v>
      </c>
      <c r="RY417">
        <v>179.47862000000001</v>
      </c>
      <c r="RZ417">
        <v>54.217089999999999</v>
      </c>
      <c r="SA417">
        <v>109.37554</v>
      </c>
      <c r="SB417">
        <v>120.00905</v>
      </c>
      <c r="SC417">
        <v>135.61993000000001</v>
      </c>
      <c r="SD417">
        <v>74.873580000000004</v>
      </c>
      <c r="SE417">
        <v>89.165850000000006</v>
      </c>
      <c r="SF417">
        <v>124.95146</v>
      </c>
      <c r="SG417">
        <v>84.695864</v>
      </c>
      <c r="SH417">
        <v>138.90470999999999</v>
      </c>
      <c r="SI417">
        <v>117.56831</v>
      </c>
      <c r="SJ417">
        <v>61.067189999999997</v>
      </c>
      <c r="SK417">
        <v>116.96274</v>
      </c>
      <c r="SL417">
        <v>162.92447999999999</v>
      </c>
      <c r="SM417">
        <v>65.113209999999995</v>
      </c>
      <c r="SN417">
        <v>164.7602</v>
      </c>
      <c r="SO417">
        <v>81.657857000000007</v>
      </c>
      <c r="SP417">
        <v>108.37206</v>
      </c>
      <c r="SQ417">
        <v>131.13437999999999</v>
      </c>
      <c r="SR417">
        <v>233.84828999999999</v>
      </c>
      <c r="SS417">
        <v>111.97357</v>
      </c>
      <c r="ST417">
        <v>162.59761</v>
      </c>
      <c r="SU417">
        <v>157.63986</v>
      </c>
      <c r="SV417">
        <v>55.661090000000002</v>
      </c>
      <c r="SW417">
        <v>96.678925000000007</v>
      </c>
      <c r="SX417">
        <v>293.43554999999998</v>
      </c>
      <c r="SY417">
        <v>34.275803000000003</v>
      </c>
      <c r="SZ417">
        <v>620.50819999999999</v>
      </c>
      <c r="TA417">
        <v>122.69167</v>
      </c>
      <c r="TB417">
        <v>151.35202000000001</v>
      </c>
      <c r="TC417">
        <v>100.49391</v>
      </c>
      <c r="TD417">
        <v>53.14678</v>
      </c>
      <c r="TE417">
        <v>207.93858</v>
      </c>
      <c r="TF417">
        <v>79.904020000000003</v>
      </c>
      <c r="TG417">
        <v>152.59306000000001</v>
      </c>
      <c r="TH417">
        <v>121.2834</v>
      </c>
      <c r="TI417">
        <v>72.573660000000004</v>
      </c>
      <c r="TJ417">
        <v>73.794793999999996</v>
      </c>
      <c r="TK417">
        <v>67.397153000000003</v>
      </c>
      <c r="TL417">
        <v>135.10442</v>
      </c>
      <c r="TM417">
        <v>186.49966000000001</v>
      </c>
      <c r="TN417">
        <v>128.71073000000001</v>
      </c>
      <c r="TO417">
        <v>304.82807000000003</v>
      </c>
      <c r="TP417">
        <v>191.98016999999999</v>
      </c>
      <c r="TQ417">
        <v>234.38969</v>
      </c>
      <c r="TR417">
        <v>150.46317999999999</v>
      </c>
      <c r="TS417">
        <v>172.65403000000001</v>
      </c>
      <c r="TT417">
        <v>135.30725000000001</v>
      </c>
      <c r="TU417">
        <v>83.285780000000003</v>
      </c>
      <c r="TV417">
        <v>99.87567</v>
      </c>
      <c r="TW417">
        <v>31.153179999999999</v>
      </c>
      <c r="TX417">
        <v>97.187269999999998</v>
      </c>
      <c r="TY417">
        <v>185.89795000000001</v>
      </c>
      <c r="TZ417">
        <v>718.16690000000006</v>
      </c>
      <c r="UA417">
        <v>110.94568</v>
      </c>
      <c r="UB417">
        <v>74.241125999999994</v>
      </c>
      <c r="UC417">
        <v>86.919420000000002</v>
      </c>
      <c r="UD417">
        <v>89.012479999999996</v>
      </c>
      <c r="UE417">
        <v>257.26391999999998</v>
      </c>
      <c r="UF417">
        <v>29.381869999999999</v>
      </c>
      <c r="UG417">
        <v>129.60732999999999</v>
      </c>
      <c r="UH417">
        <v>304.01069999999999</v>
      </c>
      <c r="UI417">
        <v>107.44855</v>
      </c>
      <c r="UJ417">
        <v>900.24739999999997</v>
      </c>
      <c r="UK417">
        <v>167.38095000000001</v>
      </c>
      <c r="UL417">
        <v>227.29433</v>
      </c>
      <c r="UM417">
        <v>22.877534000000001</v>
      </c>
      <c r="UN417">
        <v>206.50036</v>
      </c>
      <c r="UO417">
        <v>140.76446999999999</v>
      </c>
      <c r="UP417">
        <v>147.49245999999999</v>
      </c>
      <c r="UQ417">
        <v>123.27358</v>
      </c>
      <c r="UR417">
        <v>197.75175999999999</v>
      </c>
      <c r="US417">
        <v>193.75570999999999</v>
      </c>
      <c r="UT417">
        <v>102.20202</v>
      </c>
      <c r="UU417">
        <v>123.56605999999999</v>
      </c>
      <c r="UV417">
        <v>233.07830000000001</v>
      </c>
      <c r="UW417">
        <v>98.108154999999996</v>
      </c>
      <c r="UX417">
        <v>145.53317999999999</v>
      </c>
      <c r="UY417">
        <v>233.92330000000001</v>
      </c>
      <c r="UZ417">
        <v>208.48740000000001</v>
      </c>
      <c r="VA417">
        <v>133.04441</v>
      </c>
      <c r="VB417">
        <v>174.74307999999999</v>
      </c>
      <c r="VC417">
        <v>148.04987</v>
      </c>
      <c r="VD417">
        <v>38.908189999999998</v>
      </c>
      <c r="VE417">
        <v>161.89082999999999</v>
      </c>
      <c r="VF417">
        <v>85.857265999999996</v>
      </c>
      <c r="VG417">
        <v>137.08462</v>
      </c>
      <c r="VH417">
        <v>140.04936000000001</v>
      </c>
      <c r="VI417">
        <v>302.83076999999997</v>
      </c>
      <c r="VJ417">
        <v>89.037066999999993</v>
      </c>
      <c r="VK417">
        <v>112.28672</v>
      </c>
      <c r="VL417">
        <v>230.23589999999999</v>
      </c>
      <c r="VM417">
        <v>153.50244000000001</v>
      </c>
      <c r="VN417">
        <v>196.01258000000001</v>
      </c>
      <c r="VO417">
        <v>34.152119999999996</v>
      </c>
      <c r="VP417">
        <v>214.36429999999999</v>
      </c>
      <c r="VQ417">
        <v>299.02116999999998</v>
      </c>
      <c r="VR417">
        <v>272.41180000000003</v>
      </c>
      <c r="VS417">
        <v>180.82856000000001</v>
      </c>
      <c r="VT417">
        <v>100.09265000000001</v>
      </c>
      <c r="VU417">
        <v>132.93267</v>
      </c>
      <c r="VV417">
        <v>96.078646000000006</v>
      </c>
      <c r="VW417">
        <v>142.16915</v>
      </c>
      <c r="VX417">
        <v>161.149</v>
      </c>
      <c r="VY417">
        <v>176.06635</v>
      </c>
      <c r="VZ417">
        <v>87.770026999999999</v>
      </c>
      <c r="WA417">
        <v>148.84663</v>
      </c>
      <c r="WB417">
        <v>103.94932</v>
      </c>
      <c r="WC417">
        <v>136.93668</v>
      </c>
    </row>
    <row r="418" spans="1:601" x14ac:dyDescent="0.25">
      <c r="A418" s="2">
        <v>44064</v>
      </c>
      <c r="B418">
        <v>46.299726</v>
      </c>
      <c r="C418">
        <v>25.866233999999999</v>
      </c>
      <c r="D418">
        <v>48.819201999999997</v>
      </c>
      <c r="E418">
        <v>74.717960000000005</v>
      </c>
      <c r="F418">
        <v>125.46192000000001</v>
      </c>
      <c r="G418">
        <v>82.462204</v>
      </c>
      <c r="H418">
        <v>153.07980000000001</v>
      </c>
      <c r="I418">
        <v>123.6054</v>
      </c>
      <c r="J418">
        <v>138.42589000000001</v>
      </c>
      <c r="K418">
        <v>50.920549999999999</v>
      </c>
      <c r="L418">
        <v>108.75636</v>
      </c>
      <c r="M418">
        <v>83.435225000000003</v>
      </c>
      <c r="N418">
        <v>112.56464</v>
      </c>
      <c r="O418">
        <v>143.60548</v>
      </c>
      <c r="P418">
        <v>97.290396999999999</v>
      </c>
      <c r="Q418">
        <v>140.13844</v>
      </c>
      <c r="R418">
        <v>58.293425999999997</v>
      </c>
      <c r="S418">
        <v>113.29430000000001</v>
      </c>
      <c r="T418">
        <v>152.80823000000001</v>
      </c>
      <c r="U418">
        <v>64.440730000000002</v>
      </c>
      <c r="V418">
        <v>102.69240000000001</v>
      </c>
      <c r="W418">
        <v>159.81197</v>
      </c>
      <c r="X418">
        <v>207.99800999999999</v>
      </c>
      <c r="Y418">
        <v>67.793949999999995</v>
      </c>
      <c r="Z418">
        <v>135.53584000000001</v>
      </c>
      <c r="AA418">
        <v>132.35041000000001</v>
      </c>
      <c r="AB418">
        <v>118.18892</v>
      </c>
      <c r="AC418">
        <v>150.43616</v>
      </c>
      <c r="AD418">
        <v>280.29838000000001</v>
      </c>
      <c r="AE418">
        <v>138.49260000000001</v>
      </c>
      <c r="AF418">
        <v>101.31532</v>
      </c>
      <c r="AG418">
        <v>125.80705</v>
      </c>
      <c r="AH418">
        <v>92.704153000000005</v>
      </c>
      <c r="AI418">
        <v>107.21307</v>
      </c>
      <c r="AJ418">
        <v>110.14677</v>
      </c>
      <c r="AK418">
        <v>60.209553999999997</v>
      </c>
      <c r="AL418">
        <v>106.72975</v>
      </c>
      <c r="AM418">
        <v>149.66006999999999</v>
      </c>
      <c r="AN418">
        <v>170.04006000000001</v>
      </c>
      <c r="AO418">
        <v>190.58908</v>
      </c>
      <c r="AP418">
        <v>86.548500000000004</v>
      </c>
      <c r="AQ418">
        <v>181.04400000000001</v>
      </c>
      <c r="AR418">
        <v>130.82230999999999</v>
      </c>
      <c r="AS418">
        <v>127.01201</v>
      </c>
      <c r="AT418">
        <v>54.317259999999997</v>
      </c>
      <c r="AU418">
        <v>165.90456</v>
      </c>
      <c r="AV418">
        <v>93.478009999999998</v>
      </c>
      <c r="AW418">
        <v>142.57070999999999</v>
      </c>
      <c r="AX418">
        <v>92.296390000000002</v>
      </c>
      <c r="AY418">
        <v>99.086920000000006</v>
      </c>
      <c r="AZ418">
        <v>113.91186</v>
      </c>
      <c r="BA418">
        <v>81.915019999999998</v>
      </c>
      <c r="BB418">
        <v>225.47989999999999</v>
      </c>
      <c r="BC418">
        <v>77.170400000000001</v>
      </c>
      <c r="BD418">
        <v>166.45162999999999</v>
      </c>
      <c r="BE418">
        <v>74.475309999999993</v>
      </c>
      <c r="BF418">
        <v>123.51112000000001</v>
      </c>
      <c r="BG418">
        <v>102.94434</v>
      </c>
      <c r="BH418">
        <v>44.966343000000002</v>
      </c>
      <c r="BI418">
        <v>146.58259000000001</v>
      </c>
      <c r="BJ418">
        <v>194.98111</v>
      </c>
      <c r="BK418">
        <v>88.565439999999995</v>
      </c>
      <c r="BL418">
        <v>143.48134999999999</v>
      </c>
      <c r="BM418">
        <v>127.46048999999999</v>
      </c>
      <c r="BN418">
        <v>181.75910999999999</v>
      </c>
      <c r="BO418">
        <v>161.16978</v>
      </c>
      <c r="BP418">
        <v>133.04597999999999</v>
      </c>
      <c r="BQ418">
        <v>104.51403000000001</v>
      </c>
      <c r="BR418">
        <v>150.53055000000001</v>
      </c>
      <c r="BS418">
        <v>86.391289999999998</v>
      </c>
      <c r="BT418">
        <v>119.33372</v>
      </c>
      <c r="BU418">
        <v>184.21799999999999</v>
      </c>
      <c r="BV418">
        <v>117.99302</v>
      </c>
      <c r="BW418">
        <v>160.57769999999999</v>
      </c>
      <c r="BX418">
        <v>79.425020000000004</v>
      </c>
      <c r="BY418">
        <v>83.159405000000007</v>
      </c>
      <c r="BZ418">
        <v>107.31347</v>
      </c>
      <c r="CA418">
        <v>124.65801999999999</v>
      </c>
      <c r="CB418">
        <v>83.238584000000003</v>
      </c>
      <c r="CC418">
        <v>202.27691999999999</v>
      </c>
      <c r="CD418">
        <v>118.30941</v>
      </c>
      <c r="CE418">
        <v>162.92956000000001</v>
      </c>
      <c r="CF418">
        <v>101.85384999999999</v>
      </c>
      <c r="CG418">
        <v>121.24789</v>
      </c>
      <c r="CH418">
        <v>94.511162999999996</v>
      </c>
      <c r="CI418">
        <v>91.429644999999994</v>
      </c>
      <c r="CJ418">
        <v>105.47526000000001</v>
      </c>
      <c r="CK418">
        <v>73.580027000000001</v>
      </c>
      <c r="CL418">
        <v>99.285470000000004</v>
      </c>
      <c r="CM418">
        <v>130.88249999999999</v>
      </c>
      <c r="CN418">
        <v>113.92050999999999</v>
      </c>
      <c r="CO418">
        <v>367.05437000000001</v>
      </c>
      <c r="CP418">
        <v>74.276375999999999</v>
      </c>
      <c r="CQ418">
        <v>98.545783999999998</v>
      </c>
      <c r="CR418">
        <v>117.54224000000001</v>
      </c>
      <c r="CS418">
        <v>113.50207</v>
      </c>
      <c r="CT418">
        <v>146.29372000000001</v>
      </c>
      <c r="CU418">
        <v>147.02121</v>
      </c>
      <c r="CV418">
        <v>125.76</v>
      </c>
      <c r="CW418">
        <v>45.554699999999997</v>
      </c>
      <c r="CX418">
        <v>71.781859999999995</v>
      </c>
      <c r="CY418">
        <v>135.71521000000001</v>
      </c>
      <c r="CZ418">
        <v>148.37549999999999</v>
      </c>
      <c r="DA418">
        <v>105.12842000000001</v>
      </c>
      <c r="DB418">
        <v>88.362896000000006</v>
      </c>
      <c r="DC418">
        <v>50.540019999999998</v>
      </c>
      <c r="DD418">
        <v>67.394710000000003</v>
      </c>
      <c r="DE418">
        <v>138.92216999999999</v>
      </c>
      <c r="DF418">
        <v>101.14815</v>
      </c>
      <c r="DG418">
        <v>89.140445</v>
      </c>
      <c r="DH418">
        <v>56.942146999999999</v>
      </c>
      <c r="DI418">
        <v>124.93404</v>
      </c>
      <c r="DJ418">
        <v>98.135566999999995</v>
      </c>
      <c r="DK418">
        <v>121.81001000000001</v>
      </c>
      <c r="DL418">
        <v>125.48099000000001</v>
      </c>
      <c r="DM418">
        <v>62.701210000000003</v>
      </c>
      <c r="DN418">
        <v>89.421194999999997</v>
      </c>
      <c r="DO418">
        <v>140.23298</v>
      </c>
      <c r="DP418">
        <v>99.042063999999996</v>
      </c>
      <c r="DQ418">
        <v>142.45959999999999</v>
      </c>
      <c r="DR418">
        <v>93.841565000000003</v>
      </c>
      <c r="DS418">
        <v>168.83883</v>
      </c>
      <c r="DT418">
        <v>201.51562999999999</v>
      </c>
      <c r="DU418">
        <v>41.234960000000001</v>
      </c>
      <c r="DV418">
        <v>136.06241</v>
      </c>
      <c r="DW418">
        <v>92.565550000000002</v>
      </c>
      <c r="DX418">
        <v>78.929810000000003</v>
      </c>
      <c r="DY418">
        <v>132.72311999999999</v>
      </c>
      <c r="DZ418">
        <v>51.936030000000002</v>
      </c>
      <c r="EA418">
        <v>141.0968</v>
      </c>
      <c r="EB418">
        <v>123.12554</v>
      </c>
      <c r="EC418">
        <v>152.0446</v>
      </c>
      <c r="ED418">
        <v>115.01497999999999</v>
      </c>
      <c r="EE418">
        <v>129.37148999999999</v>
      </c>
      <c r="EF418">
        <v>150.29490999999999</v>
      </c>
      <c r="EG418">
        <v>48.138249999999999</v>
      </c>
      <c r="EH418">
        <v>89.308369999999996</v>
      </c>
      <c r="EI418">
        <v>128.22493</v>
      </c>
      <c r="EJ418">
        <v>51.386493000000002</v>
      </c>
      <c r="EK418">
        <v>137.59563</v>
      </c>
      <c r="EL418">
        <v>113.74457</v>
      </c>
      <c r="EM418">
        <v>89.138490000000004</v>
      </c>
      <c r="EN418">
        <v>159.97239999999999</v>
      </c>
      <c r="EO418">
        <v>87.524019999999993</v>
      </c>
      <c r="EP418">
        <v>124.09695000000001</v>
      </c>
      <c r="EQ418">
        <v>50.362813000000003</v>
      </c>
      <c r="ER418">
        <v>130.14685</v>
      </c>
      <c r="ES418">
        <v>109.15319</v>
      </c>
      <c r="ET418">
        <v>324.21384</v>
      </c>
      <c r="EU418">
        <v>68.467826000000002</v>
      </c>
      <c r="EV418">
        <v>112.14816999999999</v>
      </c>
      <c r="EW418">
        <v>131.05054000000001</v>
      </c>
      <c r="EX418">
        <v>85.520240000000001</v>
      </c>
      <c r="EY418">
        <v>105.09416</v>
      </c>
      <c r="EZ418">
        <v>137.65134</v>
      </c>
      <c r="FA418">
        <v>135.50833</v>
      </c>
      <c r="FB418">
        <v>61.923856000000001</v>
      </c>
      <c r="FC418">
        <v>244.9572</v>
      </c>
      <c r="FD418">
        <v>96.828149999999994</v>
      </c>
      <c r="FE418">
        <v>129.81924000000001</v>
      </c>
      <c r="FF418">
        <v>117.75172999999999</v>
      </c>
      <c r="FG418">
        <v>202.54436000000001</v>
      </c>
      <c r="FH418">
        <v>194.43460999999999</v>
      </c>
      <c r="FI418">
        <v>52.300400000000003</v>
      </c>
      <c r="FJ418">
        <v>216.07764</v>
      </c>
      <c r="FK418">
        <v>85.809889999999996</v>
      </c>
      <c r="FL418">
        <v>182.32728</v>
      </c>
      <c r="FM418">
        <v>172.18279000000001</v>
      </c>
      <c r="FN418">
        <v>135.50475</v>
      </c>
      <c r="FO418">
        <v>143.51077000000001</v>
      </c>
      <c r="FP418">
        <v>184.58893</v>
      </c>
      <c r="FQ418">
        <v>153.54831999999999</v>
      </c>
      <c r="FR418">
        <v>75.356399999999994</v>
      </c>
      <c r="FS418">
        <v>72.905010000000004</v>
      </c>
      <c r="FT418">
        <v>79.320449999999994</v>
      </c>
      <c r="FU418">
        <v>100.46040000000001</v>
      </c>
      <c r="FV418">
        <v>108.42892000000001</v>
      </c>
      <c r="FW418">
        <v>102.94247</v>
      </c>
      <c r="FX418">
        <v>118.36662</v>
      </c>
      <c r="FY418">
        <v>79.613560000000007</v>
      </c>
      <c r="FZ418">
        <v>57.363444999999999</v>
      </c>
      <c r="GA418">
        <v>143.48363000000001</v>
      </c>
      <c r="GB418">
        <v>146.38016999999999</v>
      </c>
      <c r="GC418">
        <v>119.88949</v>
      </c>
      <c r="GD418">
        <v>122.91343000000001</v>
      </c>
      <c r="GE418">
        <v>238.161</v>
      </c>
      <c r="GF418">
        <v>131.17976999999999</v>
      </c>
      <c r="GG418">
        <v>151.92008999999999</v>
      </c>
      <c r="GH418">
        <v>119.23081999999999</v>
      </c>
      <c r="GI418">
        <v>90.846630000000005</v>
      </c>
      <c r="GJ418">
        <v>79.641159999999999</v>
      </c>
      <c r="GK418">
        <v>129.48239000000001</v>
      </c>
      <c r="GL418">
        <v>167.61359999999999</v>
      </c>
      <c r="GM418">
        <v>63.70055</v>
      </c>
      <c r="GN418">
        <v>121.56441</v>
      </c>
      <c r="GO418">
        <v>140.15949000000001</v>
      </c>
      <c r="GP418">
        <v>154.59136000000001</v>
      </c>
      <c r="GQ418">
        <v>100.90736</v>
      </c>
      <c r="GR418">
        <v>75.036529999999999</v>
      </c>
      <c r="GS418">
        <v>101.96991</v>
      </c>
      <c r="GT418">
        <v>100.56607</v>
      </c>
      <c r="GU418">
        <v>146.02123</v>
      </c>
      <c r="GV418">
        <v>127.24550000000001</v>
      </c>
      <c r="GW418">
        <v>94.342140000000001</v>
      </c>
      <c r="GX418">
        <v>275.71638000000002</v>
      </c>
      <c r="GY418">
        <v>96.121806000000007</v>
      </c>
      <c r="GZ418">
        <v>116.88534</v>
      </c>
      <c r="HA418">
        <v>232.62868</v>
      </c>
      <c r="HB418">
        <v>116.66746999999999</v>
      </c>
      <c r="HC418">
        <v>119.04953999999999</v>
      </c>
      <c r="HD418">
        <v>97.391660000000002</v>
      </c>
      <c r="HE418">
        <v>86.810419999999993</v>
      </c>
      <c r="HF418">
        <v>111.01606</v>
      </c>
      <c r="HG418">
        <v>53.938659999999999</v>
      </c>
      <c r="HH418">
        <v>62.193066000000002</v>
      </c>
      <c r="HI418">
        <v>129.22084000000001</v>
      </c>
      <c r="HJ418">
        <v>151.37148999999999</v>
      </c>
      <c r="HK418">
        <v>77.256100000000004</v>
      </c>
      <c r="HL418">
        <v>190.01291000000001</v>
      </c>
      <c r="HM418">
        <v>79.800550000000001</v>
      </c>
      <c r="HN418">
        <v>256.06779999999998</v>
      </c>
      <c r="HO418">
        <v>108.56487</v>
      </c>
      <c r="HP418">
        <v>85.655609999999996</v>
      </c>
      <c r="HQ418">
        <v>112.13361</v>
      </c>
      <c r="HR418">
        <v>139.47394</v>
      </c>
      <c r="HS418">
        <v>102.94311999999999</v>
      </c>
      <c r="HT418">
        <v>146.5258</v>
      </c>
      <c r="HU418">
        <v>126.97333999999999</v>
      </c>
      <c r="HV418">
        <v>79.856470000000002</v>
      </c>
      <c r="HW418">
        <v>108.74137</v>
      </c>
      <c r="HX418">
        <v>33.926119999999997</v>
      </c>
      <c r="HY418">
        <v>115.74262</v>
      </c>
      <c r="HZ418">
        <v>174.78179</v>
      </c>
      <c r="IA418">
        <v>93.102950000000007</v>
      </c>
      <c r="IB418">
        <v>71.646344999999997</v>
      </c>
      <c r="IC418">
        <v>141.50273000000001</v>
      </c>
      <c r="ID418">
        <v>102.30203</v>
      </c>
      <c r="IE418">
        <v>142.86447000000001</v>
      </c>
      <c r="IF418">
        <v>69.646919999999994</v>
      </c>
      <c r="IG418">
        <v>86.52328</v>
      </c>
      <c r="IH418">
        <v>149.01283000000001</v>
      </c>
      <c r="II418">
        <v>210.22130000000001</v>
      </c>
      <c r="IJ418">
        <v>133.81842</v>
      </c>
      <c r="IK418">
        <v>132.99444</v>
      </c>
      <c r="IL418">
        <v>127.31026</v>
      </c>
      <c r="IM418">
        <v>161.60574</v>
      </c>
      <c r="IN418">
        <v>144.64852999999999</v>
      </c>
      <c r="IO418">
        <v>112.86875999999999</v>
      </c>
      <c r="IP418">
        <v>75.381029999999996</v>
      </c>
      <c r="IQ418">
        <v>73.988615999999993</v>
      </c>
      <c r="IR418">
        <v>75.176214999999999</v>
      </c>
      <c r="IS418">
        <v>71.287244999999999</v>
      </c>
      <c r="IT418">
        <v>145.60577000000001</v>
      </c>
      <c r="IU418">
        <v>106.01282999999999</v>
      </c>
      <c r="IV418">
        <v>115.9333</v>
      </c>
      <c r="IW418">
        <v>165.13034999999999</v>
      </c>
      <c r="IX418">
        <v>144.09285</v>
      </c>
      <c r="IY418">
        <v>169.47953000000001</v>
      </c>
      <c r="IZ418">
        <v>141.3278</v>
      </c>
      <c r="JA418">
        <v>119.84587999999999</v>
      </c>
      <c r="JB418">
        <v>127.49178000000001</v>
      </c>
      <c r="JC418">
        <v>121.25637999999999</v>
      </c>
      <c r="JD418">
        <v>99.066059999999993</v>
      </c>
      <c r="JE418">
        <v>72.210070000000002</v>
      </c>
      <c r="JF418">
        <v>103.59343</v>
      </c>
      <c r="JG418">
        <v>179.41928999999999</v>
      </c>
      <c r="JH418">
        <v>56.337637000000001</v>
      </c>
      <c r="JI418">
        <v>161.96361999999999</v>
      </c>
      <c r="JJ418">
        <v>82.441186999999999</v>
      </c>
      <c r="JK418">
        <v>162.16220000000001</v>
      </c>
      <c r="JL418">
        <v>82.008343999999994</v>
      </c>
      <c r="JM418">
        <v>147.38894999999999</v>
      </c>
      <c r="JN418">
        <v>130.06444999999999</v>
      </c>
      <c r="JO418">
        <v>96.749955</v>
      </c>
      <c r="JP418">
        <v>129.48050000000001</v>
      </c>
      <c r="JQ418">
        <v>114.43510000000001</v>
      </c>
      <c r="JR418">
        <v>123.3719</v>
      </c>
      <c r="JS418">
        <v>105.14622</v>
      </c>
      <c r="JT418">
        <v>111.72783</v>
      </c>
      <c r="JU418">
        <v>106.31344</v>
      </c>
      <c r="JV418">
        <v>138.98634999999999</v>
      </c>
      <c r="JW418">
        <v>111.88091</v>
      </c>
      <c r="JX418">
        <v>113.95301000000001</v>
      </c>
      <c r="JY418">
        <v>303.15627999999998</v>
      </c>
      <c r="JZ418">
        <v>154.73208</v>
      </c>
      <c r="KA418">
        <v>115.22095</v>
      </c>
      <c r="KB418">
        <v>162.74139</v>
      </c>
      <c r="KC418">
        <v>65.850710000000007</v>
      </c>
      <c r="KD418">
        <v>88.637630000000001</v>
      </c>
      <c r="KE418">
        <v>50.417070000000002</v>
      </c>
      <c r="KF418">
        <v>62.095460000000003</v>
      </c>
      <c r="KG418">
        <v>150.76430999999999</v>
      </c>
      <c r="KH418">
        <v>118.68738999999999</v>
      </c>
      <c r="KI418">
        <v>85.229579999999999</v>
      </c>
      <c r="KJ418">
        <v>196.11131</v>
      </c>
      <c r="KK418">
        <v>115.97759000000001</v>
      </c>
      <c r="KL418">
        <v>72.850775999999996</v>
      </c>
      <c r="KM418">
        <v>53.890500000000003</v>
      </c>
      <c r="KN418">
        <v>126.83038000000001</v>
      </c>
      <c r="KO418">
        <v>112.03700000000001</v>
      </c>
      <c r="KP418">
        <v>37.137309999999999</v>
      </c>
      <c r="KQ418">
        <v>115.51768</v>
      </c>
      <c r="KR418">
        <v>61.089694000000001</v>
      </c>
      <c r="KS418">
        <v>100.69337</v>
      </c>
      <c r="KT418">
        <v>124.47507</v>
      </c>
      <c r="KU418">
        <v>89.596459999999993</v>
      </c>
      <c r="KV418">
        <v>90.08869</v>
      </c>
      <c r="KW418">
        <v>99.361752999999993</v>
      </c>
      <c r="KX418">
        <v>65.046909999999997</v>
      </c>
      <c r="KY418">
        <v>92.862979999999993</v>
      </c>
      <c r="KZ418">
        <v>154.04492999999999</v>
      </c>
      <c r="LA418">
        <v>123.25436999999999</v>
      </c>
      <c r="LB418">
        <v>147.89268999999999</v>
      </c>
      <c r="LC418">
        <v>106.91808</v>
      </c>
      <c r="LD418">
        <v>150.96401</v>
      </c>
      <c r="LE418">
        <v>144.64449999999999</v>
      </c>
      <c r="LF418">
        <v>81.033384999999996</v>
      </c>
      <c r="LG418">
        <v>131.88328000000001</v>
      </c>
      <c r="LH418">
        <v>158.90535</v>
      </c>
      <c r="LI418">
        <v>96.313995000000006</v>
      </c>
      <c r="LJ418">
        <v>112.02087</v>
      </c>
      <c r="LK418">
        <v>127.87448000000001</v>
      </c>
      <c r="LL418">
        <v>57.784469999999999</v>
      </c>
      <c r="LM418">
        <v>79.699330000000003</v>
      </c>
      <c r="LN418">
        <v>111.94711</v>
      </c>
      <c r="LO418">
        <v>74.840969999999999</v>
      </c>
      <c r="LP418">
        <v>117.29201999999999</v>
      </c>
      <c r="LQ418">
        <v>137.97050999999999</v>
      </c>
      <c r="LR418">
        <v>61.769739999999999</v>
      </c>
      <c r="LS418">
        <v>127.68744</v>
      </c>
      <c r="LT418">
        <v>173.35661999999999</v>
      </c>
      <c r="LU418">
        <v>106.99139</v>
      </c>
      <c r="LV418">
        <v>92.654674999999997</v>
      </c>
      <c r="LW418">
        <v>170.37764000000001</v>
      </c>
      <c r="LX418">
        <v>57.084864000000003</v>
      </c>
      <c r="LY418">
        <v>108.21807</v>
      </c>
      <c r="LZ418">
        <v>98.545410000000004</v>
      </c>
      <c r="MA418">
        <v>126.16861</v>
      </c>
      <c r="MB418">
        <v>124.04940000000001</v>
      </c>
      <c r="MC418">
        <v>104.43652</v>
      </c>
      <c r="MD418">
        <v>110.39570000000001</v>
      </c>
      <c r="ME418">
        <v>90.909970000000001</v>
      </c>
      <c r="MF418">
        <v>101.89689</v>
      </c>
      <c r="MG418">
        <v>221.60623000000001</v>
      </c>
      <c r="MH418">
        <v>94.456469999999996</v>
      </c>
      <c r="MI418">
        <v>153.38014000000001</v>
      </c>
      <c r="MJ418">
        <v>152.24006</v>
      </c>
      <c r="MK418">
        <v>177.13994</v>
      </c>
      <c r="ML418">
        <v>139.66637</v>
      </c>
      <c r="MM418">
        <v>158.33036999999999</v>
      </c>
      <c r="MN418">
        <v>40.878189999999996</v>
      </c>
      <c r="MO418">
        <v>123.12714</v>
      </c>
      <c r="MP418">
        <v>158.85239000000001</v>
      </c>
      <c r="MQ418">
        <v>65.463530000000006</v>
      </c>
      <c r="MR418">
        <v>62.082844999999999</v>
      </c>
      <c r="MS418">
        <v>38.640540000000001</v>
      </c>
      <c r="MT418">
        <v>106.3721</v>
      </c>
      <c r="MU418">
        <v>125.17384</v>
      </c>
      <c r="MV418">
        <v>159.60766000000001</v>
      </c>
      <c r="MW418">
        <v>74.562269999999998</v>
      </c>
      <c r="MX418">
        <v>112.65185</v>
      </c>
      <c r="MY418">
        <v>146.71986000000001</v>
      </c>
      <c r="MZ418">
        <v>142.80760000000001</v>
      </c>
      <c r="NA418">
        <v>190.21415999999999</v>
      </c>
      <c r="NB418">
        <v>93.636629999999997</v>
      </c>
      <c r="NC418">
        <v>97.132350000000002</v>
      </c>
      <c r="ND418">
        <v>68.230990000000006</v>
      </c>
      <c r="NE418">
        <v>147.01817</v>
      </c>
      <c r="NF418">
        <v>81.886799999999994</v>
      </c>
      <c r="NG418">
        <v>94.770616000000004</v>
      </c>
      <c r="NH418">
        <v>109.8138</v>
      </c>
      <c r="NI418">
        <v>138.49179000000001</v>
      </c>
      <c r="NJ418">
        <v>200.82793000000001</v>
      </c>
      <c r="NK418">
        <v>215.82329999999999</v>
      </c>
      <c r="NL418">
        <v>94.812815999999998</v>
      </c>
      <c r="NM418">
        <v>66.325900000000004</v>
      </c>
      <c r="NN418">
        <v>90.647390000000001</v>
      </c>
      <c r="NO418">
        <v>83.496930000000006</v>
      </c>
      <c r="NP418">
        <v>341.80205000000001</v>
      </c>
      <c r="NQ418">
        <v>132.15681000000001</v>
      </c>
      <c r="NR418">
        <v>183.76535999999999</v>
      </c>
      <c r="NS418">
        <v>116.65403999999999</v>
      </c>
      <c r="NT418">
        <v>199.88558</v>
      </c>
      <c r="NU418">
        <v>163.77059</v>
      </c>
      <c r="NV418">
        <v>76.813199999999995</v>
      </c>
      <c r="NW418">
        <v>102.10223000000001</v>
      </c>
      <c r="NX418">
        <v>146.68733</v>
      </c>
      <c r="NY418">
        <v>177.04486</v>
      </c>
      <c r="NZ418">
        <v>121.22489</v>
      </c>
      <c r="OA418">
        <v>116.81981</v>
      </c>
      <c r="OB418">
        <v>129.13444999999999</v>
      </c>
      <c r="OC418">
        <v>272.47865000000002</v>
      </c>
      <c r="OD418">
        <v>155.49162999999999</v>
      </c>
      <c r="OE418">
        <v>71.042950000000005</v>
      </c>
      <c r="OF418">
        <v>122.70855</v>
      </c>
      <c r="OG418">
        <v>151.65946</v>
      </c>
      <c r="OH418">
        <v>127.34001000000001</v>
      </c>
      <c r="OI418">
        <v>131.29692</v>
      </c>
      <c r="OJ418">
        <v>128.15454</v>
      </c>
      <c r="OK418">
        <v>117.40966</v>
      </c>
      <c r="OL418">
        <v>268.01517000000001</v>
      </c>
      <c r="OM418">
        <v>171.96501000000001</v>
      </c>
      <c r="ON418">
        <v>109.72022</v>
      </c>
      <c r="OO418">
        <v>150.88699</v>
      </c>
      <c r="OP418">
        <v>129.46311</v>
      </c>
      <c r="OQ418">
        <v>92.102699999999999</v>
      </c>
      <c r="OR418">
        <v>190.0658</v>
      </c>
      <c r="OS418">
        <v>196.32342</v>
      </c>
      <c r="OT418">
        <v>91.287493999999995</v>
      </c>
      <c r="OU418">
        <v>148.48382000000001</v>
      </c>
      <c r="OV418">
        <v>85.249560000000002</v>
      </c>
      <c r="OW418">
        <v>141.46083999999999</v>
      </c>
      <c r="OX418">
        <v>96.825104999999994</v>
      </c>
      <c r="OY418">
        <v>78.405607000000003</v>
      </c>
      <c r="OZ418">
        <v>177.16918000000001</v>
      </c>
      <c r="PA418">
        <v>99.233823999999998</v>
      </c>
      <c r="PB418">
        <v>221.32231999999999</v>
      </c>
      <c r="PC418">
        <v>126.17188</v>
      </c>
      <c r="PD418">
        <v>139.33082999999999</v>
      </c>
      <c r="PE418">
        <v>88.61506</v>
      </c>
      <c r="PF418">
        <v>123.45616</v>
      </c>
      <c r="PG418">
        <v>176.93306999999999</v>
      </c>
      <c r="PH418">
        <v>233.40423000000001</v>
      </c>
      <c r="PI418">
        <v>100.88822999999999</v>
      </c>
      <c r="PJ418">
        <v>134.51521</v>
      </c>
      <c r="PK418">
        <v>149.40541999999999</v>
      </c>
      <c r="PL418">
        <v>96.742620000000002</v>
      </c>
      <c r="PM418">
        <v>183.08362</v>
      </c>
      <c r="PN418">
        <v>135.87564</v>
      </c>
      <c r="PO418">
        <v>137.39383000000001</v>
      </c>
      <c r="PP418">
        <v>91.122569999999996</v>
      </c>
      <c r="PQ418">
        <v>155.26264</v>
      </c>
      <c r="PR418">
        <v>147.32378</v>
      </c>
      <c r="PS418">
        <v>95.492846</v>
      </c>
      <c r="PT418">
        <v>198.93055000000001</v>
      </c>
      <c r="PU418">
        <v>233.86</v>
      </c>
      <c r="PV418">
        <v>74.644892999999996</v>
      </c>
      <c r="PW418">
        <v>116.97271000000001</v>
      </c>
      <c r="PX418">
        <v>145.40364</v>
      </c>
      <c r="PY418">
        <v>72.386420000000001</v>
      </c>
      <c r="PZ418">
        <v>279.79921999999999</v>
      </c>
      <c r="QA418">
        <v>241.52322000000001</v>
      </c>
      <c r="QB418">
        <v>96.620469999999997</v>
      </c>
      <c r="QC418">
        <v>142.7784</v>
      </c>
      <c r="QD418">
        <v>95.440083999999999</v>
      </c>
      <c r="QE418">
        <v>131.86404999999999</v>
      </c>
      <c r="QF418">
        <v>61.636220000000002</v>
      </c>
      <c r="QG418">
        <v>54.209864000000003</v>
      </c>
      <c r="QH418">
        <v>147.49947</v>
      </c>
      <c r="QI418">
        <v>66.008960000000002</v>
      </c>
      <c r="QJ418">
        <v>102.25492</v>
      </c>
      <c r="QK418">
        <v>124.60878</v>
      </c>
      <c r="QL418">
        <v>138.59990999999999</v>
      </c>
      <c r="QM418">
        <v>57.886560000000003</v>
      </c>
      <c r="QN418">
        <v>224.50411</v>
      </c>
      <c r="QO418">
        <v>94.525869999999998</v>
      </c>
      <c r="QP418">
        <v>78.039895999999999</v>
      </c>
      <c r="QQ418">
        <v>193.0873</v>
      </c>
      <c r="QR418">
        <v>141.34495000000001</v>
      </c>
      <c r="QS418">
        <v>63.688949999999998</v>
      </c>
      <c r="QT418">
        <v>102.74035000000001</v>
      </c>
      <c r="QU418">
        <v>93.656002999999998</v>
      </c>
      <c r="QV418">
        <v>142.93928</v>
      </c>
      <c r="QW418">
        <v>164.41023000000001</v>
      </c>
      <c r="QX418">
        <v>70.730232999999998</v>
      </c>
      <c r="QY418">
        <v>105.69552</v>
      </c>
      <c r="QZ418">
        <v>58.375615000000003</v>
      </c>
      <c r="RA418">
        <v>40.233286999999997</v>
      </c>
      <c r="RB418">
        <v>119.05752</v>
      </c>
      <c r="RC418">
        <v>197.50552999999999</v>
      </c>
      <c r="RD418">
        <v>133.44799</v>
      </c>
      <c r="RE418">
        <v>170.14192</v>
      </c>
      <c r="RF418">
        <v>141.22121000000001</v>
      </c>
      <c r="RG418">
        <v>56.483376</v>
      </c>
      <c r="RH418">
        <v>77.76352</v>
      </c>
      <c r="RI418">
        <v>148.12477999999999</v>
      </c>
      <c r="RJ418">
        <v>143.04647</v>
      </c>
      <c r="RK418">
        <v>94.519644999999997</v>
      </c>
      <c r="RL418">
        <v>95.806235000000001</v>
      </c>
      <c r="RM418">
        <v>83.906940000000006</v>
      </c>
      <c r="RN418">
        <v>131.6414</v>
      </c>
      <c r="RO418">
        <v>157.92179999999999</v>
      </c>
      <c r="RP418">
        <v>53.405625000000001</v>
      </c>
      <c r="RQ418">
        <v>106.31979</v>
      </c>
      <c r="RR418">
        <v>98.646533000000005</v>
      </c>
      <c r="RS418">
        <v>114.77749</v>
      </c>
      <c r="RT418">
        <v>120.50763000000001</v>
      </c>
      <c r="RU418">
        <v>106.40285</v>
      </c>
      <c r="RV418">
        <v>135.73427000000001</v>
      </c>
      <c r="RW418">
        <v>73.747960000000006</v>
      </c>
      <c r="RX418">
        <v>111.2701</v>
      </c>
      <c r="RY418">
        <v>181.21884</v>
      </c>
      <c r="RZ418">
        <v>54.044490000000003</v>
      </c>
      <c r="SA418">
        <v>109.28903</v>
      </c>
      <c r="SB418">
        <v>118.84738</v>
      </c>
      <c r="SC418">
        <v>136.99538000000001</v>
      </c>
      <c r="SD418">
        <v>73.398240000000001</v>
      </c>
      <c r="SE418">
        <v>90.462524000000002</v>
      </c>
      <c r="SF418">
        <v>124.89552</v>
      </c>
      <c r="SG418">
        <v>83.580150000000003</v>
      </c>
      <c r="SH418">
        <v>138.04310000000001</v>
      </c>
      <c r="SI418">
        <v>118.22242</v>
      </c>
      <c r="SJ418">
        <v>60.918677000000002</v>
      </c>
      <c r="SK418">
        <v>116.31215</v>
      </c>
      <c r="SL418">
        <v>162.52309</v>
      </c>
      <c r="SM418">
        <v>64.022400000000005</v>
      </c>
      <c r="SN418">
        <v>165.06544</v>
      </c>
      <c r="SO418">
        <v>82.367885000000001</v>
      </c>
      <c r="SP418">
        <v>112.76616</v>
      </c>
      <c r="SQ418">
        <v>131.15736999999999</v>
      </c>
      <c r="SR418">
        <v>233.99186</v>
      </c>
      <c r="SS418">
        <v>112.04351</v>
      </c>
      <c r="ST418">
        <v>167.35189</v>
      </c>
      <c r="SU418">
        <v>157.36323999999999</v>
      </c>
      <c r="SV418">
        <v>54.652189999999997</v>
      </c>
      <c r="SW418">
        <v>95.577280000000002</v>
      </c>
      <c r="SX418">
        <v>292.67254000000003</v>
      </c>
      <c r="SY418">
        <v>34.767699999999998</v>
      </c>
      <c r="SZ418">
        <v>629.7885</v>
      </c>
      <c r="TA418">
        <v>122.57764</v>
      </c>
      <c r="TB418">
        <v>150.64471</v>
      </c>
      <c r="TC418">
        <v>100.12699000000001</v>
      </c>
      <c r="TD418">
        <v>54.572310000000002</v>
      </c>
      <c r="TE418">
        <v>206.45328000000001</v>
      </c>
      <c r="TF418">
        <v>77.418030000000002</v>
      </c>
      <c r="TG418">
        <v>152.18897000000001</v>
      </c>
      <c r="TH418">
        <v>120.7346</v>
      </c>
      <c r="TI418">
        <v>70.941680000000005</v>
      </c>
      <c r="TJ418">
        <v>74.851399999999998</v>
      </c>
      <c r="TK418">
        <v>67.298019999999994</v>
      </c>
      <c r="TL418">
        <v>135.3638</v>
      </c>
      <c r="TM418">
        <v>187.38444999999999</v>
      </c>
      <c r="TN418">
        <v>129.05826999999999</v>
      </c>
      <c r="TO418">
        <v>306.14242999999999</v>
      </c>
      <c r="TP418">
        <v>192.03871000000001</v>
      </c>
      <c r="TQ418">
        <v>234.03756999999999</v>
      </c>
      <c r="TR418">
        <v>150.52155999999999</v>
      </c>
      <c r="TS418">
        <v>173.17536000000001</v>
      </c>
      <c r="TT418">
        <v>138.59911</v>
      </c>
      <c r="TU418">
        <v>84.635369999999995</v>
      </c>
      <c r="TV418">
        <v>99.222679999999997</v>
      </c>
      <c r="TW418">
        <v>31.438583000000001</v>
      </c>
      <c r="TX418">
        <v>97.154049999999998</v>
      </c>
      <c r="TY418">
        <v>181.18109000000001</v>
      </c>
      <c r="TZ418">
        <v>727.00486000000001</v>
      </c>
      <c r="UA418">
        <v>110.92864</v>
      </c>
      <c r="UB418">
        <v>74.663749999999993</v>
      </c>
      <c r="UC418">
        <v>86.881159999999994</v>
      </c>
      <c r="UD418">
        <v>88.890462999999997</v>
      </c>
      <c r="UE418">
        <v>256.52393999999998</v>
      </c>
      <c r="UF418">
        <v>30.78546</v>
      </c>
      <c r="UG418">
        <v>128.4598</v>
      </c>
      <c r="UH418">
        <v>310.16041999999999</v>
      </c>
      <c r="UI418">
        <v>107.2068</v>
      </c>
      <c r="UJ418">
        <v>909.53949999999998</v>
      </c>
      <c r="UK418">
        <v>167.9932</v>
      </c>
      <c r="UL418">
        <v>228.6747</v>
      </c>
      <c r="UM418">
        <v>22.920224000000001</v>
      </c>
      <c r="UN418">
        <v>208.02355</v>
      </c>
      <c r="UO418">
        <v>139.69738000000001</v>
      </c>
      <c r="UP418">
        <v>147.8057</v>
      </c>
      <c r="UQ418">
        <v>123.96382</v>
      </c>
      <c r="UR418">
        <v>187.22345000000001</v>
      </c>
      <c r="US418">
        <v>193.11751000000001</v>
      </c>
      <c r="UT418">
        <v>102.41907</v>
      </c>
      <c r="UU418">
        <v>123.25020000000001</v>
      </c>
      <c r="UV418">
        <v>229.84110000000001</v>
      </c>
      <c r="UW418">
        <v>100.01513</v>
      </c>
      <c r="UX418">
        <v>145.19181</v>
      </c>
      <c r="UY418">
        <v>235.57932</v>
      </c>
      <c r="UZ418">
        <v>211.57130000000001</v>
      </c>
      <c r="VA418">
        <v>131.41372000000001</v>
      </c>
      <c r="VB418">
        <v>178.49803</v>
      </c>
      <c r="VC418">
        <v>146.79803000000001</v>
      </c>
      <c r="VD418">
        <v>38.056441999999997</v>
      </c>
      <c r="VE418">
        <v>162.10641000000001</v>
      </c>
      <c r="VF418">
        <v>85.364199999999997</v>
      </c>
      <c r="VG418">
        <v>134.70580000000001</v>
      </c>
      <c r="VH418">
        <v>139.86151000000001</v>
      </c>
      <c r="VI418">
        <v>292.18462</v>
      </c>
      <c r="VJ418">
        <v>88.037310000000005</v>
      </c>
      <c r="VK418">
        <v>111.64623</v>
      </c>
      <c r="VL418">
        <v>229.82075</v>
      </c>
      <c r="VM418">
        <v>153.13113999999999</v>
      </c>
      <c r="VN418">
        <v>198.25595999999999</v>
      </c>
      <c r="VO418">
        <v>34.945756000000003</v>
      </c>
      <c r="VP418">
        <v>233.63380000000001</v>
      </c>
      <c r="VQ418">
        <v>287.96967999999998</v>
      </c>
      <c r="VR418">
        <v>271.11151000000001</v>
      </c>
      <c r="VS418">
        <v>179.19560000000001</v>
      </c>
      <c r="VT418">
        <v>100.07823999999999</v>
      </c>
      <c r="VU418">
        <v>135.46924999999999</v>
      </c>
      <c r="VV418">
        <v>96.607983000000004</v>
      </c>
      <c r="VW418">
        <v>142.19408999999999</v>
      </c>
      <c r="VX418">
        <v>161.71168</v>
      </c>
      <c r="VY418">
        <v>177.13271</v>
      </c>
      <c r="VZ418">
        <v>91.926693999999998</v>
      </c>
      <c r="WA418">
        <v>147.31171000000001</v>
      </c>
      <c r="WB418">
        <v>108.80172</v>
      </c>
      <c r="WC418">
        <v>140.07024999999999</v>
      </c>
    </row>
    <row r="419" spans="1:601" x14ac:dyDescent="0.25">
      <c r="A419" s="2">
        <v>44067</v>
      </c>
      <c r="B419">
        <v>49.418452000000002</v>
      </c>
      <c r="C419">
        <v>27.480816999999998</v>
      </c>
      <c r="D419">
        <v>49.153205999999997</v>
      </c>
      <c r="E419">
        <v>76.138149999999996</v>
      </c>
      <c r="F419">
        <v>127.67558</v>
      </c>
      <c r="G419">
        <v>82.144329999999997</v>
      </c>
      <c r="H419">
        <v>155.20992000000001</v>
      </c>
      <c r="I419">
        <v>124.42381</v>
      </c>
      <c r="J419">
        <v>138.24279999999999</v>
      </c>
      <c r="K419">
        <v>52.938026000000001</v>
      </c>
      <c r="L419">
        <v>112.00833</v>
      </c>
      <c r="M419">
        <v>87.082800000000006</v>
      </c>
      <c r="N419">
        <v>116.57091</v>
      </c>
      <c r="O419">
        <v>143.88326000000001</v>
      </c>
      <c r="P419">
        <v>99.358009999999993</v>
      </c>
      <c r="Q419">
        <v>142.54315</v>
      </c>
      <c r="R419">
        <v>58.613014</v>
      </c>
      <c r="S419">
        <v>116.61499999999999</v>
      </c>
      <c r="T419">
        <v>155.97975</v>
      </c>
      <c r="U419">
        <v>65.954009999999997</v>
      </c>
      <c r="V419">
        <v>104.25694</v>
      </c>
      <c r="W419">
        <v>165.11044999999999</v>
      </c>
      <c r="X419">
        <v>208.68633</v>
      </c>
      <c r="Y419">
        <v>69.538414000000003</v>
      </c>
      <c r="Z419">
        <v>137.49753999999999</v>
      </c>
      <c r="AA419">
        <v>134.45209</v>
      </c>
      <c r="AB419">
        <v>117.99545999999999</v>
      </c>
      <c r="AC419">
        <v>153.35548</v>
      </c>
      <c r="AD419">
        <v>284.18999000000002</v>
      </c>
      <c r="AE419">
        <v>137.90797000000001</v>
      </c>
      <c r="AF419">
        <v>103.21196</v>
      </c>
      <c r="AG419">
        <v>127.55687</v>
      </c>
      <c r="AH419">
        <v>94.887969999999996</v>
      </c>
      <c r="AI419">
        <v>109.26002</v>
      </c>
      <c r="AJ419">
        <v>111.08619</v>
      </c>
      <c r="AK419">
        <v>61.881464999999999</v>
      </c>
      <c r="AL419">
        <v>110.99769000000001</v>
      </c>
      <c r="AM419">
        <v>153.82149000000001</v>
      </c>
      <c r="AN419">
        <v>171.57766000000001</v>
      </c>
      <c r="AO419">
        <v>193.83314999999999</v>
      </c>
      <c r="AP419">
        <v>88.529690000000002</v>
      </c>
      <c r="AQ419">
        <v>180.58350999999999</v>
      </c>
      <c r="AR419">
        <v>132.56906000000001</v>
      </c>
      <c r="AS419">
        <v>127.12908</v>
      </c>
      <c r="AT419">
        <v>55.057110000000002</v>
      </c>
      <c r="AU419">
        <v>167.20128</v>
      </c>
      <c r="AV419">
        <v>92.974990000000005</v>
      </c>
      <c r="AW419">
        <v>143.27489</v>
      </c>
      <c r="AX419">
        <v>93.767020000000002</v>
      </c>
      <c r="AY419">
        <v>102.00709000000001</v>
      </c>
      <c r="AZ419">
        <v>115.93728</v>
      </c>
      <c r="BA419">
        <v>83.355324999999993</v>
      </c>
      <c r="BB419">
        <v>222.0087</v>
      </c>
      <c r="BC419">
        <v>79.115579999999994</v>
      </c>
      <c r="BD419">
        <v>168.58394999999999</v>
      </c>
      <c r="BE419">
        <v>77.628280000000004</v>
      </c>
      <c r="BF419">
        <v>126.10382</v>
      </c>
      <c r="BG419">
        <v>105.20331</v>
      </c>
      <c r="BH419">
        <v>47.835912999999998</v>
      </c>
      <c r="BI419">
        <v>149.48947000000001</v>
      </c>
      <c r="BJ419">
        <v>201.13442000000001</v>
      </c>
      <c r="BK419">
        <v>90.122619999999998</v>
      </c>
      <c r="BL419">
        <v>145.55779000000001</v>
      </c>
      <c r="BM419">
        <v>130.31068999999999</v>
      </c>
      <c r="BN419">
        <v>186.33938000000001</v>
      </c>
      <c r="BO419">
        <v>163.8466</v>
      </c>
      <c r="BP419">
        <v>132.59065000000001</v>
      </c>
      <c r="BQ419">
        <v>106.95877</v>
      </c>
      <c r="BR419">
        <v>151.45407</v>
      </c>
      <c r="BS419">
        <v>89.267754999999994</v>
      </c>
      <c r="BT419">
        <v>121.37481</v>
      </c>
      <c r="BU419">
        <v>187.42334</v>
      </c>
      <c r="BV419">
        <v>119.1764</v>
      </c>
      <c r="BW419">
        <v>163.8886</v>
      </c>
      <c r="BX419">
        <v>80.880606</v>
      </c>
      <c r="BY419">
        <v>84.878230000000002</v>
      </c>
      <c r="BZ419">
        <v>110.25745999999999</v>
      </c>
      <c r="CA419">
        <v>128.80735000000001</v>
      </c>
      <c r="CB419">
        <v>84.858009999999993</v>
      </c>
      <c r="CC419">
        <v>208.02035000000001</v>
      </c>
      <c r="CD419">
        <v>120.45777</v>
      </c>
      <c r="CE419">
        <v>164.53245000000001</v>
      </c>
      <c r="CF419">
        <v>104.83731</v>
      </c>
      <c r="CG419">
        <v>123.65818</v>
      </c>
      <c r="CH419">
        <v>96.371200000000002</v>
      </c>
      <c r="CI419">
        <v>95.367956000000007</v>
      </c>
      <c r="CJ419">
        <v>107.36789</v>
      </c>
      <c r="CK419">
        <v>75.011539999999997</v>
      </c>
      <c r="CL419">
        <v>103.19127</v>
      </c>
      <c r="CM419">
        <v>131.56475</v>
      </c>
      <c r="CN419">
        <v>116.11129</v>
      </c>
      <c r="CO419">
        <v>370.23860999999999</v>
      </c>
      <c r="CP419">
        <v>75.938720000000004</v>
      </c>
      <c r="CQ419">
        <v>99.434380000000004</v>
      </c>
      <c r="CR419">
        <v>119.9114</v>
      </c>
      <c r="CS419">
        <v>116.47863</v>
      </c>
      <c r="CT419">
        <v>147.67502999999999</v>
      </c>
      <c r="CU419">
        <v>152.12066999999999</v>
      </c>
      <c r="CV419">
        <v>127.15495</v>
      </c>
      <c r="CW419">
        <v>46.210014999999999</v>
      </c>
      <c r="CX419">
        <v>73.235810000000001</v>
      </c>
      <c r="CY419">
        <v>138.35714999999999</v>
      </c>
      <c r="CZ419">
        <v>151.39363</v>
      </c>
      <c r="DA419">
        <v>109.02307</v>
      </c>
      <c r="DB419">
        <v>90.367940000000004</v>
      </c>
      <c r="DC419">
        <v>51.999859999999998</v>
      </c>
      <c r="DD419">
        <v>69.529176000000007</v>
      </c>
      <c r="DE419">
        <v>140.44167999999999</v>
      </c>
      <c r="DF419">
        <v>102.42664000000001</v>
      </c>
      <c r="DG419">
        <v>90.663309999999996</v>
      </c>
      <c r="DH419">
        <v>58.3035</v>
      </c>
      <c r="DI419">
        <v>127.48063</v>
      </c>
      <c r="DJ419">
        <v>102.0839</v>
      </c>
      <c r="DK419">
        <v>120.57337</v>
      </c>
      <c r="DL419">
        <v>126.17291</v>
      </c>
      <c r="DM419">
        <v>64.165925999999999</v>
      </c>
      <c r="DN419">
        <v>90.515190000000004</v>
      </c>
      <c r="DO419">
        <v>145.69476</v>
      </c>
      <c r="DP419">
        <v>101.9901</v>
      </c>
      <c r="DQ419">
        <v>145.04194000000001</v>
      </c>
      <c r="DR419">
        <v>96.689449999999994</v>
      </c>
      <c r="DS419">
        <v>172.12217000000001</v>
      </c>
      <c r="DT419">
        <v>205.15652</v>
      </c>
      <c r="DU419">
        <v>41.895476000000002</v>
      </c>
      <c r="DV419">
        <v>137.36134000000001</v>
      </c>
      <c r="DW419">
        <v>93.965405000000004</v>
      </c>
      <c r="DX419">
        <v>81.51164</v>
      </c>
      <c r="DY419">
        <v>133.66575</v>
      </c>
      <c r="DZ419">
        <v>54.432344000000001</v>
      </c>
      <c r="EA419">
        <v>141.97268</v>
      </c>
      <c r="EB419">
        <v>124.67995000000001</v>
      </c>
      <c r="EC419">
        <v>153.88730000000001</v>
      </c>
      <c r="ED419">
        <v>119.22448</v>
      </c>
      <c r="EE419">
        <v>132.10470000000001</v>
      </c>
      <c r="EF419">
        <v>152.27249</v>
      </c>
      <c r="EG419">
        <v>50.003504999999997</v>
      </c>
      <c r="EH419">
        <v>96.910714999999996</v>
      </c>
      <c r="EI419">
        <v>131.91883999999999</v>
      </c>
      <c r="EJ419">
        <v>52.906542999999999</v>
      </c>
      <c r="EK419">
        <v>136.18939</v>
      </c>
      <c r="EL419">
        <v>118.78203999999999</v>
      </c>
      <c r="EM419">
        <v>91.397940000000006</v>
      </c>
      <c r="EN419">
        <v>160.47141999999999</v>
      </c>
      <c r="EO419">
        <v>87.949370000000002</v>
      </c>
      <c r="EP419">
        <v>125.20780000000001</v>
      </c>
      <c r="EQ419">
        <v>50.731884999999998</v>
      </c>
      <c r="ER419">
        <v>130.03166999999999</v>
      </c>
      <c r="ES419">
        <v>111.54367000000001</v>
      </c>
      <c r="ET419">
        <v>324.02918</v>
      </c>
      <c r="EU419">
        <v>68.134784999999994</v>
      </c>
      <c r="EV419">
        <v>113.64182</v>
      </c>
      <c r="EW419">
        <v>134.77540999999999</v>
      </c>
      <c r="EX419">
        <v>86.169730000000001</v>
      </c>
      <c r="EY419">
        <v>107.16703</v>
      </c>
      <c r="EZ419">
        <v>137.99894</v>
      </c>
      <c r="FA419">
        <v>137.86757</v>
      </c>
      <c r="FB419">
        <v>63.935434999999998</v>
      </c>
      <c r="FC419">
        <v>247.65727999999999</v>
      </c>
      <c r="FD419">
        <v>98.472239999999999</v>
      </c>
      <c r="FE419">
        <v>131.14847</v>
      </c>
      <c r="FF419">
        <v>119.73772</v>
      </c>
      <c r="FG419">
        <v>208.78546</v>
      </c>
      <c r="FH419">
        <v>199.37698</v>
      </c>
      <c r="FI419">
        <v>54.489759999999997</v>
      </c>
      <c r="FJ419">
        <v>220.09394</v>
      </c>
      <c r="FK419">
        <v>87.620320000000007</v>
      </c>
      <c r="FL419">
        <v>184.17393999999999</v>
      </c>
      <c r="FM419">
        <v>175.46582000000001</v>
      </c>
      <c r="FN419">
        <v>137.54875999999999</v>
      </c>
      <c r="FO419">
        <v>145.03047000000001</v>
      </c>
      <c r="FP419">
        <v>190.52215000000001</v>
      </c>
      <c r="FQ419">
        <v>157.27401</v>
      </c>
      <c r="FR419">
        <v>77.570723999999998</v>
      </c>
      <c r="FS419">
        <v>72.572874999999996</v>
      </c>
      <c r="FT419">
        <v>78.831760000000003</v>
      </c>
      <c r="FU419">
        <v>102.55065999999999</v>
      </c>
      <c r="FV419">
        <v>110.2912</v>
      </c>
      <c r="FW419">
        <v>104.26998</v>
      </c>
      <c r="FX419">
        <v>118.45092</v>
      </c>
      <c r="FY419">
        <v>82.747079999999997</v>
      </c>
      <c r="FZ419">
        <v>60.919849999999997</v>
      </c>
      <c r="GA419">
        <v>144.60522</v>
      </c>
      <c r="GB419">
        <v>146.85025999999999</v>
      </c>
      <c r="GC419">
        <v>123.65298</v>
      </c>
      <c r="GD419">
        <v>124.84246</v>
      </c>
      <c r="GE419">
        <v>241.00978000000001</v>
      </c>
      <c r="GF419">
        <v>133.32086000000001</v>
      </c>
      <c r="GG419">
        <v>152.83688000000001</v>
      </c>
      <c r="GH419">
        <v>121.23473</v>
      </c>
      <c r="GI419">
        <v>89.599940000000004</v>
      </c>
      <c r="GJ419">
        <v>83.035939999999997</v>
      </c>
      <c r="GK419">
        <v>132.08591999999999</v>
      </c>
      <c r="GL419">
        <v>170.54051999999999</v>
      </c>
      <c r="GM419">
        <v>66.273499999999999</v>
      </c>
      <c r="GN419">
        <v>124.97857999999999</v>
      </c>
      <c r="GO419">
        <v>141.78978000000001</v>
      </c>
      <c r="GP419">
        <v>151.80669</v>
      </c>
      <c r="GQ419">
        <v>102.29499</v>
      </c>
      <c r="GR419">
        <v>75.876205999999996</v>
      </c>
      <c r="GS419">
        <v>105.32494</v>
      </c>
      <c r="GT419">
        <v>103.19555</v>
      </c>
      <c r="GU419">
        <v>148.50719000000001</v>
      </c>
      <c r="GV419">
        <v>130.2047</v>
      </c>
      <c r="GW419">
        <v>97.082293000000007</v>
      </c>
      <c r="GX419">
        <v>280.55540000000002</v>
      </c>
      <c r="GY419">
        <v>98.636304999999993</v>
      </c>
      <c r="GZ419">
        <v>119.22996000000001</v>
      </c>
      <c r="HA419">
        <v>234.5547</v>
      </c>
      <c r="HB419">
        <v>119.21728</v>
      </c>
      <c r="HC419">
        <v>121.90443</v>
      </c>
      <c r="HD419">
        <v>100.50039</v>
      </c>
      <c r="HE419">
        <v>89.439509999999999</v>
      </c>
      <c r="HF419">
        <v>113.03004</v>
      </c>
      <c r="HG419">
        <v>55.754846000000001</v>
      </c>
      <c r="HH419">
        <v>61.948390000000003</v>
      </c>
      <c r="HI419">
        <v>133.44322</v>
      </c>
      <c r="HJ419">
        <v>152.90383</v>
      </c>
      <c r="HK419">
        <v>79.592043000000004</v>
      </c>
      <c r="HL419">
        <v>191.89968999999999</v>
      </c>
      <c r="HM419">
        <v>81.240994000000001</v>
      </c>
      <c r="HN419">
        <v>253.42667</v>
      </c>
      <c r="HO419">
        <v>110.10071000000001</v>
      </c>
      <c r="HP419">
        <v>85.79083</v>
      </c>
      <c r="HQ419">
        <v>113.00621</v>
      </c>
      <c r="HR419">
        <v>142.02121</v>
      </c>
      <c r="HS419">
        <v>105.66761</v>
      </c>
      <c r="HT419">
        <v>148.32022000000001</v>
      </c>
      <c r="HU419">
        <v>131.28353000000001</v>
      </c>
      <c r="HV419">
        <v>82.123360000000005</v>
      </c>
      <c r="HW419">
        <v>111.75003</v>
      </c>
      <c r="HX419">
        <v>34.933304999999997</v>
      </c>
      <c r="HY419">
        <v>117.09294</v>
      </c>
      <c r="HZ419">
        <v>178.39113</v>
      </c>
      <c r="IA419">
        <v>97.903729999999996</v>
      </c>
      <c r="IB419">
        <v>73.069109999999995</v>
      </c>
      <c r="IC419">
        <v>140.82499999999999</v>
      </c>
      <c r="ID419">
        <v>102.52831</v>
      </c>
      <c r="IE419">
        <v>143.19121000000001</v>
      </c>
      <c r="IF419">
        <v>71.059629999999999</v>
      </c>
      <c r="IG419">
        <v>88.812786000000003</v>
      </c>
      <c r="IH419">
        <v>151.9837</v>
      </c>
      <c r="II419">
        <v>211.05136999999999</v>
      </c>
      <c r="IJ419">
        <v>133.78451000000001</v>
      </c>
      <c r="IK419">
        <v>134.35096999999999</v>
      </c>
      <c r="IL419">
        <v>128.72084000000001</v>
      </c>
      <c r="IM419">
        <v>165.364</v>
      </c>
      <c r="IN419">
        <v>144.33321000000001</v>
      </c>
      <c r="IO419">
        <v>113.34999000000001</v>
      </c>
      <c r="IP419">
        <v>77.514035000000007</v>
      </c>
      <c r="IQ419">
        <v>73.816556000000006</v>
      </c>
      <c r="IR419">
        <v>75.310130000000001</v>
      </c>
      <c r="IS419">
        <v>74.861630000000005</v>
      </c>
      <c r="IT419">
        <v>142.13009</v>
      </c>
      <c r="IU419">
        <v>109.36882</v>
      </c>
      <c r="IV419">
        <v>117.24327</v>
      </c>
      <c r="IW419">
        <v>165.35106999999999</v>
      </c>
      <c r="IX419">
        <v>144.30436</v>
      </c>
      <c r="IY419">
        <v>172.46360999999999</v>
      </c>
      <c r="IZ419">
        <v>142.64214999999999</v>
      </c>
      <c r="JA419">
        <v>120.96615</v>
      </c>
      <c r="JB419">
        <v>126.80682</v>
      </c>
      <c r="JC419">
        <v>121.80128000000001</v>
      </c>
      <c r="JD419">
        <v>98.423519999999996</v>
      </c>
      <c r="JE419">
        <v>72.342276999999996</v>
      </c>
      <c r="JF419">
        <v>105.92984</v>
      </c>
      <c r="JG419">
        <v>182.00611000000001</v>
      </c>
      <c r="JH419">
        <v>58.372419999999998</v>
      </c>
      <c r="JI419">
        <v>161.78799000000001</v>
      </c>
      <c r="JJ419">
        <v>80.882597000000004</v>
      </c>
      <c r="JK419">
        <v>162.12074999999999</v>
      </c>
      <c r="JL419">
        <v>82.913730000000001</v>
      </c>
      <c r="JM419">
        <v>148.56310999999999</v>
      </c>
      <c r="JN419">
        <v>131.41048000000001</v>
      </c>
      <c r="JO419">
        <v>97.804856000000001</v>
      </c>
      <c r="JP419">
        <v>131.01822000000001</v>
      </c>
      <c r="JQ419">
        <v>117.03194000000001</v>
      </c>
      <c r="JR419">
        <v>125.67562</v>
      </c>
      <c r="JS419">
        <v>103.65894</v>
      </c>
      <c r="JT419">
        <v>115.5211</v>
      </c>
      <c r="JU419">
        <v>106.8999</v>
      </c>
      <c r="JV419">
        <v>139.95482000000001</v>
      </c>
      <c r="JW419">
        <v>113.89818</v>
      </c>
      <c r="JX419">
        <v>116.31608</v>
      </c>
      <c r="JY419">
        <v>300.14935000000003</v>
      </c>
      <c r="JZ419">
        <v>153.08133000000001</v>
      </c>
      <c r="KA419">
        <v>115.34665</v>
      </c>
      <c r="KB419">
        <v>165.75149999999999</v>
      </c>
      <c r="KC419">
        <v>66.782610000000005</v>
      </c>
      <c r="KD419">
        <v>90.100294000000005</v>
      </c>
      <c r="KE419">
        <v>50.396210000000004</v>
      </c>
      <c r="KF419">
        <v>64.172642999999994</v>
      </c>
      <c r="KG419">
        <v>152.66851</v>
      </c>
      <c r="KH419">
        <v>121.1446</v>
      </c>
      <c r="KI419">
        <v>87.997203999999996</v>
      </c>
      <c r="KJ419">
        <v>197.26449</v>
      </c>
      <c r="KK419">
        <v>118.63726</v>
      </c>
      <c r="KL419">
        <v>72.590450000000004</v>
      </c>
      <c r="KM419">
        <v>55.333539999999999</v>
      </c>
      <c r="KN419">
        <v>126.99114</v>
      </c>
      <c r="KO419">
        <v>111.68464</v>
      </c>
      <c r="KP419">
        <v>37.33202</v>
      </c>
      <c r="KQ419">
        <v>116.99317000000001</v>
      </c>
      <c r="KR419">
        <v>63.549066000000003</v>
      </c>
      <c r="KS419">
        <v>100.83490999999999</v>
      </c>
      <c r="KT419">
        <v>125.07697</v>
      </c>
      <c r="KU419">
        <v>89.682900000000004</v>
      </c>
      <c r="KV419">
        <v>92.322329999999994</v>
      </c>
      <c r="KW419">
        <v>101.17882</v>
      </c>
      <c r="KX419">
        <v>65.717079999999996</v>
      </c>
      <c r="KY419">
        <v>95.171666000000002</v>
      </c>
      <c r="KZ419">
        <v>154.19146000000001</v>
      </c>
      <c r="LA419">
        <v>122.61275000000001</v>
      </c>
      <c r="LB419">
        <v>145.88987</v>
      </c>
      <c r="LC419">
        <v>107.41519</v>
      </c>
      <c r="LD419">
        <v>151.91833</v>
      </c>
      <c r="LE419">
        <v>146.95840999999999</v>
      </c>
      <c r="LF419">
        <v>82.687359999999998</v>
      </c>
      <c r="LG419">
        <v>132.86377999999999</v>
      </c>
      <c r="LH419">
        <v>157.33929000000001</v>
      </c>
      <c r="LI419">
        <v>96.138482999999994</v>
      </c>
      <c r="LJ419">
        <v>113.28415</v>
      </c>
      <c r="LK419">
        <v>127.96928</v>
      </c>
      <c r="LL419">
        <v>58.375233000000001</v>
      </c>
      <c r="LM419">
        <v>80.897146000000006</v>
      </c>
      <c r="LN419">
        <v>113.14276</v>
      </c>
      <c r="LO419">
        <v>74.506514999999993</v>
      </c>
      <c r="LP419">
        <v>117.64400000000001</v>
      </c>
      <c r="LQ419">
        <v>138.17284000000001</v>
      </c>
      <c r="LR419">
        <v>63.523989999999998</v>
      </c>
      <c r="LS419">
        <v>128.11712</v>
      </c>
      <c r="LT419">
        <v>172.13289</v>
      </c>
      <c r="LU419">
        <v>109.42905</v>
      </c>
      <c r="LV419">
        <v>94.626236000000006</v>
      </c>
      <c r="LW419">
        <v>172.03699</v>
      </c>
      <c r="LX419">
        <v>57.917887</v>
      </c>
      <c r="LY419">
        <v>109.16929</v>
      </c>
      <c r="LZ419">
        <v>98.968279999999993</v>
      </c>
      <c r="MA419">
        <v>125.49536999999999</v>
      </c>
      <c r="MB419">
        <v>125.72525</v>
      </c>
      <c r="MC419">
        <v>105.68228000000001</v>
      </c>
      <c r="MD419">
        <v>110.48429</v>
      </c>
      <c r="ME419">
        <v>92.225515999999999</v>
      </c>
      <c r="MF419">
        <v>103.38818000000001</v>
      </c>
      <c r="MG419">
        <v>221.65794</v>
      </c>
      <c r="MH419">
        <v>93.570130000000006</v>
      </c>
      <c r="MI419">
        <v>151.6301</v>
      </c>
      <c r="MJ419">
        <v>154.89109999999999</v>
      </c>
      <c r="MK419">
        <v>175.98590999999999</v>
      </c>
      <c r="ML419">
        <v>141.63747000000001</v>
      </c>
      <c r="MM419">
        <v>160.69344000000001</v>
      </c>
      <c r="MN419">
        <v>42.535981999999997</v>
      </c>
      <c r="MO419">
        <v>120.39814</v>
      </c>
      <c r="MP419">
        <v>159.28112999999999</v>
      </c>
      <c r="MQ419">
        <v>69.479439999999997</v>
      </c>
      <c r="MR419">
        <v>61.164974999999998</v>
      </c>
      <c r="MS419">
        <v>39.318815000000001</v>
      </c>
      <c r="MT419">
        <v>110.18604999999999</v>
      </c>
      <c r="MU419">
        <v>126.34598</v>
      </c>
      <c r="MV419">
        <v>160.91999999999999</v>
      </c>
      <c r="MW419">
        <v>74.69238</v>
      </c>
      <c r="MX419">
        <v>113.97234</v>
      </c>
      <c r="MY419">
        <v>149.79974999999999</v>
      </c>
      <c r="MZ419">
        <v>141.52099999999999</v>
      </c>
      <c r="NA419">
        <v>193.76553000000001</v>
      </c>
      <c r="NB419">
        <v>96.342510000000004</v>
      </c>
      <c r="NC419">
        <v>100.34081</v>
      </c>
      <c r="ND419">
        <v>70.657499999999999</v>
      </c>
      <c r="NE419">
        <v>149.58005</v>
      </c>
      <c r="NF419">
        <v>84.022980000000004</v>
      </c>
      <c r="NG419">
        <v>95.795165999999995</v>
      </c>
      <c r="NH419">
        <v>114.37294</v>
      </c>
      <c r="NI419">
        <v>139.89573999999999</v>
      </c>
      <c r="NJ419">
        <v>206.03560999999999</v>
      </c>
      <c r="NK419">
        <v>215.06867</v>
      </c>
      <c r="NL419">
        <v>96.246279999999999</v>
      </c>
      <c r="NM419">
        <v>69.418809999999993</v>
      </c>
      <c r="NN419">
        <v>92.344719999999995</v>
      </c>
      <c r="NO419">
        <v>86.293170000000003</v>
      </c>
      <c r="NP419">
        <v>348.25549999999998</v>
      </c>
      <c r="NQ419">
        <v>135.63381000000001</v>
      </c>
      <c r="NR419">
        <v>185.71199999999999</v>
      </c>
      <c r="NS419">
        <v>119.64369000000001</v>
      </c>
      <c r="NT419">
        <v>196.73835</v>
      </c>
      <c r="NU419">
        <v>165.37998999999999</v>
      </c>
      <c r="NV419">
        <v>79.815939999999998</v>
      </c>
      <c r="NW419">
        <v>103.76582000000001</v>
      </c>
      <c r="NX419">
        <v>150.29302000000001</v>
      </c>
      <c r="NY419">
        <v>180.61512999999999</v>
      </c>
      <c r="NZ419">
        <v>124.83077</v>
      </c>
      <c r="OA419">
        <v>115.97122</v>
      </c>
      <c r="OB419">
        <v>129.87461999999999</v>
      </c>
      <c r="OC419">
        <v>274.96798000000001</v>
      </c>
      <c r="OD419">
        <v>157.73382000000001</v>
      </c>
      <c r="OE419">
        <v>72.555899999999994</v>
      </c>
      <c r="OF419">
        <v>126.46536999999999</v>
      </c>
      <c r="OG419">
        <v>152.96098000000001</v>
      </c>
      <c r="OH419">
        <v>130.96135000000001</v>
      </c>
      <c r="OI419">
        <v>133.66915</v>
      </c>
      <c r="OJ419">
        <v>129.80770999999999</v>
      </c>
      <c r="OK419">
        <v>119.86178</v>
      </c>
      <c r="OL419">
        <v>271.91624999999999</v>
      </c>
      <c r="OM419">
        <v>171.70839000000001</v>
      </c>
      <c r="ON419">
        <v>110.99241000000001</v>
      </c>
      <c r="OO419">
        <v>152.11190999999999</v>
      </c>
      <c r="OP419">
        <v>132.04499999999999</v>
      </c>
      <c r="OQ419">
        <v>93.439363999999998</v>
      </c>
      <c r="OR419">
        <v>189.04703000000001</v>
      </c>
      <c r="OS419">
        <v>197.95443</v>
      </c>
      <c r="OT419">
        <v>92.720895999999996</v>
      </c>
      <c r="OU419">
        <v>147.40566000000001</v>
      </c>
      <c r="OV419">
        <v>87.991590000000002</v>
      </c>
      <c r="OW419">
        <v>140.73484999999999</v>
      </c>
      <c r="OX419">
        <v>98.223560000000006</v>
      </c>
      <c r="OY419">
        <v>81.133459999999999</v>
      </c>
      <c r="OZ419">
        <v>176.82229000000001</v>
      </c>
      <c r="PA419">
        <v>98.155500000000004</v>
      </c>
      <c r="PB419">
        <v>223.73185000000001</v>
      </c>
      <c r="PC419">
        <v>125.73932000000001</v>
      </c>
      <c r="PD419">
        <v>138.36386999999999</v>
      </c>
      <c r="PE419">
        <v>85.312629999999999</v>
      </c>
      <c r="PF419">
        <v>123.01364</v>
      </c>
      <c r="PG419">
        <v>179.20581999999999</v>
      </c>
      <c r="PH419">
        <v>237.08834999999999</v>
      </c>
      <c r="PI419">
        <v>100.33629000000001</v>
      </c>
      <c r="PJ419">
        <v>138.88248999999999</v>
      </c>
      <c r="PK419">
        <v>148.55511000000001</v>
      </c>
      <c r="PL419">
        <v>97.399789999999996</v>
      </c>
      <c r="PM419">
        <v>184.01034999999999</v>
      </c>
      <c r="PN419">
        <v>138.94018</v>
      </c>
      <c r="PO419">
        <v>137.96011999999999</v>
      </c>
      <c r="PP419">
        <v>91.466165000000004</v>
      </c>
      <c r="PQ419">
        <v>158.00458</v>
      </c>
      <c r="PR419">
        <v>146.71973</v>
      </c>
      <c r="PS419">
        <v>98.015020000000007</v>
      </c>
      <c r="PT419">
        <v>198.57212999999999</v>
      </c>
      <c r="PU419">
        <v>232.45932999999999</v>
      </c>
      <c r="PV419">
        <v>77.422960000000003</v>
      </c>
      <c r="PW419">
        <v>119.2792</v>
      </c>
      <c r="PX419">
        <v>146.51446000000001</v>
      </c>
      <c r="PY419">
        <v>73.657184999999998</v>
      </c>
      <c r="PZ419">
        <v>283.10183999999998</v>
      </c>
      <c r="QA419">
        <v>242.39830000000001</v>
      </c>
      <c r="QB419">
        <v>99.085009999999997</v>
      </c>
      <c r="QC419">
        <v>144.88980000000001</v>
      </c>
      <c r="QD419">
        <v>94.567995999999994</v>
      </c>
      <c r="QE419">
        <v>133.28283999999999</v>
      </c>
      <c r="QF419">
        <v>64.372339999999994</v>
      </c>
      <c r="QG419">
        <v>56.285905999999997</v>
      </c>
      <c r="QH419">
        <v>148.8998</v>
      </c>
      <c r="QI419">
        <v>67.437489999999997</v>
      </c>
      <c r="QJ419">
        <v>105.70023999999999</v>
      </c>
      <c r="QK419">
        <v>126.27498</v>
      </c>
      <c r="QL419">
        <v>139.69065000000001</v>
      </c>
      <c r="QM419">
        <v>59.323079999999997</v>
      </c>
      <c r="QN419">
        <v>223.11246</v>
      </c>
      <c r="QO419">
        <v>92.417349999999999</v>
      </c>
      <c r="QP419">
        <v>78.629385999999997</v>
      </c>
      <c r="QQ419">
        <v>196.66839999999999</v>
      </c>
      <c r="QR419">
        <v>140.84044</v>
      </c>
      <c r="QS419">
        <v>66.509289999999993</v>
      </c>
      <c r="QT419">
        <v>104.41665999999999</v>
      </c>
      <c r="QU419">
        <v>93.085239999999999</v>
      </c>
      <c r="QV419">
        <v>142.2124</v>
      </c>
      <c r="QW419">
        <v>161.29485</v>
      </c>
      <c r="QX419">
        <v>73.934483999999998</v>
      </c>
      <c r="QY419">
        <v>105.94025999999999</v>
      </c>
      <c r="QZ419">
        <v>59.465350000000001</v>
      </c>
      <c r="RA419">
        <v>40.818303999999998</v>
      </c>
      <c r="RB419">
        <v>123.03167999999999</v>
      </c>
      <c r="RC419">
        <v>202.32048</v>
      </c>
      <c r="RD419">
        <v>136.20131000000001</v>
      </c>
      <c r="RE419">
        <v>172.12117000000001</v>
      </c>
      <c r="RF419">
        <v>141.30513999999999</v>
      </c>
      <c r="RG419">
        <v>57.49615</v>
      </c>
      <c r="RH419">
        <v>79.428740000000005</v>
      </c>
      <c r="RI419">
        <v>150.24447000000001</v>
      </c>
      <c r="RJ419">
        <v>147.19589999999999</v>
      </c>
      <c r="RK419">
        <v>97.942120000000003</v>
      </c>
      <c r="RL419">
        <v>97.465350000000001</v>
      </c>
      <c r="RM419">
        <v>85.693740000000005</v>
      </c>
      <c r="RN419">
        <v>135.04666</v>
      </c>
      <c r="RO419">
        <v>160.08977999999999</v>
      </c>
      <c r="RP419">
        <v>55.106442999999999</v>
      </c>
      <c r="RQ419">
        <v>106.40483999999999</v>
      </c>
      <c r="RR419">
        <v>99.01343</v>
      </c>
      <c r="RS419">
        <v>116.69459000000001</v>
      </c>
      <c r="RT419">
        <v>123.41797</v>
      </c>
      <c r="RU419">
        <v>108.79083</v>
      </c>
      <c r="RV419">
        <v>138.40154000000001</v>
      </c>
      <c r="RW419">
        <v>73.991512999999998</v>
      </c>
      <c r="RX419">
        <v>109.10774000000001</v>
      </c>
      <c r="RY419">
        <v>182.64263</v>
      </c>
      <c r="RZ419">
        <v>55.987580000000001</v>
      </c>
      <c r="SA419">
        <v>111.19221</v>
      </c>
      <c r="SB419">
        <v>123.85149</v>
      </c>
      <c r="SC419">
        <v>141.39682999999999</v>
      </c>
      <c r="SD419">
        <v>74.346670000000003</v>
      </c>
      <c r="SE419">
        <v>93.055890000000005</v>
      </c>
      <c r="SF419">
        <v>128.13955999999999</v>
      </c>
      <c r="SG419">
        <v>85.485726999999997</v>
      </c>
      <c r="SH419">
        <v>142.16654</v>
      </c>
      <c r="SI419">
        <v>119.82398999999999</v>
      </c>
      <c r="SJ419">
        <v>62.011319999999998</v>
      </c>
      <c r="SK419">
        <v>117.97477000000001</v>
      </c>
      <c r="SL419">
        <v>166.50040999999999</v>
      </c>
      <c r="SM419">
        <v>64.895049999999998</v>
      </c>
      <c r="SN419">
        <v>166.59172000000001</v>
      </c>
      <c r="SO419">
        <v>88.343805000000003</v>
      </c>
      <c r="SP419">
        <v>117.25578</v>
      </c>
      <c r="SQ419">
        <v>129.66982999999999</v>
      </c>
      <c r="SR419">
        <v>234.70962</v>
      </c>
      <c r="SS419">
        <v>113.19752</v>
      </c>
      <c r="ST419">
        <v>169.76811000000001</v>
      </c>
      <c r="SU419">
        <v>159.85300000000001</v>
      </c>
      <c r="SV419">
        <v>56.288046000000001</v>
      </c>
      <c r="SW419">
        <v>98.109204000000005</v>
      </c>
      <c r="SX419">
        <v>289.94749000000002</v>
      </c>
      <c r="SY419">
        <v>35.393859999999997</v>
      </c>
      <c r="SZ419">
        <v>628.98299999999995</v>
      </c>
      <c r="TA419">
        <v>122.57764</v>
      </c>
      <c r="TB419">
        <v>152.60941</v>
      </c>
      <c r="TC419">
        <v>101.9003</v>
      </c>
      <c r="TD419">
        <v>56.044490000000003</v>
      </c>
      <c r="TE419">
        <v>204.0847</v>
      </c>
      <c r="TF419">
        <v>76.255319999999998</v>
      </c>
      <c r="TG419">
        <v>154.55837</v>
      </c>
      <c r="TH419">
        <v>122.71026000000001</v>
      </c>
      <c r="TI419">
        <v>72.83175</v>
      </c>
      <c r="TJ419">
        <v>75.891229999999993</v>
      </c>
      <c r="TK419">
        <v>68.330470000000005</v>
      </c>
      <c r="TL419">
        <v>135.88256999999999</v>
      </c>
      <c r="TM419">
        <v>185.75266999999999</v>
      </c>
      <c r="TN419">
        <v>130.04134999999999</v>
      </c>
      <c r="TO419">
        <v>307.56774000000001</v>
      </c>
      <c r="TP419">
        <v>194.26355000000001</v>
      </c>
      <c r="TQ419">
        <v>232.98123000000001</v>
      </c>
      <c r="TR419">
        <v>152.38996</v>
      </c>
      <c r="TS419">
        <v>176.30332000000001</v>
      </c>
      <c r="TT419">
        <v>139.37857</v>
      </c>
      <c r="TU419">
        <v>87.100980000000007</v>
      </c>
      <c r="TV419">
        <v>101.86732000000001</v>
      </c>
      <c r="TW419">
        <v>31.727969999999999</v>
      </c>
      <c r="TX419">
        <v>98.869854000000004</v>
      </c>
      <c r="TY419">
        <v>189.17345</v>
      </c>
      <c r="TZ419">
        <v>735.84285</v>
      </c>
      <c r="UA419">
        <v>110.98002</v>
      </c>
      <c r="UB419">
        <v>76.424689999999998</v>
      </c>
      <c r="UC419">
        <v>88.261160000000004</v>
      </c>
      <c r="UD419">
        <v>91.147803999999994</v>
      </c>
      <c r="UE419">
        <v>256.1737</v>
      </c>
      <c r="UF419">
        <v>31.853649999999998</v>
      </c>
      <c r="UG419">
        <v>130.29922999999999</v>
      </c>
      <c r="UH419">
        <v>315.77539999999999</v>
      </c>
      <c r="UI419">
        <v>106.57594</v>
      </c>
      <c r="UJ419">
        <v>939.40729999999996</v>
      </c>
      <c r="UK419">
        <v>165.64626999999999</v>
      </c>
      <c r="UL419">
        <v>228.64537000000001</v>
      </c>
      <c r="UM419">
        <v>23.465031</v>
      </c>
      <c r="UN419">
        <v>210.13565</v>
      </c>
      <c r="UO419">
        <v>139.07135</v>
      </c>
      <c r="UP419">
        <v>147.83953</v>
      </c>
      <c r="UQ419">
        <v>125.08476</v>
      </c>
      <c r="UR419">
        <v>187.27287999999999</v>
      </c>
      <c r="US419">
        <v>196.43611000000001</v>
      </c>
      <c r="UT419">
        <v>104.68749</v>
      </c>
      <c r="UU419">
        <v>125.39806</v>
      </c>
      <c r="UV419">
        <v>237.25721999999999</v>
      </c>
      <c r="UW419">
        <v>103.22685</v>
      </c>
      <c r="UX419">
        <v>148.71919</v>
      </c>
      <c r="UY419">
        <v>237.86283</v>
      </c>
      <c r="UZ419">
        <v>215.71773999999999</v>
      </c>
      <c r="VA419">
        <v>132.94847999999999</v>
      </c>
      <c r="VB419">
        <v>174.46641</v>
      </c>
      <c r="VC419">
        <v>147.16055</v>
      </c>
      <c r="VD419">
        <v>39.961039999999997</v>
      </c>
      <c r="VE419">
        <v>163.02017000000001</v>
      </c>
      <c r="VF419">
        <v>87.400400000000005</v>
      </c>
      <c r="VG419">
        <v>136.72749999999999</v>
      </c>
      <c r="VH419">
        <v>141.21566999999999</v>
      </c>
      <c r="VI419">
        <v>290.21537000000001</v>
      </c>
      <c r="VJ419">
        <v>91.507052999999999</v>
      </c>
      <c r="VK419">
        <v>111.87394999999999</v>
      </c>
      <c r="VL419">
        <v>232.9641</v>
      </c>
      <c r="VM419">
        <v>157.14135999999999</v>
      </c>
      <c r="VN419">
        <v>198.73345</v>
      </c>
      <c r="VO419">
        <v>35.040647</v>
      </c>
      <c r="VP419">
        <v>239.89496</v>
      </c>
      <c r="VQ419">
        <v>290.28523000000001</v>
      </c>
      <c r="VR419">
        <v>267.21062999999998</v>
      </c>
      <c r="VS419">
        <v>185.43745999999999</v>
      </c>
      <c r="VT419">
        <v>101.89861999999999</v>
      </c>
      <c r="VU419">
        <v>136.34119000000001</v>
      </c>
      <c r="VV419">
        <v>97.336110000000005</v>
      </c>
      <c r="VW419">
        <v>143.41400999999999</v>
      </c>
      <c r="VX419">
        <v>162.14689999999999</v>
      </c>
      <c r="VY419">
        <v>175.65167</v>
      </c>
      <c r="VZ419">
        <v>93.941723999999994</v>
      </c>
      <c r="WA419">
        <v>148.59769</v>
      </c>
      <c r="WB419">
        <v>111.47054</v>
      </c>
      <c r="WC419">
        <v>137.60814999999999</v>
      </c>
    </row>
    <row r="420" spans="1:601" x14ac:dyDescent="0.25">
      <c r="A420" s="2">
        <v>44068</v>
      </c>
      <c r="B420">
        <v>48.627806</v>
      </c>
      <c r="C420">
        <v>27.335685000000002</v>
      </c>
      <c r="D420">
        <v>49.693933000000001</v>
      </c>
      <c r="E420">
        <v>75.484620000000007</v>
      </c>
      <c r="F420">
        <v>127.31205</v>
      </c>
      <c r="G420">
        <v>83.054434999999998</v>
      </c>
      <c r="H420">
        <v>155.55146999999999</v>
      </c>
      <c r="I420">
        <v>123.9152</v>
      </c>
      <c r="J420">
        <v>138.13248999999999</v>
      </c>
      <c r="K420">
        <v>51.328919999999997</v>
      </c>
      <c r="L420">
        <v>111.67308</v>
      </c>
      <c r="M420">
        <v>86.430580000000006</v>
      </c>
      <c r="N420">
        <v>115.40488999999999</v>
      </c>
      <c r="O420">
        <v>142.38330999999999</v>
      </c>
      <c r="P420">
        <v>99.921893999999995</v>
      </c>
      <c r="Q420">
        <v>142.64546999999999</v>
      </c>
      <c r="R420">
        <v>61.009950000000003</v>
      </c>
      <c r="S420">
        <v>116.74522</v>
      </c>
      <c r="T420">
        <v>157.40692999999999</v>
      </c>
      <c r="U420">
        <v>65.491617000000005</v>
      </c>
      <c r="V420">
        <v>103.96217</v>
      </c>
      <c r="W420">
        <v>162.01345000000001</v>
      </c>
      <c r="X420">
        <v>210.42546999999999</v>
      </c>
      <c r="Y420">
        <v>68.976979999999998</v>
      </c>
      <c r="Z420">
        <v>138.62700000000001</v>
      </c>
      <c r="AA420">
        <v>136.63577000000001</v>
      </c>
      <c r="AB420">
        <v>118.57579</v>
      </c>
      <c r="AC420">
        <v>148.24668</v>
      </c>
      <c r="AD420">
        <v>286.34059999999999</v>
      </c>
      <c r="AE420">
        <v>137.98453000000001</v>
      </c>
      <c r="AF420">
        <v>102.76374</v>
      </c>
      <c r="AG420">
        <v>126.61396000000001</v>
      </c>
      <c r="AH420">
        <v>94.671989999999994</v>
      </c>
      <c r="AI420">
        <v>109.41954</v>
      </c>
      <c r="AJ420">
        <v>111.61462</v>
      </c>
      <c r="AK420">
        <v>61.191803</v>
      </c>
      <c r="AL420">
        <v>113.16304</v>
      </c>
      <c r="AM420">
        <v>152.15693999999999</v>
      </c>
      <c r="AN420">
        <v>170.4923</v>
      </c>
      <c r="AO420">
        <v>195.04969</v>
      </c>
      <c r="AP420">
        <v>87.685839999999999</v>
      </c>
      <c r="AQ420">
        <v>181.40084999999999</v>
      </c>
      <c r="AR420">
        <v>132.56906000000001</v>
      </c>
      <c r="AS420">
        <v>127.83145</v>
      </c>
      <c r="AT420">
        <v>54.47139</v>
      </c>
      <c r="AU420">
        <v>167.78158999999999</v>
      </c>
      <c r="AV420">
        <v>93.142663999999996</v>
      </c>
      <c r="AW420">
        <v>142.33599000000001</v>
      </c>
      <c r="AX420">
        <v>93.237589999999997</v>
      </c>
      <c r="AY420">
        <v>102.57411</v>
      </c>
      <c r="AZ420">
        <v>117.32823999999999</v>
      </c>
      <c r="BA420">
        <v>84.178899999999999</v>
      </c>
      <c r="BB420">
        <v>216.72694999999999</v>
      </c>
      <c r="BC420">
        <v>79.57535</v>
      </c>
      <c r="BD420">
        <v>170.41166000000001</v>
      </c>
      <c r="BE420">
        <v>76.106160000000003</v>
      </c>
      <c r="BF420">
        <v>126.54513</v>
      </c>
      <c r="BG420">
        <v>105.3826</v>
      </c>
      <c r="BH420">
        <v>47.904237999999999</v>
      </c>
      <c r="BI420">
        <v>145.1532</v>
      </c>
      <c r="BJ420">
        <v>198.99332999999999</v>
      </c>
      <c r="BK420">
        <v>89.710620000000006</v>
      </c>
      <c r="BL420">
        <v>145.97307000000001</v>
      </c>
      <c r="BM420">
        <v>131.10874000000001</v>
      </c>
      <c r="BN420">
        <v>185.33396999999999</v>
      </c>
      <c r="BO420">
        <v>163.48319000000001</v>
      </c>
      <c r="BP420">
        <v>133.41023000000001</v>
      </c>
      <c r="BQ420">
        <v>106.98717000000001</v>
      </c>
      <c r="BR420">
        <v>152.06971999999999</v>
      </c>
      <c r="BS420">
        <v>88.755846000000005</v>
      </c>
      <c r="BT420">
        <v>119.85115999999999</v>
      </c>
      <c r="BU420">
        <v>188.31370999999999</v>
      </c>
      <c r="BV420">
        <v>118.53541</v>
      </c>
      <c r="BW420">
        <v>164.66900000000001</v>
      </c>
      <c r="BX420">
        <v>80.5428</v>
      </c>
      <c r="BY420">
        <v>85.886824000000004</v>
      </c>
      <c r="BZ420">
        <v>109.68516</v>
      </c>
      <c r="CA420">
        <v>129.12556000000001</v>
      </c>
      <c r="CB420">
        <v>84.696079999999995</v>
      </c>
      <c r="CC420">
        <v>204.71404000000001</v>
      </c>
      <c r="CD420">
        <v>123.60536</v>
      </c>
      <c r="CE420">
        <v>165.33389</v>
      </c>
      <c r="CF420">
        <v>104.38527999999999</v>
      </c>
      <c r="CG420">
        <v>124.70613</v>
      </c>
      <c r="CH420">
        <v>95.758474000000007</v>
      </c>
      <c r="CI420">
        <v>95.515519999999995</v>
      </c>
      <c r="CJ420">
        <v>106.6999</v>
      </c>
      <c r="CK420">
        <v>73.961765</v>
      </c>
      <c r="CL420">
        <v>102.01954000000001</v>
      </c>
      <c r="CM420">
        <v>131.95972</v>
      </c>
      <c r="CN420">
        <v>114.07698000000001</v>
      </c>
      <c r="CO420">
        <v>370.81756999999999</v>
      </c>
      <c r="CP420">
        <v>75.334230000000005</v>
      </c>
      <c r="CQ420">
        <v>100.32297</v>
      </c>
      <c r="CR420">
        <v>120.58445</v>
      </c>
      <c r="CS420">
        <v>117.1626</v>
      </c>
      <c r="CT420">
        <v>148.34476000000001</v>
      </c>
      <c r="CU420">
        <v>147.18957</v>
      </c>
      <c r="CV420">
        <v>126.72573</v>
      </c>
      <c r="CW420">
        <v>46.505963999999999</v>
      </c>
      <c r="CX420">
        <v>73.594800000000006</v>
      </c>
      <c r="CY420">
        <v>139.79299</v>
      </c>
      <c r="CZ420">
        <v>151.73439999999999</v>
      </c>
      <c r="DA420">
        <v>108.39225</v>
      </c>
      <c r="DB420">
        <v>90.415484000000006</v>
      </c>
      <c r="DC420">
        <v>51.571069999999999</v>
      </c>
      <c r="DD420">
        <v>69.377790000000005</v>
      </c>
      <c r="DE420">
        <v>139.57942</v>
      </c>
      <c r="DF420">
        <v>101.23734</v>
      </c>
      <c r="DG420">
        <v>89.954999999999998</v>
      </c>
      <c r="DH420">
        <v>58.796405999999998</v>
      </c>
      <c r="DI420">
        <v>128.61525</v>
      </c>
      <c r="DJ420">
        <v>100.98648</v>
      </c>
      <c r="DK420">
        <v>119.11185999999999</v>
      </c>
      <c r="DL420">
        <v>124.07774000000001</v>
      </c>
      <c r="DM420">
        <v>63.940584999999999</v>
      </c>
      <c r="DN420">
        <v>89.961076000000006</v>
      </c>
      <c r="DO420">
        <v>143.70866000000001</v>
      </c>
      <c r="DP420">
        <v>102.04966</v>
      </c>
      <c r="DQ420">
        <v>145.47234</v>
      </c>
      <c r="DR420">
        <v>98.217590000000001</v>
      </c>
      <c r="DS420">
        <v>174.01639</v>
      </c>
      <c r="DT420">
        <v>208.95570000000001</v>
      </c>
      <c r="DU420">
        <v>41.437159999999999</v>
      </c>
      <c r="DV420">
        <v>136.17064999999999</v>
      </c>
      <c r="DW420">
        <v>94.000405000000001</v>
      </c>
      <c r="DX420">
        <v>79.864189999999994</v>
      </c>
      <c r="DY420">
        <v>135.66414</v>
      </c>
      <c r="DZ420">
        <v>53.317636</v>
      </c>
      <c r="EA420">
        <v>140.14127999999999</v>
      </c>
      <c r="EB420">
        <v>125.0222</v>
      </c>
      <c r="EC420">
        <v>153.6361</v>
      </c>
      <c r="ED420">
        <v>119.20105</v>
      </c>
      <c r="EE420">
        <v>130.28254999999999</v>
      </c>
      <c r="EF420">
        <v>151.49343999999999</v>
      </c>
      <c r="EG420">
        <v>49.929738</v>
      </c>
      <c r="EH420">
        <v>96.757130000000004</v>
      </c>
      <c r="EI420">
        <v>131.21101999999999</v>
      </c>
      <c r="EJ420">
        <v>51.8735</v>
      </c>
      <c r="EK420">
        <v>135.7567</v>
      </c>
      <c r="EL420">
        <v>119.08866</v>
      </c>
      <c r="EM420">
        <v>90.927212999999995</v>
      </c>
      <c r="EN420">
        <v>164.10715999999999</v>
      </c>
      <c r="EO420">
        <v>88.080245000000005</v>
      </c>
      <c r="EP420">
        <v>124.75817000000001</v>
      </c>
      <c r="EQ420">
        <v>51.181865000000002</v>
      </c>
      <c r="ER420">
        <v>130.14685</v>
      </c>
      <c r="ES420">
        <v>111.54367000000001</v>
      </c>
      <c r="ET420">
        <v>327.72185999999999</v>
      </c>
      <c r="EU420">
        <v>70.743610000000004</v>
      </c>
      <c r="EV420">
        <v>119.05629999999999</v>
      </c>
      <c r="EW420">
        <v>135.51446999999999</v>
      </c>
      <c r="EX420">
        <v>85.834836999999993</v>
      </c>
      <c r="EY420">
        <v>107.78888000000001</v>
      </c>
      <c r="EZ420">
        <v>137.75400999999999</v>
      </c>
      <c r="FA420">
        <v>139.34208000000001</v>
      </c>
      <c r="FB420">
        <v>64.152900000000002</v>
      </c>
      <c r="FC420">
        <v>253.80747</v>
      </c>
      <c r="FD420">
        <v>97.477130000000002</v>
      </c>
      <c r="FE420">
        <v>132.42095</v>
      </c>
      <c r="FF420">
        <v>118.89497</v>
      </c>
      <c r="FG420">
        <v>210.53295</v>
      </c>
      <c r="FH420">
        <v>198.23014000000001</v>
      </c>
      <c r="FI420">
        <v>54.324370000000002</v>
      </c>
      <c r="FJ420">
        <v>221.51509999999999</v>
      </c>
      <c r="FK420">
        <v>87.270594000000003</v>
      </c>
      <c r="FL420">
        <v>182.26795000000001</v>
      </c>
      <c r="FM420">
        <v>171.51730000000001</v>
      </c>
      <c r="FN420">
        <v>137.23560000000001</v>
      </c>
      <c r="FO420">
        <v>145.82409999999999</v>
      </c>
      <c r="FP420">
        <v>191.32789</v>
      </c>
      <c r="FQ420">
        <v>157.72110000000001</v>
      </c>
      <c r="FR420">
        <v>76.913345000000007</v>
      </c>
      <c r="FS420">
        <v>72.833849999999998</v>
      </c>
      <c r="FT420">
        <v>78.039134000000004</v>
      </c>
      <c r="FU420">
        <v>102.7375</v>
      </c>
      <c r="FV420">
        <v>109.20719</v>
      </c>
      <c r="FW420">
        <v>102.94247</v>
      </c>
      <c r="FX420">
        <v>118.26783</v>
      </c>
      <c r="FY420">
        <v>82.19247</v>
      </c>
      <c r="FZ420">
        <v>59.899030000000003</v>
      </c>
      <c r="GA420">
        <v>143.49797000000001</v>
      </c>
      <c r="GB420">
        <v>145.41895</v>
      </c>
      <c r="GC420">
        <v>121.39447</v>
      </c>
      <c r="GD420">
        <v>123.10039</v>
      </c>
      <c r="GE420">
        <v>243.10637</v>
      </c>
      <c r="GF420">
        <v>131.86951999999999</v>
      </c>
      <c r="GG420">
        <v>151.48407</v>
      </c>
      <c r="GH420">
        <v>120.61095</v>
      </c>
      <c r="GI420">
        <v>90.462969999999999</v>
      </c>
      <c r="GJ420">
        <v>82.178349999999995</v>
      </c>
      <c r="GK420">
        <v>130.20508000000001</v>
      </c>
      <c r="GL420">
        <v>169.19630000000001</v>
      </c>
      <c r="GM420">
        <v>65.359210000000004</v>
      </c>
      <c r="GN420">
        <v>126.99772</v>
      </c>
      <c r="GO420">
        <v>141.57547</v>
      </c>
      <c r="GP420">
        <v>153.71664999999999</v>
      </c>
      <c r="GQ420">
        <v>101.62842999999999</v>
      </c>
      <c r="GR420">
        <v>75.205939999999998</v>
      </c>
      <c r="GS420">
        <v>104.05747</v>
      </c>
      <c r="GT420">
        <v>102.96489</v>
      </c>
      <c r="GU420">
        <v>147.77098000000001</v>
      </c>
      <c r="GV420">
        <v>129.59545</v>
      </c>
      <c r="GW420">
        <v>97.331379999999996</v>
      </c>
      <c r="GX420">
        <v>275.84088000000003</v>
      </c>
      <c r="GY420">
        <v>98.840190000000007</v>
      </c>
      <c r="GZ420">
        <v>119.79402</v>
      </c>
      <c r="HA420">
        <v>232.88686000000001</v>
      </c>
      <c r="HB420">
        <v>118.19736</v>
      </c>
      <c r="HC420">
        <v>120.83385</v>
      </c>
      <c r="HD420">
        <v>98.180442999999997</v>
      </c>
      <c r="HE420">
        <v>88.327209999999994</v>
      </c>
      <c r="HF420">
        <v>111.8588</v>
      </c>
      <c r="HG420">
        <v>55.120280000000001</v>
      </c>
      <c r="HH420">
        <v>61.636980000000001</v>
      </c>
      <c r="HI420">
        <v>132.08887999999999</v>
      </c>
      <c r="HJ420">
        <v>152.77959000000001</v>
      </c>
      <c r="HK420">
        <v>78.487780000000001</v>
      </c>
      <c r="HL420">
        <v>190.42594</v>
      </c>
      <c r="HM420">
        <v>80.751239999999996</v>
      </c>
      <c r="HN420">
        <v>256.65273999999999</v>
      </c>
      <c r="HO420">
        <v>109.42878</v>
      </c>
      <c r="HP420">
        <v>85.520404999999997</v>
      </c>
      <c r="HQ420">
        <v>111.88840999999999</v>
      </c>
      <c r="HR420">
        <v>143.23221000000001</v>
      </c>
      <c r="HS420">
        <v>104.67931</v>
      </c>
      <c r="HT420">
        <v>146.86225999999999</v>
      </c>
      <c r="HU420">
        <v>127.68326</v>
      </c>
      <c r="HV420">
        <v>81.436419999999998</v>
      </c>
      <c r="HW420">
        <v>109.12820000000001</v>
      </c>
      <c r="HX420">
        <v>35.02872</v>
      </c>
      <c r="HY420">
        <v>116.41779</v>
      </c>
      <c r="HZ420">
        <v>176.85715999999999</v>
      </c>
      <c r="IA420">
        <v>100.01607</v>
      </c>
      <c r="IB420">
        <v>73.069109999999995</v>
      </c>
      <c r="IC420">
        <v>141.07469</v>
      </c>
      <c r="ID420">
        <v>106.28659</v>
      </c>
      <c r="IE420">
        <v>143.42463000000001</v>
      </c>
      <c r="IF420">
        <v>71.389269999999996</v>
      </c>
      <c r="IG420">
        <v>86.69511</v>
      </c>
      <c r="IH420">
        <v>150.58622</v>
      </c>
      <c r="II420">
        <v>211.25890999999999</v>
      </c>
      <c r="IJ420">
        <v>135.62261000000001</v>
      </c>
      <c r="IK420">
        <v>133.54946000000001</v>
      </c>
      <c r="IL420">
        <v>124.43514</v>
      </c>
      <c r="IM420">
        <v>163.21641</v>
      </c>
      <c r="IN420">
        <v>145.49289999999999</v>
      </c>
      <c r="IO420">
        <v>111.8109</v>
      </c>
      <c r="IP420">
        <v>77.410640000000001</v>
      </c>
      <c r="IQ420">
        <v>69.844686999999993</v>
      </c>
      <c r="IR420">
        <v>75.923590000000004</v>
      </c>
      <c r="IS420">
        <v>76.132450000000006</v>
      </c>
      <c r="IT420">
        <v>137.53725</v>
      </c>
      <c r="IU420">
        <v>110.18292</v>
      </c>
      <c r="IV420">
        <v>116.35249</v>
      </c>
      <c r="IW420">
        <v>166.07807</v>
      </c>
      <c r="IX420">
        <v>142.31764999999999</v>
      </c>
      <c r="IY420">
        <v>169.99694</v>
      </c>
      <c r="IZ420">
        <v>139.93423999999999</v>
      </c>
      <c r="JA420">
        <v>119.1297</v>
      </c>
      <c r="JB420">
        <v>127.16976</v>
      </c>
      <c r="JC420">
        <v>118.38787000000001</v>
      </c>
      <c r="JD420">
        <v>95.427494999999993</v>
      </c>
      <c r="JE420">
        <v>71.768593999999993</v>
      </c>
      <c r="JF420">
        <v>105.07035999999999</v>
      </c>
      <c r="JG420">
        <v>195.75729000000001</v>
      </c>
      <c r="JH420">
        <v>59.128419999999998</v>
      </c>
      <c r="JI420">
        <v>160.99589</v>
      </c>
      <c r="JJ420">
        <v>79.485290000000006</v>
      </c>
      <c r="JK420">
        <v>161.26907</v>
      </c>
      <c r="JL420">
        <v>82.363563999999997</v>
      </c>
      <c r="JM420">
        <v>148.51907</v>
      </c>
      <c r="JN420">
        <v>130.46652</v>
      </c>
      <c r="JO420">
        <v>97.095169999999996</v>
      </c>
      <c r="JP420">
        <v>129.93034</v>
      </c>
      <c r="JQ420">
        <v>116.53941</v>
      </c>
      <c r="JR420">
        <v>125.01139999999999</v>
      </c>
      <c r="JS420">
        <v>101.41835</v>
      </c>
      <c r="JT420">
        <v>113.64082999999999</v>
      </c>
      <c r="JU420">
        <v>105.23303</v>
      </c>
      <c r="JV420">
        <v>138.14031</v>
      </c>
      <c r="JW420">
        <v>113.23795</v>
      </c>
      <c r="JX420">
        <v>114.21556</v>
      </c>
      <c r="JY420">
        <v>303.23939999999999</v>
      </c>
      <c r="JZ420">
        <v>150.21172000000001</v>
      </c>
      <c r="KA420">
        <v>113.88209000000001</v>
      </c>
      <c r="KB420">
        <v>164.75424000000001</v>
      </c>
      <c r="KC420">
        <v>65.445130000000006</v>
      </c>
      <c r="KD420">
        <v>88.459890000000001</v>
      </c>
      <c r="KE420">
        <v>49.573824000000002</v>
      </c>
      <c r="KF420">
        <v>63.340690000000002</v>
      </c>
      <c r="KG420">
        <v>153.44623000000001</v>
      </c>
      <c r="KH420">
        <v>120.46944000000001</v>
      </c>
      <c r="KI420">
        <v>87.989180000000005</v>
      </c>
      <c r="KJ420">
        <v>197.94362000000001</v>
      </c>
      <c r="KK420">
        <v>115.09498000000001</v>
      </c>
      <c r="KL420">
        <v>72.234859999999998</v>
      </c>
      <c r="KM420">
        <v>54.958343999999997</v>
      </c>
      <c r="KN420">
        <v>126.04504</v>
      </c>
      <c r="KO420">
        <v>110.15259</v>
      </c>
      <c r="KP420">
        <v>36.805847</v>
      </c>
      <c r="KQ420">
        <v>116.48283000000001</v>
      </c>
      <c r="KR420">
        <v>62.248840000000001</v>
      </c>
      <c r="KS420">
        <v>99.872552999999996</v>
      </c>
      <c r="KT420">
        <v>123.41323</v>
      </c>
      <c r="KU420">
        <v>87.518770000000004</v>
      </c>
      <c r="KV420">
        <v>89.61815</v>
      </c>
      <c r="KW420">
        <v>101.96508</v>
      </c>
      <c r="KX420">
        <v>64.015733999999995</v>
      </c>
      <c r="KY420">
        <v>91.2483</v>
      </c>
      <c r="KZ420">
        <v>152.44675000000001</v>
      </c>
      <c r="LA420">
        <v>121.37170999999999</v>
      </c>
      <c r="LB420">
        <v>145.15084999999999</v>
      </c>
      <c r="LC420">
        <v>106.09514</v>
      </c>
      <c r="LD420">
        <v>148.90703999999999</v>
      </c>
      <c r="LE420">
        <v>148.19248999999999</v>
      </c>
      <c r="LF420">
        <v>81.832170000000005</v>
      </c>
      <c r="LG420">
        <v>132.05468999999999</v>
      </c>
      <c r="LH420">
        <v>159.45307</v>
      </c>
      <c r="LI420">
        <v>94.028859999999995</v>
      </c>
      <c r="LJ420">
        <v>112.31220999999999</v>
      </c>
      <c r="LK420">
        <v>127.33877</v>
      </c>
      <c r="LL420">
        <v>57.767606000000001</v>
      </c>
      <c r="LM420">
        <v>79.821330000000003</v>
      </c>
      <c r="LN420">
        <v>112.68486</v>
      </c>
      <c r="LO420">
        <v>73.606926000000001</v>
      </c>
      <c r="LP420">
        <v>116.05293</v>
      </c>
      <c r="LQ420">
        <v>136.2287</v>
      </c>
      <c r="LR420">
        <v>62.056690000000003</v>
      </c>
      <c r="LS420">
        <v>128.31012999999999</v>
      </c>
      <c r="LT420">
        <v>170.69157000000001</v>
      </c>
      <c r="LU420">
        <v>108.12563</v>
      </c>
      <c r="LV420">
        <v>93.675077000000002</v>
      </c>
      <c r="LW420">
        <v>171.46942999999999</v>
      </c>
      <c r="LX420">
        <v>57.271296</v>
      </c>
      <c r="LY420">
        <v>111.06845</v>
      </c>
      <c r="LZ420">
        <v>96.189480000000003</v>
      </c>
      <c r="MA420">
        <v>124.35763</v>
      </c>
      <c r="MB420">
        <v>126.08508999999999</v>
      </c>
      <c r="MC420">
        <v>106.8969</v>
      </c>
      <c r="MD420">
        <v>110.55286</v>
      </c>
      <c r="ME420">
        <v>91.355800000000002</v>
      </c>
      <c r="MF420">
        <v>102.10415</v>
      </c>
      <c r="MG420">
        <v>222.74287000000001</v>
      </c>
      <c r="MH420">
        <v>92.065070000000006</v>
      </c>
      <c r="MI420">
        <v>152.65083000000001</v>
      </c>
      <c r="MJ420">
        <v>155.62304</v>
      </c>
      <c r="MK420">
        <v>175.53345999999999</v>
      </c>
      <c r="ML420">
        <v>140.08875</v>
      </c>
      <c r="MM420">
        <v>160.85448</v>
      </c>
      <c r="MN420">
        <v>43.280940000000001</v>
      </c>
      <c r="MO420">
        <v>125.34573</v>
      </c>
      <c r="MP420">
        <v>158.90598</v>
      </c>
      <c r="MQ420">
        <v>67.936999999999998</v>
      </c>
      <c r="MR420">
        <v>62.064725000000003</v>
      </c>
      <c r="MS420">
        <v>40.590584</v>
      </c>
      <c r="MT420">
        <v>113.86046</v>
      </c>
      <c r="MU420">
        <v>124.68051</v>
      </c>
      <c r="MV420">
        <v>159.56109000000001</v>
      </c>
      <c r="MW420">
        <v>74.827809999999999</v>
      </c>
      <c r="MX420">
        <v>112.62251000000001</v>
      </c>
      <c r="MY420">
        <v>148.89702</v>
      </c>
      <c r="MZ420">
        <v>142.47352000000001</v>
      </c>
      <c r="NA420">
        <v>193.77596</v>
      </c>
      <c r="NB420">
        <v>95.678072999999998</v>
      </c>
      <c r="NC420">
        <v>101.34702</v>
      </c>
      <c r="ND420">
        <v>69.617570000000001</v>
      </c>
      <c r="NE420">
        <v>149.35408000000001</v>
      </c>
      <c r="NF420">
        <v>84.574825000000004</v>
      </c>
      <c r="NG420">
        <v>93.297830000000005</v>
      </c>
      <c r="NH420">
        <v>114.45738</v>
      </c>
      <c r="NI420">
        <v>139.99602999999999</v>
      </c>
      <c r="NJ420">
        <v>204.44630000000001</v>
      </c>
      <c r="NK420">
        <v>216.1063</v>
      </c>
      <c r="NL420">
        <v>96.000540000000001</v>
      </c>
      <c r="NM420">
        <v>68.785780000000003</v>
      </c>
      <c r="NN420">
        <v>91.794240000000002</v>
      </c>
      <c r="NO420">
        <v>86.692643000000004</v>
      </c>
      <c r="NP420">
        <v>350.56029999999998</v>
      </c>
      <c r="NQ420">
        <v>135.13713000000001</v>
      </c>
      <c r="NR420">
        <v>183.87836999999999</v>
      </c>
      <c r="NS420">
        <v>119.23734</v>
      </c>
      <c r="NT420">
        <v>199.15366</v>
      </c>
      <c r="NU420">
        <v>168.95480000000001</v>
      </c>
      <c r="NV420">
        <v>78.949529999999996</v>
      </c>
      <c r="NW420">
        <v>103.89059</v>
      </c>
      <c r="NX420">
        <v>148.93858</v>
      </c>
      <c r="NY420">
        <v>182.56661</v>
      </c>
      <c r="NZ420">
        <v>124.27454</v>
      </c>
      <c r="OA420">
        <v>115.98042</v>
      </c>
      <c r="OB420">
        <v>128.44363000000001</v>
      </c>
      <c r="OC420">
        <v>274.14357999999999</v>
      </c>
      <c r="OD420">
        <v>156.30401000000001</v>
      </c>
      <c r="OE420">
        <v>70.582480000000004</v>
      </c>
      <c r="OF420">
        <v>126.92509</v>
      </c>
      <c r="OG420">
        <v>152.81103999999999</v>
      </c>
      <c r="OH420">
        <v>129.36920000000001</v>
      </c>
      <c r="OI420">
        <v>132.93270000000001</v>
      </c>
      <c r="OJ420">
        <v>128.89403999999999</v>
      </c>
      <c r="OK420">
        <v>119.74206</v>
      </c>
      <c r="OL420">
        <v>270.04343999999998</v>
      </c>
      <c r="OM420">
        <v>172.94701000000001</v>
      </c>
      <c r="ON420">
        <v>110.41211</v>
      </c>
      <c r="OO420">
        <v>150.6645</v>
      </c>
      <c r="OP420">
        <v>130.92372</v>
      </c>
      <c r="OQ420">
        <v>93.144493999999995</v>
      </c>
      <c r="OR420">
        <v>186.05435</v>
      </c>
      <c r="OS420">
        <v>196.58095</v>
      </c>
      <c r="OT420">
        <v>92.130667000000003</v>
      </c>
      <c r="OU420">
        <v>147.30457999999999</v>
      </c>
      <c r="OV420">
        <v>86.986183999999994</v>
      </c>
      <c r="OW420">
        <v>140.19626</v>
      </c>
      <c r="OX420">
        <v>98.643272999999994</v>
      </c>
      <c r="OY420">
        <v>80.836374000000006</v>
      </c>
      <c r="OZ420">
        <v>178.17009999999999</v>
      </c>
      <c r="PA420">
        <v>96.878540000000001</v>
      </c>
      <c r="PB420">
        <v>226.68396999999999</v>
      </c>
      <c r="PC420">
        <v>123.94024</v>
      </c>
      <c r="PD420">
        <v>137.22667000000001</v>
      </c>
      <c r="PE420">
        <v>84.418220000000005</v>
      </c>
      <c r="PF420">
        <v>119.33789</v>
      </c>
      <c r="PG420">
        <v>179.65261000000001</v>
      </c>
      <c r="PH420">
        <v>237.49773999999999</v>
      </c>
      <c r="PI420">
        <v>102.38976</v>
      </c>
      <c r="PJ420">
        <v>138.29320999999999</v>
      </c>
      <c r="PK420">
        <v>150.60173</v>
      </c>
      <c r="PL420">
        <v>97.365200000000002</v>
      </c>
      <c r="PM420">
        <v>186.17275000000001</v>
      </c>
      <c r="PN420">
        <v>137.51580999999999</v>
      </c>
      <c r="PO420">
        <v>137.14134999999999</v>
      </c>
      <c r="PP420">
        <v>90.170574000000002</v>
      </c>
      <c r="PQ420">
        <v>158.14167</v>
      </c>
      <c r="PR420">
        <v>147.76474999999999</v>
      </c>
      <c r="PS420">
        <v>97.244364000000004</v>
      </c>
      <c r="PT420">
        <v>200.14922999999999</v>
      </c>
      <c r="PU420">
        <v>230.13208</v>
      </c>
      <c r="PV420">
        <v>78.965069999999997</v>
      </c>
      <c r="PW420">
        <v>118.60647</v>
      </c>
      <c r="PX420">
        <v>148.125</v>
      </c>
      <c r="PY420">
        <v>74.880886000000004</v>
      </c>
      <c r="PZ420">
        <v>286.10759000000002</v>
      </c>
      <c r="QA420">
        <v>243.09835000000001</v>
      </c>
      <c r="QB420">
        <v>98.528503999999998</v>
      </c>
      <c r="QC420">
        <v>143.34357</v>
      </c>
      <c r="QD420">
        <v>93.509465000000006</v>
      </c>
      <c r="QE420">
        <v>132.88376</v>
      </c>
      <c r="QF420">
        <v>63.342660000000002</v>
      </c>
      <c r="QG420">
        <v>54.778410000000001</v>
      </c>
      <c r="QH420">
        <v>146.81432000000001</v>
      </c>
      <c r="QI420">
        <v>65.437340000000006</v>
      </c>
      <c r="QJ420">
        <v>105.90293</v>
      </c>
      <c r="QK420">
        <v>125.62016</v>
      </c>
      <c r="QL420">
        <v>144.15135000000001</v>
      </c>
      <c r="QM420">
        <v>59.589106000000001</v>
      </c>
      <c r="QN420">
        <v>221.89355</v>
      </c>
      <c r="QO420">
        <v>92.495239999999995</v>
      </c>
      <c r="QP420">
        <v>79.899060000000006</v>
      </c>
      <c r="QQ420">
        <v>196.52221</v>
      </c>
      <c r="QR420">
        <v>143.58958999999999</v>
      </c>
      <c r="QS420">
        <v>66.001930000000002</v>
      </c>
      <c r="QT420">
        <v>102.21099</v>
      </c>
      <c r="QU420">
        <v>91.911230000000003</v>
      </c>
      <c r="QV420">
        <v>142.34807000000001</v>
      </c>
      <c r="QW420">
        <v>160.95473999999999</v>
      </c>
      <c r="QX420">
        <v>72.450739999999996</v>
      </c>
      <c r="QY420">
        <v>107.01522</v>
      </c>
      <c r="QZ420">
        <v>58.252690000000001</v>
      </c>
      <c r="RA420">
        <v>41.616058000000002</v>
      </c>
      <c r="RB420">
        <v>122.02768</v>
      </c>
      <c r="RC420">
        <v>202.18158</v>
      </c>
      <c r="RD420">
        <v>135.84981999999999</v>
      </c>
      <c r="RE420">
        <v>171.69677999999999</v>
      </c>
      <c r="RF420">
        <v>139.80315999999999</v>
      </c>
      <c r="RG420">
        <v>56.469929999999998</v>
      </c>
      <c r="RH420">
        <v>78.425044</v>
      </c>
      <c r="RI420">
        <v>150.58364</v>
      </c>
      <c r="RJ420">
        <v>147.53971000000001</v>
      </c>
      <c r="RK420">
        <v>96.674526</v>
      </c>
      <c r="RL420">
        <v>97.351100000000002</v>
      </c>
      <c r="RM420">
        <v>85.187656000000004</v>
      </c>
      <c r="RN420">
        <v>132.91837000000001</v>
      </c>
      <c r="RO420">
        <v>159.26472999999999</v>
      </c>
      <c r="RP420">
        <v>54.271495000000002</v>
      </c>
      <c r="RQ420">
        <v>105.89451</v>
      </c>
      <c r="RR420">
        <v>99.327560000000005</v>
      </c>
      <c r="RS420">
        <v>115.60072</v>
      </c>
      <c r="RT420">
        <v>120.26099000000001</v>
      </c>
      <c r="RU420">
        <v>108.88267999999999</v>
      </c>
      <c r="RV420">
        <v>138.46081000000001</v>
      </c>
      <c r="RW420">
        <v>73.747960000000006</v>
      </c>
      <c r="RX420">
        <v>109.05651</v>
      </c>
      <c r="RY420">
        <v>182.40534</v>
      </c>
      <c r="RZ420">
        <v>55.080060000000003</v>
      </c>
      <c r="SA420">
        <v>110.90385000000001</v>
      </c>
      <c r="SB420">
        <v>122.68980999999999</v>
      </c>
      <c r="SC420">
        <v>141.21344999999999</v>
      </c>
      <c r="SD420">
        <v>74.188596000000004</v>
      </c>
      <c r="SE420">
        <v>93.437265999999994</v>
      </c>
      <c r="SF420">
        <v>126.12602</v>
      </c>
      <c r="SG420">
        <v>85.435205999999994</v>
      </c>
      <c r="SH420">
        <v>142.96662000000001</v>
      </c>
      <c r="SI420">
        <v>119.21701</v>
      </c>
      <c r="SJ420">
        <v>60.792369999999998</v>
      </c>
      <c r="SK420">
        <v>116.96274</v>
      </c>
      <c r="SL420">
        <v>163.83670000000001</v>
      </c>
      <c r="SM420">
        <v>63.938479999999998</v>
      </c>
      <c r="SN420">
        <v>166.28647000000001</v>
      </c>
      <c r="SO420">
        <v>84.889089999999996</v>
      </c>
      <c r="SP420">
        <v>115.91846</v>
      </c>
      <c r="SQ420">
        <v>128.13347999999999</v>
      </c>
      <c r="SR420">
        <v>235.28382999999999</v>
      </c>
      <c r="SS420">
        <v>113.75704</v>
      </c>
      <c r="ST420">
        <v>173.55869000000001</v>
      </c>
      <c r="SU420">
        <v>161.05179999999999</v>
      </c>
      <c r="SV420">
        <v>56.009039999999999</v>
      </c>
      <c r="SW420">
        <v>99.183049999999994</v>
      </c>
      <c r="SX420">
        <v>295.83359999999999</v>
      </c>
      <c r="SY420">
        <v>36.376697</v>
      </c>
      <c r="SZ420">
        <v>636.20415000000003</v>
      </c>
      <c r="TA420">
        <v>120.98128</v>
      </c>
      <c r="TB420">
        <v>152.06802999999999</v>
      </c>
      <c r="TC420">
        <v>101.01582999999999</v>
      </c>
      <c r="TD420">
        <v>54.187890000000003</v>
      </c>
      <c r="TE420">
        <v>203.75606999999999</v>
      </c>
      <c r="TF420">
        <v>74.384020000000007</v>
      </c>
      <c r="TG420">
        <v>154.90562</v>
      </c>
      <c r="TH420">
        <v>122.38097</v>
      </c>
      <c r="TI420">
        <v>73.515207000000004</v>
      </c>
      <c r="TJ420">
        <v>79.731920000000002</v>
      </c>
      <c r="TK420">
        <v>67.502475000000004</v>
      </c>
      <c r="TL420">
        <v>139.41660999999999</v>
      </c>
      <c r="TM420">
        <v>183.99979999999999</v>
      </c>
      <c r="TN420">
        <v>129.46091000000001</v>
      </c>
      <c r="TO420">
        <v>315.12878000000001</v>
      </c>
      <c r="TP420">
        <v>194.61484999999999</v>
      </c>
      <c r="TQ420">
        <v>234.74178000000001</v>
      </c>
      <c r="TR420">
        <v>152.50672</v>
      </c>
      <c r="TS420">
        <v>178.19904</v>
      </c>
      <c r="TT420">
        <v>139.47542000000001</v>
      </c>
      <c r="TU420">
        <v>85.206360000000004</v>
      </c>
      <c r="TV420">
        <v>101.96526</v>
      </c>
      <c r="TW420">
        <v>31.295565</v>
      </c>
      <c r="TX420">
        <v>98.719393999999994</v>
      </c>
      <c r="TY420">
        <v>189.32142999999999</v>
      </c>
      <c r="TZ420">
        <v>707.03764000000001</v>
      </c>
      <c r="UA420">
        <v>108.92574999999999</v>
      </c>
      <c r="UB420">
        <v>75.156809999999993</v>
      </c>
      <c r="UC420">
        <v>85.973346000000006</v>
      </c>
      <c r="UD420">
        <v>92.490004999999996</v>
      </c>
      <c r="UE420">
        <v>255.33721</v>
      </c>
      <c r="UF420">
        <v>32.264367</v>
      </c>
      <c r="UG420">
        <v>130.35719</v>
      </c>
      <c r="UH420">
        <v>324.95542</v>
      </c>
      <c r="UI420">
        <v>103.81215</v>
      </c>
      <c r="UJ420">
        <v>946.05340000000001</v>
      </c>
      <c r="UK420">
        <v>163.91156000000001</v>
      </c>
      <c r="UL420">
        <v>225.16283999999999</v>
      </c>
      <c r="UM420">
        <v>23.462593999999999</v>
      </c>
      <c r="UN420">
        <v>209.78608</v>
      </c>
      <c r="UO420">
        <v>141.00932</v>
      </c>
      <c r="UP420">
        <v>147.7576</v>
      </c>
      <c r="UQ420">
        <v>126.06664000000001</v>
      </c>
      <c r="UR420">
        <v>187.52334999999999</v>
      </c>
      <c r="US420">
        <v>199.75474</v>
      </c>
      <c r="UT420">
        <v>104.25751</v>
      </c>
      <c r="UU420">
        <v>124.92427000000001</v>
      </c>
      <c r="UV420">
        <v>236.37432999999999</v>
      </c>
      <c r="UW420">
        <v>101.82172</v>
      </c>
      <c r="UX420">
        <v>148.83299</v>
      </c>
      <c r="UY420">
        <v>238.33537000000001</v>
      </c>
      <c r="UZ420">
        <v>214.12658999999999</v>
      </c>
      <c r="VA420">
        <v>131.89333999999999</v>
      </c>
      <c r="VB420">
        <v>175.05930000000001</v>
      </c>
      <c r="VC420">
        <v>146.98061000000001</v>
      </c>
      <c r="VD420">
        <v>39.085636000000001</v>
      </c>
      <c r="VE420">
        <v>163.33572000000001</v>
      </c>
      <c r="VF420">
        <v>86.914000000000001</v>
      </c>
      <c r="VG420">
        <v>136.42455000000001</v>
      </c>
      <c r="VH420">
        <v>141.32748000000001</v>
      </c>
      <c r="VI420">
        <v>288.9846</v>
      </c>
      <c r="VJ420">
        <v>91.918710000000004</v>
      </c>
      <c r="VK420">
        <v>110.99149</v>
      </c>
      <c r="VL420">
        <v>235.92950999999999</v>
      </c>
      <c r="VM420">
        <v>156.91856999999999</v>
      </c>
      <c r="VN420">
        <v>201.87863999999999</v>
      </c>
      <c r="VO420">
        <v>35.109656999999999</v>
      </c>
      <c r="VP420">
        <v>242.83903000000001</v>
      </c>
      <c r="VQ420">
        <v>298.07389000000001</v>
      </c>
      <c r="VR420">
        <v>267.86077</v>
      </c>
      <c r="VS420">
        <v>186.24755999999999</v>
      </c>
      <c r="VT420">
        <v>102.28822</v>
      </c>
      <c r="VU420">
        <v>137.39811</v>
      </c>
      <c r="VV420">
        <v>97.154623000000001</v>
      </c>
      <c r="VW420">
        <v>141.70402000000001</v>
      </c>
      <c r="VX420">
        <v>163.52404000000001</v>
      </c>
      <c r="VY420">
        <v>177.42893000000001</v>
      </c>
      <c r="VZ420">
        <v>91.948009999999996</v>
      </c>
      <c r="WA420">
        <v>147.72638000000001</v>
      </c>
      <c r="WB420">
        <v>113.62717000000001</v>
      </c>
      <c r="WC420">
        <v>140.78648000000001</v>
      </c>
    </row>
    <row r="421" spans="1:601" x14ac:dyDescent="0.25">
      <c r="A421" s="2">
        <v>44069</v>
      </c>
      <c r="B421">
        <v>48.860185999999999</v>
      </c>
      <c r="C421">
        <v>27.274090000000001</v>
      </c>
      <c r="D421">
        <v>50.985469999999999</v>
      </c>
      <c r="E421">
        <v>76.828720000000004</v>
      </c>
      <c r="F421">
        <v>129.52392</v>
      </c>
      <c r="G421">
        <v>85.694680000000005</v>
      </c>
      <c r="H421">
        <v>159.66632000000001</v>
      </c>
      <c r="I421">
        <v>125.11729</v>
      </c>
      <c r="J421">
        <v>143.16225</v>
      </c>
      <c r="K421">
        <v>50.573515999999998</v>
      </c>
      <c r="L421">
        <v>112.34357</v>
      </c>
      <c r="M421">
        <v>84.836280000000002</v>
      </c>
      <c r="N421">
        <v>115.40488999999999</v>
      </c>
      <c r="O421">
        <v>142.93884</v>
      </c>
      <c r="P421">
        <v>100.71135</v>
      </c>
      <c r="Q421">
        <v>143.97575000000001</v>
      </c>
      <c r="R421">
        <v>61.329543999999999</v>
      </c>
      <c r="S421">
        <v>118.56835</v>
      </c>
      <c r="T421">
        <v>159.76576</v>
      </c>
      <c r="U421">
        <v>65.071259999999995</v>
      </c>
      <c r="V421">
        <v>104.44967</v>
      </c>
      <c r="W421">
        <v>162.27463</v>
      </c>
      <c r="X421">
        <v>215.1952</v>
      </c>
      <c r="Y421">
        <v>68.134815000000003</v>
      </c>
      <c r="Z421">
        <v>140.52925999999999</v>
      </c>
      <c r="AA421">
        <v>135.24773999999999</v>
      </c>
      <c r="AB421">
        <v>119.92983</v>
      </c>
      <c r="AC421">
        <v>150.61861999999999</v>
      </c>
      <c r="AD421">
        <v>294.32864000000001</v>
      </c>
      <c r="AE421">
        <v>141.37537</v>
      </c>
      <c r="AF421">
        <v>103.1533</v>
      </c>
      <c r="AG421">
        <v>128.57983999999999</v>
      </c>
      <c r="AH421">
        <v>94.432000000000002</v>
      </c>
      <c r="AI421">
        <v>111.01457000000001</v>
      </c>
      <c r="AJ421">
        <v>114.60899999999999</v>
      </c>
      <c r="AK421">
        <v>62.111353999999999</v>
      </c>
      <c r="AL421">
        <v>114.98318999999999</v>
      </c>
      <c r="AM421">
        <v>154.80510000000001</v>
      </c>
      <c r="AN421">
        <v>173.38659999999999</v>
      </c>
      <c r="AO421">
        <v>198.15860000000001</v>
      </c>
      <c r="AP421">
        <v>87.318956999999997</v>
      </c>
      <c r="AQ421">
        <v>185.70761999999999</v>
      </c>
      <c r="AR421">
        <v>133.02873</v>
      </c>
      <c r="AS421">
        <v>129.93857</v>
      </c>
      <c r="AT421">
        <v>54.77966</v>
      </c>
      <c r="AU421">
        <v>170.35900000000001</v>
      </c>
      <c r="AV421">
        <v>95.993120000000005</v>
      </c>
      <c r="AW421">
        <v>145.71601000000001</v>
      </c>
      <c r="AX421">
        <v>94.531739999999999</v>
      </c>
      <c r="AY421">
        <v>105.83448</v>
      </c>
      <c r="AZ421">
        <v>118.7436</v>
      </c>
      <c r="BA421">
        <v>82.715500000000006</v>
      </c>
      <c r="BB421">
        <v>223.18516</v>
      </c>
      <c r="BC421">
        <v>80.618669999999995</v>
      </c>
      <c r="BD421">
        <v>174.11057</v>
      </c>
      <c r="BE421">
        <v>76.377970000000005</v>
      </c>
      <c r="BF421">
        <v>124.89021</v>
      </c>
      <c r="BG421">
        <v>105.88458</v>
      </c>
      <c r="BH421">
        <v>47.718786999999999</v>
      </c>
      <c r="BI421">
        <v>147.11215000000001</v>
      </c>
      <c r="BJ421">
        <v>205.52151000000001</v>
      </c>
      <c r="BK421">
        <v>89.571280000000002</v>
      </c>
      <c r="BL421">
        <v>146.59599</v>
      </c>
      <c r="BM421">
        <v>130.88073</v>
      </c>
      <c r="BN421">
        <v>187.28894</v>
      </c>
      <c r="BO421">
        <v>168.61154999999999</v>
      </c>
      <c r="BP421">
        <v>134.59407999999999</v>
      </c>
      <c r="BQ421">
        <v>108.19556</v>
      </c>
      <c r="BR421">
        <v>154.84021999999999</v>
      </c>
      <c r="BS421">
        <v>89.048360000000002</v>
      </c>
      <c r="BT421">
        <v>121.10102000000001</v>
      </c>
      <c r="BU421">
        <v>191.07388</v>
      </c>
      <c r="BV421">
        <v>119.32433</v>
      </c>
      <c r="BW421">
        <v>168.21636000000001</v>
      </c>
      <c r="BX421">
        <v>80.966335999999998</v>
      </c>
      <c r="BY421">
        <v>86.708079999999995</v>
      </c>
      <c r="BZ421">
        <v>113.10335000000001</v>
      </c>
      <c r="CA421">
        <v>127.85275</v>
      </c>
      <c r="CB421">
        <v>84.372186999999997</v>
      </c>
      <c r="CC421">
        <v>203.70157</v>
      </c>
      <c r="CD421">
        <v>127.30253</v>
      </c>
      <c r="CE421">
        <v>167.83252999999999</v>
      </c>
      <c r="CF421">
        <v>104.04173</v>
      </c>
      <c r="CG421">
        <v>128.11196000000001</v>
      </c>
      <c r="CH421">
        <v>96.261780000000002</v>
      </c>
      <c r="CI421">
        <v>96.179590000000005</v>
      </c>
      <c r="CJ421">
        <v>107.92456</v>
      </c>
      <c r="CK421">
        <v>74.343509999999995</v>
      </c>
      <c r="CL421">
        <v>103.46467</v>
      </c>
      <c r="CM421">
        <v>131.52884</v>
      </c>
      <c r="CN421">
        <v>116.58074000000001</v>
      </c>
      <c r="CO421">
        <v>376.31754999999998</v>
      </c>
      <c r="CP421">
        <v>74.306600000000003</v>
      </c>
      <c r="CQ421">
        <v>101.50778</v>
      </c>
      <c r="CR421">
        <v>122.49593</v>
      </c>
      <c r="CS421">
        <v>117.22593999999999</v>
      </c>
      <c r="CT421">
        <v>151.31667999999999</v>
      </c>
      <c r="CU421">
        <v>150.74364</v>
      </c>
      <c r="CV421">
        <v>125.49173</v>
      </c>
      <c r="CW421">
        <v>46.326276999999997</v>
      </c>
      <c r="CX421">
        <v>74.241</v>
      </c>
      <c r="CY421">
        <v>140.13759999999999</v>
      </c>
      <c r="CZ421">
        <v>154.41177999999999</v>
      </c>
      <c r="DA421">
        <v>108.1454</v>
      </c>
      <c r="DB421">
        <v>89.906199999999998</v>
      </c>
      <c r="DC421">
        <v>51.317715999999997</v>
      </c>
      <c r="DD421">
        <v>68.893379999999993</v>
      </c>
      <c r="DE421">
        <v>141.13307</v>
      </c>
      <c r="DF421">
        <v>103.31858</v>
      </c>
      <c r="DG421">
        <v>88.467550000000003</v>
      </c>
      <c r="DH421">
        <v>59.641379999999998</v>
      </c>
      <c r="DI421">
        <v>131.41397000000001</v>
      </c>
      <c r="DJ421">
        <v>102.65646</v>
      </c>
      <c r="DK421">
        <v>118.21249</v>
      </c>
      <c r="DL421">
        <v>124.61168000000001</v>
      </c>
      <c r="DM421">
        <v>64.785610000000005</v>
      </c>
      <c r="DN421">
        <v>91.296773999999999</v>
      </c>
      <c r="DO421">
        <v>143.42492999999999</v>
      </c>
      <c r="DP421">
        <v>102.91322</v>
      </c>
      <c r="DQ421">
        <v>144.53980999999999</v>
      </c>
      <c r="DR421">
        <v>99.259495999999999</v>
      </c>
      <c r="DS421">
        <v>176.16318000000001</v>
      </c>
      <c r="DT421">
        <v>214.81278</v>
      </c>
      <c r="DU421">
        <v>41.855034000000003</v>
      </c>
      <c r="DV421">
        <v>137.14483999999999</v>
      </c>
      <c r="DW421">
        <v>94.315374000000006</v>
      </c>
      <c r="DX421">
        <v>78.856044999999995</v>
      </c>
      <c r="DY421">
        <v>140.64125999999999</v>
      </c>
      <c r="DZ421">
        <v>53.835743999999998</v>
      </c>
      <c r="EA421">
        <v>139.82279</v>
      </c>
      <c r="EB421">
        <v>124.7655</v>
      </c>
      <c r="EC421">
        <v>156.33216999999999</v>
      </c>
      <c r="ED421">
        <v>119.2851</v>
      </c>
      <c r="EE421">
        <v>127.89100000000001</v>
      </c>
      <c r="EF421">
        <v>149.87542999999999</v>
      </c>
      <c r="EG421">
        <v>50.598909999999997</v>
      </c>
      <c r="EH421">
        <v>96.98751</v>
      </c>
      <c r="EI421">
        <v>132.82571999999999</v>
      </c>
      <c r="EJ421">
        <v>51.179886000000003</v>
      </c>
      <c r="EK421">
        <v>137.16293999999999</v>
      </c>
      <c r="EL421">
        <v>121.17666</v>
      </c>
      <c r="EM421">
        <v>93.233739999999997</v>
      </c>
      <c r="EN421">
        <v>166.03197</v>
      </c>
      <c r="EO421">
        <v>88.865506999999994</v>
      </c>
      <c r="EP421">
        <v>123.80604</v>
      </c>
      <c r="EQ421">
        <v>51.480499999999999</v>
      </c>
      <c r="ER421">
        <v>131.93204</v>
      </c>
      <c r="ES421">
        <v>111.35979</v>
      </c>
      <c r="ET421">
        <v>330.30667</v>
      </c>
      <c r="EU421">
        <v>70.216300000000004</v>
      </c>
      <c r="EV421">
        <v>125.0309</v>
      </c>
      <c r="EW421">
        <v>141.01310000000001</v>
      </c>
      <c r="EX421">
        <v>86.504626000000002</v>
      </c>
      <c r="EY421">
        <v>109.9654</v>
      </c>
      <c r="EZ421">
        <v>141.66101</v>
      </c>
      <c r="FA421">
        <v>140.66916000000001</v>
      </c>
      <c r="FB421">
        <v>65.56644</v>
      </c>
      <c r="FC421">
        <v>258.75761999999997</v>
      </c>
      <c r="FD421">
        <v>97.131</v>
      </c>
      <c r="FE421">
        <v>135.46639999999999</v>
      </c>
      <c r="FF421">
        <v>120.41105</v>
      </c>
      <c r="FG421">
        <v>216.44118</v>
      </c>
      <c r="FH421">
        <v>201.26151999999999</v>
      </c>
      <c r="FI421">
        <v>54.733890000000002</v>
      </c>
      <c r="FJ421">
        <v>224.97532000000001</v>
      </c>
      <c r="FK421">
        <v>87.215256999999994</v>
      </c>
      <c r="FL421">
        <v>185.68366</v>
      </c>
      <c r="FM421">
        <v>172.13839999999999</v>
      </c>
      <c r="FN421">
        <v>137.97407999999999</v>
      </c>
      <c r="FO421">
        <v>143.40944999999999</v>
      </c>
      <c r="FP421">
        <v>192.64637999999999</v>
      </c>
      <c r="FQ421">
        <v>158.96298999999999</v>
      </c>
      <c r="FR421">
        <v>77.778319999999994</v>
      </c>
      <c r="FS421">
        <v>73.284610000000001</v>
      </c>
      <c r="FT421">
        <v>79.115105</v>
      </c>
      <c r="FU421">
        <v>102.81923999999999</v>
      </c>
      <c r="FV421">
        <v>110.73591999999999</v>
      </c>
      <c r="FW421">
        <v>104.43089000000001</v>
      </c>
      <c r="FX421">
        <v>118.9044</v>
      </c>
      <c r="FY421">
        <v>82.857996</v>
      </c>
      <c r="FZ421">
        <v>60.360050000000001</v>
      </c>
      <c r="GA421">
        <v>144.9436</v>
      </c>
      <c r="GB421">
        <v>147.22328999999999</v>
      </c>
      <c r="GC421">
        <v>122.95207000000001</v>
      </c>
      <c r="GD421">
        <v>124.14412</v>
      </c>
      <c r="GE421">
        <v>244.60203999999999</v>
      </c>
      <c r="GF421">
        <v>133.19223</v>
      </c>
      <c r="GG421">
        <v>152.881</v>
      </c>
      <c r="GH421">
        <v>122.21953000000001</v>
      </c>
      <c r="GI421">
        <v>89.517740000000003</v>
      </c>
      <c r="GJ421">
        <v>81.817700000000002</v>
      </c>
      <c r="GK421">
        <v>131.95003</v>
      </c>
      <c r="GL421">
        <v>169.06622999999999</v>
      </c>
      <c r="GM421">
        <v>65.537214000000006</v>
      </c>
      <c r="GN421">
        <v>127.28493</v>
      </c>
      <c r="GO421">
        <v>141.86199999999999</v>
      </c>
      <c r="GP421">
        <v>153.09541999999999</v>
      </c>
      <c r="GQ421">
        <v>102.94417</v>
      </c>
      <c r="GR421">
        <v>75.614000000000004</v>
      </c>
      <c r="GS421">
        <v>103.01387</v>
      </c>
      <c r="GT421">
        <v>105.27145</v>
      </c>
      <c r="GU421">
        <v>150.78181000000001</v>
      </c>
      <c r="GV421">
        <v>127.94177999999999</v>
      </c>
      <c r="GW421">
        <v>98.123990000000006</v>
      </c>
      <c r="GX421">
        <v>293.99570999999997</v>
      </c>
      <c r="GY421">
        <v>100.30811</v>
      </c>
      <c r="GZ421">
        <v>121.0682</v>
      </c>
      <c r="HA421">
        <v>235.75677999999999</v>
      </c>
      <c r="HB421">
        <v>116.55415000000001</v>
      </c>
      <c r="HC421">
        <v>122.76092</v>
      </c>
      <c r="HD421">
        <v>96.556470000000004</v>
      </c>
      <c r="HE421">
        <v>89.490074000000007</v>
      </c>
      <c r="HF421">
        <v>112.91285999999999</v>
      </c>
      <c r="HG421">
        <v>54.562289999999997</v>
      </c>
      <c r="HH421">
        <v>63.238512999999998</v>
      </c>
      <c r="HI421">
        <v>129.45984999999999</v>
      </c>
      <c r="HJ421">
        <v>153.11090999999999</v>
      </c>
      <c r="HK421">
        <v>82.480119999999999</v>
      </c>
      <c r="HL421">
        <v>195.35910999999999</v>
      </c>
      <c r="HM421">
        <v>80.981713999999997</v>
      </c>
      <c r="HN421">
        <v>256.10246999999998</v>
      </c>
      <c r="HO421">
        <v>112.30848</v>
      </c>
      <c r="HP421">
        <v>87.210536000000005</v>
      </c>
      <c r="HQ421">
        <v>112.60551</v>
      </c>
      <c r="HR421">
        <v>145.61247</v>
      </c>
      <c r="HS421">
        <v>105.02656</v>
      </c>
      <c r="HT421">
        <v>148.82490999999999</v>
      </c>
      <c r="HU421">
        <v>129.35661999999999</v>
      </c>
      <c r="HV421">
        <v>81.951623999999995</v>
      </c>
      <c r="HW421">
        <v>109.85887</v>
      </c>
      <c r="HX421">
        <v>35.081732000000002</v>
      </c>
      <c r="HY421">
        <v>116.67498000000001</v>
      </c>
      <c r="HZ421">
        <v>179.3837</v>
      </c>
      <c r="IA421">
        <v>99.95205</v>
      </c>
      <c r="IB421">
        <v>72.306912999999994</v>
      </c>
      <c r="IC421">
        <v>141.96644000000001</v>
      </c>
      <c r="ID421">
        <v>105.23742</v>
      </c>
      <c r="IE421">
        <v>144.00810999999999</v>
      </c>
      <c r="IF421">
        <v>73.696700000000007</v>
      </c>
      <c r="IG421">
        <v>87.781260000000003</v>
      </c>
      <c r="IH421">
        <v>152.81988000000001</v>
      </c>
      <c r="II421">
        <v>212.71154999999999</v>
      </c>
      <c r="IJ421">
        <v>138.7072</v>
      </c>
      <c r="IK421">
        <v>135.61779999999999</v>
      </c>
      <c r="IL421">
        <v>126.16564</v>
      </c>
      <c r="IM421">
        <v>160.71091999999999</v>
      </c>
      <c r="IN421">
        <v>148.83497</v>
      </c>
      <c r="IO421">
        <v>113.67491</v>
      </c>
      <c r="IP421">
        <v>78.544340000000005</v>
      </c>
      <c r="IQ421">
        <v>71.278580000000005</v>
      </c>
      <c r="IR421">
        <v>78.155259999999998</v>
      </c>
      <c r="IS421">
        <v>78.758409999999998</v>
      </c>
      <c r="IT421">
        <v>140.88879</v>
      </c>
      <c r="IU421">
        <v>110.15</v>
      </c>
      <c r="IV421">
        <v>117.66247</v>
      </c>
      <c r="IW421">
        <v>172.29584</v>
      </c>
      <c r="IX421">
        <v>146.41806</v>
      </c>
      <c r="IY421">
        <v>170.79572999999999</v>
      </c>
      <c r="IZ421">
        <v>139.38059999999999</v>
      </c>
      <c r="JA421">
        <v>120.9862</v>
      </c>
      <c r="JB421">
        <v>123.89709999999999</v>
      </c>
      <c r="JC421">
        <v>120.84979</v>
      </c>
      <c r="JD421">
        <v>98.439520000000002</v>
      </c>
      <c r="JE421">
        <v>73.139420000000001</v>
      </c>
      <c r="JF421">
        <v>108.36378000000001</v>
      </c>
      <c r="JG421">
        <v>216.04697999999999</v>
      </c>
      <c r="JH421">
        <v>60.422795999999998</v>
      </c>
      <c r="JI421">
        <v>164.77092999999999</v>
      </c>
      <c r="JJ421">
        <v>82.337299999999999</v>
      </c>
      <c r="JK421">
        <v>162.17276000000001</v>
      </c>
      <c r="JL421">
        <v>83.753789999999995</v>
      </c>
      <c r="JM421">
        <v>150.54011</v>
      </c>
      <c r="JN421">
        <v>133.66495</v>
      </c>
      <c r="JO421">
        <v>95.742270000000005</v>
      </c>
      <c r="JP421">
        <v>131.89433</v>
      </c>
      <c r="JQ421">
        <v>119.09951</v>
      </c>
      <c r="JR421">
        <v>124.28666</v>
      </c>
      <c r="JS421">
        <v>104.30735</v>
      </c>
      <c r="JT421">
        <v>112.94278</v>
      </c>
      <c r="JU421">
        <v>105.88442000000001</v>
      </c>
      <c r="JV421">
        <v>139.80588</v>
      </c>
      <c r="JW421">
        <v>115.2921</v>
      </c>
      <c r="JX421">
        <v>114.74068</v>
      </c>
      <c r="JY421">
        <v>308.39731999999998</v>
      </c>
      <c r="JZ421">
        <v>157.30857</v>
      </c>
      <c r="KA421">
        <v>116.14659</v>
      </c>
      <c r="KB421">
        <v>167.32891000000001</v>
      </c>
      <c r="KC421">
        <v>66.171379999999999</v>
      </c>
      <c r="KD421">
        <v>89.695083999999994</v>
      </c>
      <c r="KE421">
        <v>49.602806999999999</v>
      </c>
      <c r="KF421">
        <v>63.134569999999997</v>
      </c>
      <c r="KG421">
        <v>155.42461</v>
      </c>
      <c r="KH421">
        <v>122.58611000000001</v>
      </c>
      <c r="KI421">
        <v>91.186120000000003</v>
      </c>
      <c r="KJ421">
        <v>206.77385000000001</v>
      </c>
      <c r="KK421">
        <v>116.25955</v>
      </c>
      <c r="KL421">
        <v>73.154365999999996</v>
      </c>
      <c r="KM421">
        <v>54.778176999999999</v>
      </c>
      <c r="KN421">
        <v>130.9665</v>
      </c>
      <c r="KO421">
        <v>111.99263000000001</v>
      </c>
      <c r="KP421">
        <v>36.239570000000001</v>
      </c>
      <c r="KQ421">
        <v>117.15231</v>
      </c>
      <c r="KR421">
        <v>61.340240000000001</v>
      </c>
      <c r="KS421">
        <v>100.67059999999999</v>
      </c>
      <c r="KT421">
        <v>123.11583</v>
      </c>
      <c r="KU421">
        <v>88.390799999999999</v>
      </c>
      <c r="KV421">
        <v>91.981213999999994</v>
      </c>
      <c r="KW421">
        <v>102.24643</v>
      </c>
      <c r="KX421">
        <v>64.66095</v>
      </c>
      <c r="KY421">
        <v>96.700450000000004</v>
      </c>
      <c r="KZ421">
        <v>155.70571000000001</v>
      </c>
      <c r="LA421">
        <v>124.55777999999999</v>
      </c>
      <c r="LB421">
        <v>148.57078000000001</v>
      </c>
      <c r="LC421">
        <v>106.88463</v>
      </c>
      <c r="LD421">
        <v>152.17822000000001</v>
      </c>
      <c r="LE421">
        <v>148.80954</v>
      </c>
      <c r="LF421">
        <v>81.496924000000007</v>
      </c>
      <c r="LG421">
        <v>134.59682000000001</v>
      </c>
      <c r="LH421">
        <v>159.96188000000001</v>
      </c>
      <c r="LI421">
        <v>96.453410000000005</v>
      </c>
      <c r="LJ421">
        <v>112.29013</v>
      </c>
      <c r="LK421">
        <v>129.46427</v>
      </c>
      <c r="LL421">
        <v>59.112566999999999</v>
      </c>
      <c r="LM421">
        <v>81.119316999999995</v>
      </c>
      <c r="LN421">
        <v>113.33678</v>
      </c>
      <c r="LO421">
        <v>74.562436000000005</v>
      </c>
      <c r="LP421">
        <v>122.10554</v>
      </c>
      <c r="LQ421">
        <v>137.5</v>
      </c>
      <c r="LR421">
        <v>61.542963999999998</v>
      </c>
      <c r="LS421">
        <v>132.56441000000001</v>
      </c>
      <c r="LT421">
        <v>174.23465999999999</v>
      </c>
      <c r="LU421">
        <v>109.89196</v>
      </c>
      <c r="LV421">
        <v>95.062920000000005</v>
      </c>
      <c r="LW421">
        <v>173.92551</v>
      </c>
      <c r="LX421">
        <v>58.187764999999999</v>
      </c>
      <c r="LY421">
        <v>111.46272</v>
      </c>
      <c r="LZ421">
        <v>98.304873999999998</v>
      </c>
      <c r="MA421">
        <v>124.56955000000001</v>
      </c>
      <c r="MB421">
        <v>127.49646</v>
      </c>
      <c r="MC421">
        <v>106.07599999999999</v>
      </c>
      <c r="MD421">
        <v>110.72417</v>
      </c>
      <c r="ME421">
        <v>93.965053999999995</v>
      </c>
      <c r="MF421">
        <v>103.33233</v>
      </c>
      <c r="MG421">
        <v>224.52457000000001</v>
      </c>
      <c r="MH421">
        <v>94.763059999999996</v>
      </c>
      <c r="MI421">
        <v>155.17008000000001</v>
      </c>
      <c r="MJ421">
        <v>156.07813999999999</v>
      </c>
      <c r="MK421">
        <v>176.71111999999999</v>
      </c>
      <c r="ML421">
        <v>143.0454</v>
      </c>
      <c r="MM421">
        <v>162.87264999999999</v>
      </c>
      <c r="MN421">
        <v>43.039617</v>
      </c>
      <c r="MO421">
        <v>129.17779999999999</v>
      </c>
      <c r="MP421">
        <v>160.40661</v>
      </c>
      <c r="MQ421">
        <v>68.201023000000006</v>
      </c>
      <c r="MR421">
        <v>62.396824000000002</v>
      </c>
      <c r="MS421">
        <v>41.035702999999998</v>
      </c>
      <c r="MT421">
        <v>115.11627</v>
      </c>
      <c r="MU421">
        <v>123.52755000000001</v>
      </c>
      <c r="MV421">
        <v>161.58354</v>
      </c>
      <c r="MW421">
        <v>76.210785000000001</v>
      </c>
      <c r="MX421">
        <v>114.91135</v>
      </c>
      <c r="MY421">
        <v>150.96798000000001</v>
      </c>
      <c r="MZ421">
        <v>123.42798999999999</v>
      </c>
      <c r="NA421">
        <v>195.67236</v>
      </c>
      <c r="NB421">
        <v>96.159540000000007</v>
      </c>
      <c r="NC421">
        <v>95.552570000000003</v>
      </c>
      <c r="ND421">
        <v>69.502014000000003</v>
      </c>
      <c r="NE421">
        <v>152.60965999999999</v>
      </c>
      <c r="NF421">
        <v>86.85342</v>
      </c>
      <c r="NG421">
        <v>95.603059999999999</v>
      </c>
      <c r="NH421">
        <v>115.94896</v>
      </c>
      <c r="NI421">
        <v>141.19943000000001</v>
      </c>
      <c r="NJ421">
        <v>212.62120999999999</v>
      </c>
      <c r="NK421">
        <v>219.40780000000001</v>
      </c>
      <c r="NL421">
        <v>97.352090000000004</v>
      </c>
      <c r="NM421">
        <v>69.539400000000001</v>
      </c>
      <c r="NN421">
        <v>90.326269999999994</v>
      </c>
      <c r="NO421">
        <v>88.645579999999995</v>
      </c>
      <c r="NP421">
        <v>356.55279999999999</v>
      </c>
      <c r="NQ421">
        <v>137.42277999999999</v>
      </c>
      <c r="NR421">
        <v>188.14510000000001</v>
      </c>
      <c r="NS421">
        <v>119.44052000000001</v>
      </c>
      <c r="NT421">
        <v>204.9358</v>
      </c>
      <c r="NU421">
        <v>170.80530999999999</v>
      </c>
      <c r="NV421">
        <v>79.198769999999996</v>
      </c>
      <c r="NW421">
        <v>104.6392</v>
      </c>
      <c r="NX421">
        <v>151.55883</v>
      </c>
      <c r="NY421">
        <v>186.58148</v>
      </c>
      <c r="NZ421">
        <v>123.85901</v>
      </c>
      <c r="OA421">
        <v>117.20140000000001</v>
      </c>
      <c r="OB421">
        <v>129.92395999999999</v>
      </c>
      <c r="OC421">
        <v>277.46587</v>
      </c>
      <c r="OD421">
        <v>157.47386</v>
      </c>
      <c r="OE421">
        <v>70.122020000000006</v>
      </c>
      <c r="OF421">
        <v>124.70659000000001</v>
      </c>
      <c r="OG421">
        <v>154.52905000000001</v>
      </c>
      <c r="OH421">
        <v>132.14765</v>
      </c>
      <c r="OI421">
        <v>134.33179999999999</v>
      </c>
      <c r="OJ421">
        <v>130.91105999999999</v>
      </c>
      <c r="OK421">
        <v>122.62768</v>
      </c>
      <c r="OL421">
        <v>276.68893000000003</v>
      </c>
      <c r="OM421">
        <v>178.24167</v>
      </c>
      <c r="ON421">
        <v>110.94776</v>
      </c>
      <c r="OO421">
        <v>153.09814</v>
      </c>
      <c r="OP421">
        <v>131.48264</v>
      </c>
      <c r="OQ421">
        <v>93.612889999999993</v>
      </c>
      <c r="OR421">
        <v>189.71558999999999</v>
      </c>
      <c r="OS421">
        <v>197.096</v>
      </c>
      <c r="OT421">
        <v>90.500534000000002</v>
      </c>
      <c r="OU421">
        <v>148.61859999999999</v>
      </c>
      <c r="OV421">
        <v>87.470609999999994</v>
      </c>
      <c r="OW421">
        <v>142.2373</v>
      </c>
      <c r="OX421">
        <v>97.775673999999995</v>
      </c>
      <c r="OY421">
        <v>80.080134000000001</v>
      </c>
      <c r="OZ421">
        <v>178.14879999999999</v>
      </c>
      <c r="PA421">
        <v>98.864924999999999</v>
      </c>
      <c r="PB421">
        <v>229.58026000000001</v>
      </c>
      <c r="PC421">
        <v>125.5185</v>
      </c>
      <c r="PD421">
        <v>136.76265000000001</v>
      </c>
      <c r="PE421">
        <v>83.248615000000001</v>
      </c>
      <c r="PF421">
        <v>120.88481</v>
      </c>
      <c r="PG421">
        <v>183.09443999999999</v>
      </c>
      <c r="PH421">
        <v>242.3355</v>
      </c>
      <c r="PI421">
        <v>101.37383</v>
      </c>
      <c r="PJ421">
        <v>140.67493999999999</v>
      </c>
      <c r="PK421">
        <v>151.91783000000001</v>
      </c>
      <c r="PL421">
        <v>97.261439999999993</v>
      </c>
      <c r="PM421">
        <v>186.79057</v>
      </c>
      <c r="PN421">
        <v>135.44400999999999</v>
      </c>
      <c r="PO421">
        <v>140.15781000000001</v>
      </c>
      <c r="PP421">
        <v>90.524333999999996</v>
      </c>
      <c r="PQ421">
        <v>159.37555</v>
      </c>
      <c r="PR421">
        <v>147.25372999999999</v>
      </c>
      <c r="PS421">
        <v>97.244364000000004</v>
      </c>
      <c r="PT421">
        <v>198.57212999999999</v>
      </c>
      <c r="PU421">
        <v>233.18101999999999</v>
      </c>
      <c r="PV421">
        <v>79.747456</v>
      </c>
      <c r="PW421">
        <v>119.89702</v>
      </c>
      <c r="PX421">
        <v>150.95487</v>
      </c>
      <c r="PY421">
        <v>74.739689999999996</v>
      </c>
      <c r="PZ421">
        <v>296.97257999999999</v>
      </c>
      <c r="QA421">
        <v>247.82382999999999</v>
      </c>
      <c r="QB421">
        <v>99.164503999999994</v>
      </c>
      <c r="QC421">
        <v>146.80974000000001</v>
      </c>
      <c r="QD421">
        <v>95.830667000000005</v>
      </c>
      <c r="QE421">
        <v>135.55489</v>
      </c>
      <c r="QF421">
        <v>66.146330000000006</v>
      </c>
      <c r="QG421">
        <v>54.709490000000002</v>
      </c>
      <c r="QH421">
        <v>148.20644999999999</v>
      </c>
      <c r="QI421">
        <v>66.202027000000001</v>
      </c>
      <c r="QJ421">
        <v>107.7135</v>
      </c>
      <c r="QK421">
        <v>125.21865</v>
      </c>
      <c r="QL421">
        <v>145.89375999999999</v>
      </c>
      <c r="QM421">
        <v>59.482694000000002</v>
      </c>
      <c r="QN421">
        <v>228.86816999999999</v>
      </c>
      <c r="QO421">
        <v>103.26463</v>
      </c>
      <c r="QP421">
        <v>80.261830000000003</v>
      </c>
      <c r="QQ421">
        <v>199.29943</v>
      </c>
      <c r="QR421">
        <v>144.84157999999999</v>
      </c>
      <c r="QS421">
        <v>67.747855000000001</v>
      </c>
      <c r="QT421">
        <v>102.56388</v>
      </c>
      <c r="QU421">
        <v>92.508030000000005</v>
      </c>
      <c r="QV421">
        <v>142.43869000000001</v>
      </c>
      <c r="QW421">
        <v>163.36284000000001</v>
      </c>
      <c r="QX421">
        <v>72.719072999999995</v>
      </c>
      <c r="QY421">
        <v>108.97185</v>
      </c>
      <c r="QZ421">
        <v>56.758225000000003</v>
      </c>
      <c r="RA421">
        <v>41.044333999999999</v>
      </c>
      <c r="RB421">
        <v>122.48784999999999</v>
      </c>
      <c r="RC421">
        <v>205.00574</v>
      </c>
      <c r="RD421">
        <v>135.73265000000001</v>
      </c>
      <c r="RE421">
        <v>173.31379999999999</v>
      </c>
      <c r="RF421">
        <v>141.52107000000001</v>
      </c>
      <c r="RG421">
        <v>56.881509999999999</v>
      </c>
      <c r="RH421">
        <v>78.151303999999996</v>
      </c>
      <c r="RI421">
        <v>152.44896</v>
      </c>
      <c r="RJ421">
        <v>149.87674999999999</v>
      </c>
      <c r="RK421">
        <v>95.956230000000005</v>
      </c>
      <c r="RL421">
        <v>99.272509999999997</v>
      </c>
      <c r="RM421">
        <v>85.931290000000004</v>
      </c>
      <c r="RN421">
        <v>134.67774</v>
      </c>
      <c r="RO421">
        <v>163.60005000000001</v>
      </c>
      <c r="RP421">
        <v>55.106442999999999</v>
      </c>
      <c r="RQ421">
        <v>110.1473</v>
      </c>
      <c r="RR421">
        <v>100.49472</v>
      </c>
      <c r="RS421">
        <v>117.69555</v>
      </c>
      <c r="RT421">
        <v>121.59284</v>
      </c>
      <c r="RU421">
        <v>110.03073000000001</v>
      </c>
      <c r="RV421">
        <v>141.12808000000001</v>
      </c>
      <c r="RW421">
        <v>76.037360000000007</v>
      </c>
      <c r="RX421">
        <v>110.97519</v>
      </c>
      <c r="RY421">
        <v>184.77835999999999</v>
      </c>
      <c r="RZ421">
        <v>57.43515</v>
      </c>
      <c r="SA421">
        <v>110.90385000000001</v>
      </c>
      <c r="SB421">
        <v>125.10251</v>
      </c>
      <c r="SC421">
        <v>143.23077000000001</v>
      </c>
      <c r="SD421">
        <v>74.504745</v>
      </c>
      <c r="SE421">
        <v>94.733949999999993</v>
      </c>
      <c r="SF421">
        <v>128.25142</v>
      </c>
      <c r="SG421">
        <v>84.690743999999995</v>
      </c>
      <c r="SH421">
        <v>143.33589000000001</v>
      </c>
      <c r="SI421">
        <v>122.18521</v>
      </c>
      <c r="SJ421">
        <v>61.736536000000001</v>
      </c>
      <c r="SK421">
        <v>118.51694999999999</v>
      </c>
      <c r="SL421">
        <v>167.26669000000001</v>
      </c>
      <c r="SM421">
        <v>63.351125000000003</v>
      </c>
      <c r="SN421">
        <v>165.21807999999999</v>
      </c>
      <c r="SO421">
        <v>87.975920000000002</v>
      </c>
      <c r="SP421">
        <v>118.59312</v>
      </c>
      <c r="SQ421">
        <v>130.42867000000001</v>
      </c>
      <c r="SR421">
        <v>240.73884000000001</v>
      </c>
      <c r="SS421">
        <v>115.96013000000001</v>
      </c>
      <c r="ST421">
        <v>189.92599000000001</v>
      </c>
      <c r="SU421">
        <v>164.41758999999999</v>
      </c>
      <c r="SV421">
        <v>55.842370000000003</v>
      </c>
      <c r="SW421">
        <v>103.36752</v>
      </c>
      <c r="SX421">
        <v>294.30759999999998</v>
      </c>
      <c r="SY421">
        <v>37.289735999999998</v>
      </c>
      <c r="SZ421">
        <v>648.72874999999999</v>
      </c>
      <c r="TA421">
        <v>123.26179999999999</v>
      </c>
      <c r="TB421">
        <v>154.97782000000001</v>
      </c>
      <c r="TC421">
        <v>101.75387000000001</v>
      </c>
      <c r="TD421">
        <v>53.742739999999998</v>
      </c>
      <c r="TE421">
        <v>212.36490000000001</v>
      </c>
      <c r="TF421">
        <v>74.803240000000002</v>
      </c>
      <c r="TG421">
        <v>158.64588000000001</v>
      </c>
      <c r="TH421">
        <v>119.85654</v>
      </c>
      <c r="TI421">
        <v>71.690870000000004</v>
      </c>
      <c r="TJ421">
        <v>80.704665000000006</v>
      </c>
      <c r="TK421">
        <v>66.741799999999998</v>
      </c>
      <c r="TL421">
        <v>138.47636</v>
      </c>
      <c r="TM421">
        <v>186.65823</v>
      </c>
      <c r="TN421">
        <v>130.61992000000001</v>
      </c>
      <c r="TO421">
        <v>321.51855999999998</v>
      </c>
      <c r="TP421">
        <v>196.2542</v>
      </c>
      <c r="TQ421">
        <v>235.68077</v>
      </c>
      <c r="TR421">
        <v>151.98124999999999</v>
      </c>
      <c r="TS421">
        <v>182.93836999999999</v>
      </c>
      <c r="TT421">
        <v>141.54524000000001</v>
      </c>
      <c r="TU421">
        <v>86.166644000000005</v>
      </c>
      <c r="TV421">
        <v>104.15279</v>
      </c>
      <c r="TW421">
        <v>30.975076999999999</v>
      </c>
      <c r="TX421">
        <v>98.819479999999999</v>
      </c>
      <c r="TY421">
        <v>188.92099999999999</v>
      </c>
      <c r="TZ421">
        <v>725.69556</v>
      </c>
      <c r="UA421">
        <v>109.78359</v>
      </c>
      <c r="UB421">
        <v>75.086380000000005</v>
      </c>
      <c r="UC421">
        <v>87.662520000000001</v>
      </c>
      <c r="UD421">
        <v>96.211569999999995</v>
      </c>
      <c r="UE421">
        <v>260.60305</v>
      </c>
      <c r="UF421">
        <v>32.524369999999998</v>
      </c>
      <c r="UG421">
        <v>130.71135000000001</v>
      </c>
      <c r="UH421">
        <v>333.24419999999998</v>
      </c>
      <c r="UI421">
        <v>106.26849</v>
      </c>
      <c r="UJ421">
        <v>968.19470000000001</v>
      </c>
      <c r="UK421">
        <v>165.85033999999999</v>
      </c>
      <c r="UL421">
        <v>229.22657000000001</v>
      </c>
      <c r="UM421">
        <v>23.817919</v>
      </c>
      <c r="UN421">
        <v>214.60807</v>
      </c>
      <c r="UO421">
        <v>145.20813999999999</v>
      </c>
      <c r="UP421">
        <v>147.9872</v>
      </c>
      <c r="UQ421">
        <v>128.1473</v>
      </c>
      <c r="UR421">
        <v>192.03244000000001</v>
      </c>
      <c r="US421">
        <v>202.94569000000001</v>
      </c>
      <c r="UT421">
        <v>105.35686</v>
      </c>
      <c r="UU421">
        <v>125.3349</v>
      </c>
      <c r="UV421">
        <v>233.43143000000001</v>
      </c>
      <c r="UW421">
        <v>102.37372999999999</v>
      </c>
      <c r="UX421">
        <v>149.28813</v>
      </c>
      <c r="UY421">
        <v>231.35498000000001</v>
      </c>
      <c r="UZ421">
        <v>215.48320000000001</v>
      </c>
      <c r="VA421">
        <v>131.98926</v>
      </c>
      <c r="VB421">
        <v>178.26087000000001</v>
      </c>
      <c r="VC421">
        <v>146.15144000000001</v>
      </c>
      <c r="VD421">
        <v>38.328527999999999</v>
      </c>
      <c r="VE421">
        <v>166.92809</v>
      </c>
      <c r="VF421">
        <v>89.803134999999997</v>
      </c>
      <c r="VG421">
        <v>136.23303999999999</v>
      </c>
      <c r="VH421">
        <v>142.95918</v>
      </c>
      <c r="VI421">
        <v>293.29230000000001</v>
      </c>
      <c r="VJ421">
        <v>92.271566000000007</v>
      </c>
      <c r="VK421">
        <v>110.70681999999999</v>
      </c>
      <c r="VL421">
        <v>242.63139000000001</v>
      </c>
      <c r="VM421">
        <v>158.47809000000001</v>
      </c>
      <c r="VN421">
        <v>203.49862999999999</v>
      </c>
      <c r="VO421">
        <v>35.126913000000002</v>
      </c>
      <c r="VP421">
        <v>242.12603999999999</v>
      </c>
      <c r="VQ421">
        <v>309.86214000000001</v>
      </c>
      <c r="VR421">
        <v>268.51091000000002</v>
      </c>
      <c r="VS421">
        <v>188.23760999999999</v>
      </c>
      <c r="VT421">
        <v>103.67906000000001</v>
      </c>
      <c r="VU421">
        <v>139.53835000000001</v>
      </c>
      <c r="VV421">
        <v>95.966700000000003</v>
      </c>
      <c r="VW421">
        <v>144.42755</v>
      </c>
      <c r="VX421">
        <v>165.17008999999999</v>
      </c>
      <c r="VY421">
        <v>178.31755000000001</v>
      </c>
      <c r="VZ421">
        <v>95.762529999999998</v>
      </c>
      <c r="WA421">
        <v>148.88258999999999</v>
      </c>
      <c r="WB421">
        <v>118.04825</v>
      </c>
      <c r="WC421">
        <v>141.09983</v>
      </c>
    </row>
    <row r="422" spans="1:601" x14ac:dyDescent="0.25">
      <c r="A422" s="2">
        <v>44070</v>
      </c>
      <c r="B422">
        <v>48.531170000000003</v>
      </c>
      <c r="C422">
        <v>28.743963999999998</v>
      </c>
      <c r="D422">
        <v>50.558790000000002</v>
      </c>
      <c r="E422">
        <v>77.093890000000002</v>
      </c>
      <c r="F422">
        <v>128.63889</v>
      </c>
      <c r="G422">
        <v>85.703975</v>
      </c>
      <c r="H422">
        <v>158.66808</v>
      </c>
      <c r="I422">
        <v>124.86693</v>
      </c>
      <c r="J422">
        <v>141.02535</v>
      </c>
      <c r="K422">
        <v>52.561605</v>
      </c>
      <c r="L422">
        <v>113.75165</v>
      </c>
      <c r="M422">
        <v>87.094873000000007</v>
      </c>
      <c r="N422">
        <v>113.93992</v>
      </c>
      <c r="O422">
        <v>141.99445</v>
      </c>
      <c r="P422">
        <v>99.997084999999998</v>
      </c>
      <c r="Q422">
        <v>143.56643</v>
      </c>
      <c r="R422">
        <v>61.169744000000001</v>
      </c>
      <c r="S422">
        <v>118.11256</v>
      </c>
      <c r="T422">
        <v>158.97287</v>
      </c>
      <c r="U422">
        <v>65.785866999999996</v>
      </c>
      <c r="V422">
        <v>102.25024999999999</v>
      </c>
      <c r="W422">
        <v>159.58808999999999</v>
      </c>
      <c r="X422">
        <v>214.02285000000001</v>
      </c>
      <c r="Y422">
        <v>68.114769999999993</v>
      </c>
      <c r="Z422">
        <v>139.10256999999999</v>
      </c>
      <c r="AA422">
        <v>135.38022000000001</v>
      </c>
      <c r="AB422">
        <v>118.96266</v>
      </c>
      <c r="AC422">
        <v>146.74139</v>
      </c>
      <c r="AD422">
        <v>293.40694000000002</v>
      </c>
      <c r="AE422">
        <v>138.74254999999999</v>
      </c>
      <c r="AF422">
        <v>102.78054</v>
      </c>
      <c r="AG422">
        <v>127.85971000000001</v>
      </c>
      <c r="AH422">
        <v>94.599990000000005</v>
      </c>
      <c r="AI422">
        <v>110.19047</v>
      </c>
      <c r="AJ422">
        <v>115.66586</v>
      </c>
      <c r="AK422">
        <v>63.616070000000001</v>
      </c>
      <c r="AL422">
        <v>116.17571</v>
      </c>
      <c r="AM422">
        <v>154.88075000000001</v>
      </c>
      <c r="AN422">
        <v>172.12034</v>
      </c>
      <c r="AO422">
        <v>194.64418000000001</v>
      </c>
      <c r="AP422">
        <v>87.887640000000005</v>
      </c>
      <c r="AQ422">
        <v>186.67941999999999</v>
      </c>
      <c r="AR422">
        <v>132.20133999999999</v>
      </c>
      <c r="AS422">
        <v>129.82149999999999</v>
      </c>
      <c r="AT422">
        <v>54.409739999999999</v>
      </c>
      <c r="AU422">
        <v>167.66202000000001</v>
      </c>
      <c r="AV422">
        <v>93.981033999999994</v>
      </c>
      <c r="AW422">
        <v>143.55654999999999</v>
      </c>
      <c r="AX422">
        <v>94.296442999999996</v>
      </c>
      <c r="AY422">
        <v>106.48656</v>
      </c>
      <c r="AZ422">
        <v>117.66987</v>
      </c>
      <c r="BA422">
        <v>81.559192999999993</v>
      </c>
      <c r="BB422">
        <v>219.25540000000001</v>
      </c>
      <c r="BC422">
        <v>80.724770000000007</v>
      </c>
      <c r="BD422">
        <v>171.76068000000001</v>
      </c>
      <c r="BE422">
        <v>74.855850000000004</v>
      </c>
      <c r="BF422">
        <v>124.11793</v>
      </c>
      <c r="BG422">
        <v>105.3826</v>
      </c>
      <c r="BH422">
        <v>47.377172000000002</v>
      </c>
      <c r="BI422">
        <v>145.39420999999999</v>
      </c>
      <c r="BJ422">
        <v>206.42624000000001</v>
      </c>
      <c r="BK422">
        <v>90.238619999999997</v>
      </c>
      <c r="BL422">
        <v>144.2081</v>
      </c>
      <c r="BM422">
        <v>129.74064000000001</v>
      </c>
      <c r="BN422">
        <v>184.16096999999999</v>
      </c>
      <c r="BO422">
        <v>171.52506</v>
      </c>
      <c r="BP422">
        <v>133.04597999999999</v>
      </c>
      <c r="BQ422">
        <v>107.52454</v>
      </c>
      <c r="BR422">
        <v>153.60890000000001</v>
      </c>
      <c r="BS422">
        <v>89.316505000000006</v>
      </c>
      <c r="BT422">
        <v>121.12197999999999</v>
      </c>
      <c r="BU422">
        <v>187.95757</v>
      </c>
      <c r="BV422">
        <v>118.43679</v>
      </c>
      <c r="BW422">
        <v>165.96969999999999</v>
      </c>
      <c r="BX422">
        <v>82.521725000000004</v>
      </c>
      <c r="BY422">
        <v>86.270150000000001</v>
      </c>
      <c r="BZ422">
        <v>113.93052</v>
      </c>
      <c r="CA422">
        <v>127.28</v>
      </c>
      <c r="CB422">
        <v>83.48151</v>
      </c>
      <c r="CC422">
        <v>202.24252000000001</v>
      </c>
      <c r="CD422">
        <v>127.65226</v>
      </c>
      <c r="CE422">
        <v>165.28675999999999</v>
      </c>
      <c r="CF422">
        <v>102.23356</v>
      </c>
      <c r="CG422">
        <v>127.32599999999999</v>
      </c>
      <c r="CH422">
        <v>95.889769999999999</v>
      </c>
      <c r="CI422">
        <v>95.533969999999997</v>
      </c>
      <c r="CJ422">
        <v>108.36987000000001</v>
      </c>
      <c r="CK422">
        <v>74.104922999999999</v>
      </c>
      <c r="CL422">
        <v>103.58185</v>
      </c>
      <c r="CM422">
        <v>130.81068999999999</v>
      </c>
      <c r="CN422">
        <v>115.17237</v>
      </c>
      <c r="CO422">
        <v>369.22543000000002</v>
      </c>
      <c r="CP422">
        <v>72.976730000000003</v>
      </c>
      <c r="CQ422">
        <v>101.09310000000001</v>
      </c>
      <c r="CR422">
        <v>120.55752</v>
      </c>
      <c r="CS422">
        <v>116.56729</v>
      </c>
      <c r="CT422">
        <v>150.64695</v>
      </c>
      <c r="CU422">
        <v>148.96426</v>
      </c>
      <c r="CV422">
        <v>125.11617</v>
      </c>
      <c r="CW422">
        <v>47.478360000000002</v>
      </c>
      <c r="CX422">
        <v>72.876805000000004</v>
      </c>
      <c r="CY422">
        <v>138.58689000000001</v>
      </c>
      <c r="CZ422">
        <v>154.75253000000001</v>
      </c>
      <c r="DA422">
        <v>109.02307</v>
      </c>
      <c r="DB422">
        <v>89.487679999999997</v>
      </c>
      <c r="DC422">
        <v>51.346919999999997</v>
      </c>
      <c r="DD422">
        <v>68.439233000000002</v>
      </c>
      <c r="DE422">
        <v>142.40249</v>
      </c>
      <c r="DF422">
        <v>104.15107999999999</v>
      </c>
      <c r="DG422">
        <v>87.936329999999998</v>
      </c>
      <c r="DH422">
        <v>59.477080000000001</v>
      </c>
      <c r="DI422">
        <v>131.38874999999999</v>
      </c>
      <c r="DJ422">
        <v>102.58489</v>
      </c>
      <c r="DK422">
        <v>117.70657</v>
      </c>
      <c r="DL422">
        <v>124.6888</v>
      </c>
      <c r="DM422">
        <v>63.489899999999999</v>
      </c>
      <c r="DN422">
        <v>91.302687000000006</v>
      </c>
      <c r="DO422">
        <v>143.1412</v>
      </c>
      <c r="DP422">
        <v>101.60298</v>
      </c>
      <c r="DQ422">
        <v>141.97181</v>
      </c>
      <c r="DR422">
        <v>98.703819999999993</v>
      </c>
      <c r="DS422">
        <v>174.90036000000001</v>
      </c>
      <c r="DT422">
        <v>211.17189999999999</v>
      </c>
      <c r="DU422">
        <v>41.437159999999999</v>
      </c>
      <c r="DV422">
        <v>136.38714999999999</v>
      </c>
      <c r="DW422">
        <v>94.105386999999993</v>
      </c>
      <c r="DX422">
        <v>78.954404999999994</v>
      </c>
      <c r="DY422">
        <v>139.13305</v>
      </c>
      <c r="DZ422">
        <v>54.024140000000003</v>
      </c>
      <c r="EA422">
        <v>138.98671999999999</v>
      </c>
      <c r="EB422">
        <v>122.85459</v>
      </c>
      <c r="EC422">
        <v>155.84826000000001</v>
      </c>
      <c r="ED422">
        <v>118.79678</v>
      </c>
      <c r="EE422">
        <v>130.85196999999999</v>
      </c>
      <c r="EF422">
        <v>151.07396</v>
      </c>
      <c r="EG422">
        <v>50.045659999999998</v>
      </c>
      <c r="EH422">
        <v>95.682055000000005</v>
      </c>
      <c r="EI422">
        <v>131.83036000000001</v>
      </c>
      <c r="EJ422">
        <v>50.692880000000002</v>
      </c>
      <c r="EK422">
        <v>136.08121</v>
      </c>
      <c r="EL422">
        <v>120.91383999999999</v>
      </c>
      <c r="EM422">
        <v>93.516170000000002</v>
      </c>
      <c r="EN422">
        <v>162.75265999999999</v>
      </c>
      <c r="EO422">
        <v>88.571036000000007</v>
      </c>
      <c r="EP422">
        <v>122.98611</v>
      </c>
      <c r="EQ422">
        <v>51.168149999999997</v>
      </c>
      <c r="ER422">
        <v>128.59200000000001</v>
      </c>
      <c r="ES422">
        <v>111.35979</v>
      </c>
      <c r="ET422">
        <v>321.25970999999998</v>
      </c>
      <c r="EU422">
        <v>71.659475999999998</v>
      </c>
      <c r="EV422">
        <v>125.40431</v>
      </c>
      <c r="EW422">
        <v>138.05685</v>
      </c>
      <c r="EX422">
        <v>86.058099999999996</v>
      </c>
      <c r="EY422">
        <v>111.41639000000001</v>
      </c>
      <c r="EZ422">
        <v>141.36053000000001</v>
      </c>
      <c r="FA422">
        <v>139.78443999999999</v>
      </c>
      <c r="FB422">
        <v>64.261633000000003</v>
      </c>
      <c r="FC422">
        <v>255.3075</v>
      </c>
      <c r="FD422">
        <v>97.996309999999994</v>
      </c>
      <c r="FE422">
        <v>136.31193999999999</v>
      </c>
      <c r="FF422">
        <v>120.38464999999999</v>
      </c>
      <c r="FG422">
        <v>213.02940000000001</v>
      </c>
      <c r="FH422">
        <v>197.46848</v>
      </c>
      <c r="FI422">
        <v>54.064489999999999</v>
      </c>
      <c r="FJ422">
        <v>206.3767</v>
      </c>
      <c r="FK422">
        <v>87.306709999999995</v>
      </c>
      <c r="FL422">
        <v>183.21803</v>
      </c>
      <c r="FM422">
        <v>166.32652999999999</v>
      </c>
      <c r="FN422">
        <v>136.94063</v>
      </c>
      <c r="FO422">
        <v>141.65335999999999</v>
      </c>
      <c r="FP422">
        <v>190.1559</v>
      </c>
      <c r="FQ422">
        <v>157.87011000000001</v>
      </c>
      <c r="FR422">
        <v>77.536124000000001</v>
      </c>
      <c r="FS422">
        <v>74.494550000000004</v>
      </c>
      <c r="FT422">
        <v>78.709580000000003</v>
      </c>
      <c r="FU422">
        <v>101.52305</v>
      </c>
      <c r="FV422">
        <v>109.7075</v>
      </c>
      <c r="FW422">
        <v>105.4768</v>
      </c>
      <c r="FX422">
        <v>119.28138</v>
      </c>
      <c r="FY422">
        <v>81.221913999999998</v>
      </c>
      <c r="FZ422">
        <v>60.853990000000003</v>
      </c>
      <c r="GA422">
        <v>143.00944999999999</v>
      </c>
      <c r="GB422">
        <v>145.03645</v>
      </c>
      <c r="GC422">
        <v>122.13736</v>
      </c>
      <c r="GD422">
        <v>122.53449999999999</v>
      </c>
      <c r="GE422">
        <v>228.62289999999999</v>
      </c>
      <c r="GF422">
        <v>132.20786000000001</v>
      </c>
      <c r="GG422">
        <v>152.50949</v>
      </c>
      <c r="GH422">
        <v>121.42252000000001</v>
      </c>
      <c r="GI422">
        <v>88.474023000000003</v>
      </c>
      <c r="GJ422">
        <v>81.414734999999993</v>
      </c>
      <c r="GK422">
        <v>130.18165999999999</v>
      </c>
      <c r="GL422">
        <v>165.14201</v>
      </c>
      <c r="GM422">
        <v>64.614829999999998</v>
      </c>
      <c r="GN422">
        <v>127.95323999999999</v>
      </c>
      <c r="GO422">
        <v>142.33837</v>
      </c>
      <c r="GP422">
        <v>152.49245999999999</v>
      </c>
      <c r="GQ422">
        <v>102.34271</v>
      </c>
      <c r="GR422">
        <v>75.398910000000001</v>
      </c>
      <c r="GS422">
        <v>101.95191</v>
      </c>
      <c r="GT422">
        <v>104.30269</v>
      </c>
      <c r="GU422">
        <v>149.98750999999999</v>
      </c>
      <c r="GV422">
        <v>126.63625</v>
      </c>
      <c r="GW422">
        <v>97.557839999999999</v>
      </c>
      <c r="GX422">
        <v>310.29874999999998</v>
      </c>
      <c r="GY422">
        <v>99.193573000000001</v>
      </c>
      <c r="GZ422">
        <v>118.70663999999999</v>
      </c>
      <c r="HA422">
        <v>233.98652000000001</v>
      </c>
      <c r="HB422">
        <v>115.19426</v>
      </c>
      <c r="HC422">
        <v>121.90443</v>
      </c>
      <c r="HD422">
        <v>96.046090000000007</v>
      </c>
      <c r="HE422">
        <v>89.540637000000004</v>
      </c>
      <c r="HF422">
        <v>112.66231999999999</v>
      </c>
      <c r="HG422">
        <v>53.566664000000003</v>
      </c>
      <c r="HH422">
        <v>62.326529999999998</v>
      </c>
      <c r="HI422">
        <v>128.42416</v>
      </c>
      <c r="HJ422">
        <v>150.79168000000001</v>
      </c>
      <c r="HK422">
        <v>85.304486999999995</v>
      </c>
      <c r="HL422">
        <v>194.12818999999999</v>
      </c>
      <c r="HM422">
        <v>79.800550000000001</v>
      </c>
      <c r="HN422">
        <v>252.16499999999999</v>
      </c>
      <c r="HO422">
        <v>111.44457</v>
      </c>
      <c r="HP422">
        <v>86.331665999999998</v>
      </c>
      <c r="HQ422">
        <v>112.55741999999999</v>
      </c>
      <c r="HR422">
        <v>147.78390999999999</v>
      </c>
      <c r="HS422">
        <v>105.56077000000001</v>
      </c>
      <c r="HT422">
        <v>147.42302000000001</v>
      </c>
      <c r="HU422">
        <v>128.03822</v>
      </c>
      <c r="HV422">
        <v>81.711196999999999</v>
      </c>
      <c r="HW422">
        <v>109.04225</v>
      </c>
      <c r="HX422">
        <v>35.304369999999999</v>
      </c>
      <c r="HY422">
        <v>117.25371</v>
      </c>
      <c r="HZ422">
        <v>176.40599</v>
      </c>
      <c r="IA422">
        <v>102.7045</v>
      </c>
      <c r="IB422">
        <v>72.535573999999997</v>
      </c>
      <c r="IC422">
        <v>140.78934000000001</v>
      </c>
      <c r="ID422">
        <v>106.74397999999999</v>
      </c>
      <c r="IE422">
        <v>143.07452000000001</v>
      </c>
      <c r="IF422">
        <v>71.954350000000005</v>
      </c>
      <c r="IG422">
        <v>87.468940000000003</v>
      </c>
      <c r="IH422">
        <v>152.44658000000001</v>
      </c>
      <c r="II422">
        <v>210.84385</v>
      </c>
      <c r="IJ422">
        <v>138.91183000000001</v>
      </c>
      <c r="IK422">
        <v>135.18653</v>
      </c>
      <c r="IL422">
        <v>127.17291</v>
      </c>
      <c r="IM422">
        <v>159.10022000000001</v>
      </c>
      <c r="IN422">
        <v>148.87718000000001</v>
      </c>
      <c r="IO422">
        <v>111.24500999999999</v>
      </c>
      <c r="IP422">
        <v>83.811944999999994</v>
      </c>
      <c r="IQ422">
        <v>66.374679999999998</v>
      </c>
      <c r="IR422">
        <v>77.362660000000005</v>
      </c>
      <c r="IS422">
        <v>79.512810000000002</v>
      </c>
      <c r="IT422">
        <v>138.28203999999999</v>
      </c>
      <c r="IU422">
        <v>114.13445</v>
      </c>
      <c r="IV422">
        <v>116.87648</v>
      </c>
      <c r="IW422">
        <v>171.86564999999999</v>
      </c>
      <c r="IX422">
        <v>143.17475999999999</v>
      </c>
      <c r="IY422">
        <v>167.35736</v>
      </c>
      <c r="IZ422">
        <v>139.21020999999999</v>
      </c>
      <c r="JA422">
        <v>119.35744</v>
      </c>
      <c r="JB422">
        <v>124.26300000000001</v>
      </c>
      <c r="JC422">
        <v>120.92596</v>
      </c>
      <c r="JD422">
        <v>98.110280000000003</v>
      </c>
      <c r="JE422">
        <v>73.379660000000001</v>
      </c>
      <c r="JF422">
        <v>107.47108</v>
      </c>
      <c r="JG422">
        <v>217.28283999999999</v>
      </c>
      <c r="JH422">
        <v>62.177790000000002</v>
      </c>
      <c r="JI422">
        <v>162.59884</v>
      </c>
      <c r="JJ422">
        <v>81.597065999999998</v>
      </c>
      <c r="JK422">
        <v>159.30429000000001</v>
      </c>
      <c r="JL422">
        <v>83.465856000000002</v>
      </c>
      <c r="JM422">
        <v>148.89675</v>
      </c>
      <c r="JN422">
        <v>133.02462</v>
      </c>
      <c r="JO422">
        <v>95.687439999999995</v>
      </c>
      <c r="JP422">
        <v>129.41045</v>
      </c>
      <c r="JQ422">
        <v>117.2731</v>
      </c>
      <c r="JR422">
        <v>123.7129</v>
      </c>
      <c r="JS422">
        <v>104.0962</v>
      </c>
      <c r="JT422">
        <v>113.72411</v>
      </c>
      <c r="JU422">
        <v>104.08359</v>
      </c>
      <c r="JV422">
        <v>138.68932000000001</v>
      </c>
      <c r="JW422">
        <v>115.95032999999999</v>
      </c>
      <c r="JX422">
        <v>113.42787</v>
      </c>
      <c r="JY422">
        <v>312.18466999999998</v>
      </c>
      <c r="JZ422">
        <v>154.51230000000001</v>
      </c>
      <c r="KA422">
        <v>118.45638</v>
      </c>
      <c r="KB422">
        <v>167.46818999999999</v>
      </c>
      <c r="KC422">
        <v>65.113014000000007</v>
      </c>
      <c r="KD422">
        <v>89.507823999999999</v>
      </c>
      <c r="KE422">
        <v>49.698309999999999</v>
      </c>
      <c r="KF422">
        <v>63.771825999999997</v>
      </c>
      <c r="KG422">
        <v>155.99258</v>
      </c>
      <c r="KH422">
        <v>120.56350999999999</v>
      </c>
      <c r="KI422">
        <v>88.876634999999993</v>
      </c>
      <c r="KJ422">
        <v>208.66818000000001</v>
      </c>
      <c r="KK422">
        <v>113.51748000000001</v>
      </c>
      <c r="KL422">
        <v>76.596130000000002</v>
      </c>
      <c r="KM422">
        <v>54.309905000000001</v>
      </c>
      <c r="KN422">
        <v>133.94032000000001</v>
      </c>
      <c r="KO422">
        <v>110.52097999999999</v>
      </c>
      <c r="KP422">
        <v>36.451231999999997</v>
      </c>
      <c r="KQ422">
        <v>117.89849</v>
      </c>
      <c r="KR422">
        <v>62.990519999999997</v>
      </c>
      <c r="KS422">
        <v>100.32374</v>
      </c>
      <c r="KT422">
        <v>123.17746</v>
      </c>
      <c r="KU422">
        <v>87.921536000000003</v>
      </c>
      <c r="KV422">
        <v>91.835623999999996</v>
      </c>
      <c r="KW422">
        <v>103.07037</v>
      </c>
      <c r="KX422">
        <v>64.756584000000004</v>
      </c>
      <c r="KY422">
        <v>95.863104000000007</v>
      </c>
      <c r="KZ422">
        <v>153.8409</v>
      </c>
      <c r="LA422">
        <v>124.63675000000001</v>
      </c>
      <c r="LB422">
        <v>148.3116</v>
      </c>
      <c r="LC422">
        <v>106.36367</v>
      </c>
      <c r="LD422">
        <v>149.70081999999999</v>
      </c>
      <c r="LE422">
        <v>147.21550999999999</v>
      </c>
      <c r="LF422">
        <v>81.274270000000001</v>
      </c>
      <c r="LG422">
        <v>134.25537</v>
      </c>
      <c r="LH422">
        <v>154.91906</v>
      </c>
      <c r="LI422">
        <v>96.234309999999994</v>
      </c>
      <c r="LJ422">
        <v>112.37161</v>
      </c>
      <c r="LK422">
        <v>126.47987999999999</v>
      </c>
      <c r="LL422">
        <v>58.356093999999999</v>
      </c>
      <c r="LM422">
        <v>81.442679999999996</v>
      </c>
      <c r="LN422">
        <v>112.21297</v>
      </c>
      <c r="LO422">
        <v>74.404399999999995</v>
      </c>
      <c r="LP422">
        <v>121.49702000000001</v>
      </c>
      <c r="LQ422">
        <v>137.04915</v>
      </c>
      <c r="LR422">
        <v>60.879860000000001</v>
      </c>
      <c r="LS422">
        <v>130.85699</v>
      </c>
      <c r="LT422">
        <v>172.08655999999999</v>
      </c>
      <c r="LU422">
        <v>108.46348999999999</v>
      </c>
      <c r="LV422">
        <v>93.967556999999999</v>
      </c>
      <c r="LW422">
        <v>171.09822</v>
      </c>
      <c r="LX422">
        <v>57.751469999999998</v>
      </c>
      <c r="LY422">
        <v>112.32617999999999</v>
      </c>
      <c r="LZ422">
        <v>98.889750000000006</v>
      </c>
      <c r="MA422">
        <v>124.05849000000001</v>
      </c>
      <c r="MB422">
        <v>127.49957000000001</v>
      </c>
      <c r="MC422">
        <v>107.5455</v>
      </c>
      <c r="MD422">
        <v>109.73166999999999</v>
      </c>
      <c r="ME422">
        <v>92.883859999999999</v>
      </c>
      <c r="MF422">
        <v>102.36275000000001</v>
      </c>
      <c r="MG422">
        <v>224.71132</v>
      </c>
      <c r="MH422">
        <v>94.812870000000004</v>
      </c>
      <c r="MI422">
        <v>153.53623999999999</v>
      </c>
      <c r="MJ422">
        <v>153.10783000000001</v>
      </c>
      <c r="MK422">
        <v>173.26646</v>
      </c>
      <c r="ML422">
        <v>140.79272</v>
      </c>
      <c r="MM422">
        <v>160.81675000000001</v>
      </c>
      <c r="MN422">
        <v>42.808785999999998</v>
      </c>
      <c r="MO422">
        <v>129.42789999999999</v>
      </c>
      <c r="MP422">
        <v>159.17397</v>
      </c>
      <c r="MQ422">
        <v>69.861580000000004</v>
      </c>
      <c r="MR422">
        <v>64.124920000000003</v>
      </c>
      <c r="MS422">
        <v>40.781350000000003</v>
      </c>
      <c r="MT422">
        <v>118.74420000000001</v>
      </c>
      <c r="MU422">
        <v>122.76045999999999</v>
      </c>
      <c r="MV422">
        <v>161.85613000000001</v>
      </c>
      <c r="MW422">
        <v>76.666664999999995</v>
      </c>
      <c r="MX422">
        <v>113.44414999999999</v>
      </c>
      <c r="MY422">
        <v>148.68462</v>
      </c>
      <c r="MZ422">
        <v>120.35166</v>
      </c>
      <c r="NA422">
        <v>195.81088</v>
      </c>
      <c r="NB422">
        <v>97.209149999999994</v>
      </c>
      <c r="NC422">
        <v>94.363135</v>
      </c>
      <c r="ND422">
        <v>69.675340000000006</v>
      </c>
      <c r="NE422">
        <v>154.45902000000001</v>
      </c>
      <c r="NF422">
        <v>86.141350000000003</v>
      </c>
      <c r="NG422">
        <v>95.731129999999993</v>
      </c>
      <c r="NH422">
        <v>112.29038</v>
      </c>
      <c r="NI422">
        <v>140.84845000000001</v>
      </c>
      <c r="NJ422">
        <v>207.82754</v>
      </c>
      <c r="NK422">
        <v>209.40897000000001</v>
      </c>
      <c r="NL422">
        <v>97.106344000000007</v>
      </c>
      <c r="NM422">
        <v>69.225806000000006</v>
      </c>
      <c r="NN422">
        <v>90.418004999999994</v>
      </c>
      <c r="NO422">
        <v>89.124936000000005</v>
      </c>
      <c r="NP422">
        <v>342.49349000000001</v>
      </c>
      <c r="NQ422">
        <v>136.69793999999999</v>
      </c>
      <c r="NR422">
        <v>185.56299999999999</v>
      </c>
      <c r="NS422">
        <v>118.04727</v>
      </c>
      <c r="NT422">
        <v>204.35025999999999</v>
      </c>
      <c r="NU422">
        <v>168.14419000000001</v>
      </c>
      <c r="NV422">
        <v>78.997004000000004</v>
      </c>
      <c r="NW422">
        <v>107.59206</v>
      </c>
      <c r="NX422">
        <v>152.22566</v>
      </c>
      <c r="NY422">
        <v>185.02137999999999</v>
      </c>
      <c r="NZ422">
        <v>123.62415</v>
      </c>
      <c r="OA422">
        <v>115.7428</v>
      </c>
      <c r="OB422">
        <v>128.19691</v>
      </c>
      <c r="OC422">
        <v>273.49786999999998</v>
      </c>
      <c r="OD422">
        <v>154.84172000000001</v>
      </c>
      <c r="OE422">
        <v>69.89179</v>
      </c>
      <c r="OF422">
        <v>125.6451</v>
      </c>
      <c r="OG422">
        <v>153.58150000000001</v>
      </c>
      <c r="OH422">
        <v>131.39840000000001</v>
      </c>
      <c r="OI422">
        <v>135.16479000000001</v>
      </c>
      <c r="OJ422">
        <v>130.30117999999999</v>
      </c>
      <c r="OK422">
        <v>121.49093000000001</v>
      </c>
      <c r="OL422">
        <v>276.03165999999999</v>
      </c>
      <c r="OM422">
        <v>176.49540999999999</v>
      </c>
      <c r="ON422">
        <v>111.63965</v>
      </c>
      <c r="OO422">
        <v>152.49959000000001</v>
      </c>
      <c r="OP422">
        <v>130.63575</v>
      </c>
      <c r="OQ422">
        <v>94.597099999999998</v>
      </c>
      <c r="OR422">
        <v>186.91394</v>
      </c>
      <c r="OS422">
        <v>195.46499</v>
      </c>
      <c r="OT422">
        <v>89.825990000000004</v>
      </c>
      <c r="OU422">
        <v>144.50809000000001</v>
      </c>
      <c r="OV422">
        <v>86.373794000000004</v>
      </c>
      <c r="OW422">
        <v>138.94264000000001</v>
      </c>
      <c r="OX422">
        <v>97.783299999999997</v>
      </c>
      <c r="OY422">
        <v>79.620990000000006</v>
      </c>
      <c r="OZ422">
        <v>177.65170000000001</v>
      </c>
      <c r="PA422">
        <v>98.325765000000004</v>
      </c>
      <c r="PB422">
        <v>229.59814</v>
      </c>
      <c r="PC422">
        <v>124.72060999999999</v>
      </c>
      <c r="PD422">
        <v>136.12764999999999</v>
      </c>
      <c r="PE422">
        <v>81.184600000000003</v>
      </c>
      <c r="PF422">
        <v>118.13778000000001</v>
      </c>
      <c r="PG422">
        <v>184.26325</v>
      </c>
      <c r="PH422">
        <v>237.9443</v>
      </c>
      <c r="PI422">
        <v>101.46312</v>
      </c>
      <c r="PJ422">
        <v>139.40715</v>
      </c>
      <c r="PK422">
        <v>153.49940000000001</v>
      </c>
      <c r="PL422">
        <v>97.261439999999993</v>
      </c>
      <c r="PM422">
        <v>187.35691</v>
      </c>
      <c r="PN422">
        <v>133.07006000000001</v>
      </c>
      <c r="PO422">
        <v>138.99485000000001</v>
      </c>
      <c r="PP422">
        <v>91.450050000000005</v>
      </c>
      <c r="PQ422">
        <v>155.60539</v>
      </c>
      <c r="PR422">
        <v>147.37092000000001</v>
      </c>
      <c r="PS422">
        <v>97.594666000000004</v>
      </c>
      <c r="PT422">
        <v>199.21731</v>
      </c>
      <c r="PU422">
        <v>230.30807999999999</v>
      </c>
      <c r="PV422">
        <v>78.783640000000005</v>
      </c>
      <c r="PW422">
        <v>118.13967</v>
      </c>
      <c r="PX422">
        <v>151.58447000000001</v>
      </c>
      <c r="PY422">
        <v>75.398606000000001</v>
      </c>
      <c r="PZ422">
        <v>290.95109000000002</v>
      </c>
      <c r="QA422">
        <v>216.49582000000001</v>
      </c>
      <c r="QB422">
        <v>95.957965000000002</v>
      </c>
      <c r="QC422">
        <v>143.76767000000001</v>
      </c>
      <c r="QD422">
        <v>93.739239999999995</v>
      </c>
      <c r="QE422">
        <v>135.01899</v>
      </c>
      <c r="QF422">
        <v>66.227789999999999</v>
      </c>
      <c r="QG422">
        <v>54.356307000000001</v>
      </c>
      <c r="QH422">
        <v>145.99963</v>
      </c>
      <c r="QI422">
        <v>67.869895999999997</v>
      </c>
      <c r="QJ422">
        <v>106.37238000000001</v>
      </c>
      <c r="QK422">
        <v>125.93702</v>
      </c>
      <c r="QL422">
        <v>145.30412000000001</v>
      </c>
      <c r="QM422">
        <v>60.440373000000001</v>
      </c>
      <c r="QN422">
        <v>224.04902000000001</v>
      </c>
      <c r="QO422">
        <v>101.57323</v>
      </c>
      <c r="QP422">
        <v>79.037499999999994</v>
      </c>
      <c r="QQ422">
        <v>196.52221</v>
      </c>
      <c r="QR422">
        <v>142.91301999999999</v>
      </c>
      <c r="QS422">
        <v>66.404830000000004</v>
      </c>
      <c r="QT422">
        <v>101.41692999999999</v>
      </c>
      <c r="QU422">
        <v>90.447180000000003</v>
      </c>
      <c r="QV422">
        <v>141.51669999999999</v>
      </c>
      <c r="QW422">
        <v>164.32543000000001</v>
      </c>
      <c r="QX422">
        <v>71.866709999999998</v>
      </c>
      <c r="QY422">
        <v>109.46887</v>
      </c>
      <c r="QZ422">
        <v>55.72448</v>
      </c>
      <c r="RA422">
        <v>40.924669999999999</v>
      </c>
      <c r="RB422">
        <v>120.98184999999999</v>
      </c>
      <c r="RC422">
        <v>205.14464000000001</v>
      </c>
      <c r="RD422">
        <v>135.20544000000001</v>
      </c>
      <c r="RE422">
        <v>172.66293999999999</v>
      </c>
      <c r="RF422">
        <v>141.18888000000001</v>
      </c>
      <c r="RG422">
        <v>56.296410000000002</v>
      </c>
      <c r="RH422">
        <v>77.603840000000005</v>
      </c>
      <c r="RI422">
        <v>150.32927000000001</v>
      </c>
      <c r="RJ422">
        <v>148.32109</v>
      </c>
      <c r="RK422">
        <v>94.392883999999995</v>
      </c>
      <c r="RL422">
        <v>98.101219999999998</v>
      </c>
      <c r="RM422">
        <v>84.330410000000001</v>
      </c>
      <c r="RN422">
        <v>132.46433999999999</v>
      </c>
      <c r="RO422">
        <v>162.01745</v>
      </c>
      <c r="RP422">
        <v>55.261060000000001</v>
      </c>
      <c r="RQ422">
        <v>109.46684999999999</v>
      </c>
      <c r="RR422">
        <v>99.973070000000007</v>
      </c>
      <c r="RS422">
        <v>117.83699</v>
      </c>
      <c r="RT422">
        <v>121.1489</v>
      </c>
      <c r="RU422">
        <v>110.26036000000001</v>
      </c>
      <c r="RV422">
        <v>139.05354</v>
      </c>
      <c r="RW422">
        <v>74.040220000000005</v>
      </c>
      <c r="RX422">
        <v>110.04416000000001</v>
      </c>
      <c r="RY422">
        <v>183.27545000000001</v>
      </c>
      <c r="RZ422">
        <v>56.700229999999998</v>
      </c>
      <c r="SA422">
        <v>110.03876</v>
      </c>
      <c r="SB422">
        <v>126.88969</v>
      </c>
      <c r="SC422">
        <v>140.29648</v>
      </c>
      <c r="SD422">
        <v>75.137029999999996</v>
      </c>
      <c r="SE422">
        <v>94.733949999999993</v>
      </c>
      <c r="SF422">
        <v>125.62262</v>
      </c>
      <c r="SG422">
        <v>83.932910000000007</v>
      </c>
      <c r="SH422">
        <v>143.82823999999999</v>
      </c>
      <c r="SI422">
        <v>120.93495</v>
      </c>
      <c r="SJ422">
        <v>61.199910000000003</v>
      </c>
      <c r="SK422">
        <v>117.10732</v>
      </c>
      <c r="SL422">
        <v>164.23806999999999</v>
      </c>
      <c r="SM422">
        <v>62.193179999999998</v>
      </c>
      <c r="SN422">
        <v>164.22602000000001</v>
      </c>
      <c r="SO422">
        <v>88.737049999999996</v>
      </c>
      <c r="SP422">
        <v>117.30355</v>
      </c>
      <c r="SQ422">
        <v>131.04759999999999</v>
      </c>
      <c r="SR422">
        <v>219.92362</v>
      </c>
      <c r="SS422">
        <v>114.07176</v>
      </c>
      <c r="ST422">
        <v>189.4391</v>
      </c>
      <c r="SU422">
        <v>161.7895</v>
      </c>
      <c r="SV422">
        <v>55.812440000000002</v>
      </c>
      <c r="SW422">
        <v>101.72920999999999</v>
      </c>
      <c r="SX422">
        <v>293.10852999999997</v>
      </c>
      <c r="SY422">
        <v>39.185178000000001</v>
      </c>
      <c r="SZ422">
        <v>646.83022000000005</v>
      </c>
      <c r="TA422">
        <v>122.91970999999999</v>
      </c>
      <c r="TB422">
        <v>152.76756</v>
      </c>
      <c r="TC422">
        <v>102.33566999999999</v>
      </c>
      <c r="TD422">
        <v>52.256250000000001</v>
      </c>
      <c r="TE422">
        <v>208.22573</v>
      </c>
      <c r="TF422">
        <v>74.594520000000003</v>
      </c>
      <c r="TG422">
        <v>158.80616000000001</v>
      </c>
      <c r="TH422">
        <v>118.53943</v>
      </c>
      <c r="TI422">
        <v>71.036600000000007</v>
      </c>
      <c r="TJ422">
        <v>81.459384999999997</v>
      </c>
      <c r="TK422">
        <v>66.80453</v>
      </c>
      <c r="TL422">
        <v>139.57872</v>
      </c>
      <c r="TM422">
        <v>189.36888999999999</v>
      </c>
      <c r="TN422">
        <v>131.12842000000001</v>
      </c>
      <c r="TO422">
        <v>320.31301999999999</v>
      </c>
      <c r="TP422">
        <v>193.61953</v>
      </c>
      <c r="TQ422">
        <v>230.63380000000001</v>
      </c>
      <c r="TR422">
        <v>150.17124000000001</v>
      </c>
      <c r="TS422">
        <v>182.55923999999999</v>
      </c>
      <c r="TT422">
        <v>141.67985999999999</v>
      </c>
      <c r="TU422">
        <v>85.829245999999998</v>
      </c>
      <c r="TV422">
        <v>103.95689</v>
      </c>
      <c r="TW422">
        <v>30.674523000000001</v>
      </c>
      <c r="TX422">
        <v>97.851944000000003</v>
      </c>
      <c r="TY422">
        <v>195.33894000000001</v>
      </c>
      <c r="TZ422">
        <v>717.18493000000001</v>
      </c>
      <c r="UA422">
        <v>108.58788</v>
      </c>
      <c r="UB422">
        <v>74.522876999999994</v>
      </c>
      <c r="UC422">
        <v>85.831266999999997</v>
      </c>
      <c r="UD422">
        <v>95.99803</v>
      </c>
      <c r="UE422">
        <v>255.89514</v>
      </c>
      <c r="UF422">
        <v>33.702950000000001</v>
      </c>
      <c r="UG422">
        <v>129.95276000000001</v>
      </c>
      <c r="UH422">
        <v>328.87702000000002</v>
      </c>
      <c r="UI422">
        <v>104.3069</v>
      </c>
      <c r="UJ422">
        <v>969.78380000000004</v>
      </c>
      <c r="UK422">
        <v>163.26531</v>
      </c>
      <c r="UL422">
        <v>225.68237999999999</v>
      </c>
      <c r="UM422">
        <v>23.401969999999999</v>
      </c>
      <c r="UN422">
        <v>213.9314</v>
      </c>
      <c r="UO422">
        <v>142.18643</v>
      </c>
      <c r="UP422">
        <v>148.13672</v>
      </c>
      <c r="UQ422">
        <v>127.34827</v>
      </c>
      <c r="UR422">
        <v>185.70685</v>
      </c>
      <c r="US422">
        <v>201.03113999999999</v>
      </c>
      <c r="UT422">
        <v>105.04107</v>
      </c>
      <c r="UU422">
        <v>123.88191999999999</v>
      </c>
      <c r="UV422">
        <v>228.78165000000001</v>
      </c>
      <c r="UW422">
        <v>100.6675</v>
      </c>
      <c r="UX422">
        <v>149.40192999999999</v>
      </c>
      <c r="UY422">
        <v>229.91056</v>
      </c>
      <c r="UZ422">
        <v>213.16435000000001</v>
      </c>
      <c r="VA422">
        <v>129.97488999999999</v>
      </c>
      <c r="VB422">
        <v>179.20949999999999</v>
      </c>
      <c r="VC422">
        <v>145.86393000000001</v>
      </c>
      <c r="VD422">
        <v>37.393974999999998</v>
      </c>
      <c r="VE422">
        <v>166.83967000000001</v>
      </c>
      <c r="VF422">
        <v>89.435506000000004</v>
      </c>
      <c r="VG422">
        <v>135.71431999999999</v>
      </c>
      <c r="VH422">
        <v>142.93116000000001</v>
      </c>
      <c r="VI422">
        <v>279.44614999999999</v>
      </c>
      <c r="VJ422">
        <v>93.330129999999997</v>
      </c>
      <c r="VK422">
        <v>108.50066</v>
      </c>
      <c r="VL422">
        <v>236.40401</v>
      </c>
      <c r="VM422">
        <v>158.40384</v>
      </c>
      <c r="VN422">
        <v>201.15880000000001</v>
      </c>
      <c r="VO422">
        <v>35.075152000000003</v>
      </c>
      <c r="VP422">
        <v>240.09282999999999</v>
      </c>
      <c r="VQ422">
        <v>306.8098</v>
      </c>
      <c r="VR422">
        <v>262.65960000000001</v>
      </c>
      <c r="VS422">
        <v>188.5342</v>
      </c>
      <c r="VT422">
        <v>102.99096</v>
      </c>
      <c r="VU422">
        <v>140.38389000000001</v>
      </c>
      <c r="VV422">
        <v>95.520309999999995</v>
      </c>
      <c r="VW422">
        <v>142.60424</v>
      </c>
      <c r="VX422">
        <v>165.9074</v>
      </c>
      <c r="VY422">
        <v>176.00711999999999</v>
      </c>
      <c r="VZ422">
        <v>95.874260000000007</v>
      </c>
      <c r="WA422">
        <v>148.10543000000001</v>
      </c>
      <c r="WB422">
        <v>118.64131999999999</v>
      </c>
      <c r="WC422">
        <v>139.39875000000001</v>
      </c>
    </row>
    <row r="423" spans="1:601" x14ac:dyDescent="0.25">
      <c r="A423" s="2">
        <v>44071</v>
      </c>
      <c r="B423">
        <v>48.053702999999999</v>
      </c>
      <c r="C423">
        <v>29.790434000000001</v>
      </c>
      <c r="D423">
        <v>49.872303000000002</v>
      </c>
      <c r="E423">
        <v>78.202605000000005</v>
      </c>
      <c r="F423">
        <v>127.23156</v>
      </c>
      <c r="G423">
        <v>85.626405000000005</v>
      </c>
      <c r="H423">
        <v>156.57474999999999</v>
      </c>
      <c r="I423">
        <v>127.41781</v>
      </c>
      <c r="J423">
        <v>138.12206</v>
      </c>
      <c r="K423">
        <v>51.906100000000002</v>
      </c>
      <c r="L423">
        <v>114.82447000000001</v>
      </c>
      <c r="M423">
        <v>86.285645000000002</v>
      </c>
      <c r="N423">
        <v>114.23889</v>
      </c>
      <c r="O423">
        <v>140.55005</v>
      </c>
      <c r="P423">
        <v>99.545969999999997</v>
      </c>
      <c r="Q423">
        <v>141.82686000000001</v>
      </c>
      <c r="R423">
        <v>60.498609999999999</v>
      </c>
      <c r="S423">
        <v>117.52656</v>
      </c>
      <c r="T423">
        <v>157.12942000000001</v>
      </c>
      <c r="U423">
        <v>66.584545000000006</v>
      </c>
      <c r="V423">
        <v>103.452</v>
      </c>
      <c r="W423">
        <v>158.99109000000001</v>
      </c>
      <c r="X423">
        <v>213.39375999999999</v>
      </c>
      <c r="Y423">
        <v>68.154870000000003</v>
      </c>
      <c r="Z423">
        <v>139.75648000000001</v>
      </c>
      <c r="AA423">
        <v>132.63650999999999</v>
      </c>
      <c r="AB423">
        <v>118.96266</v>
      </c>
      <c r="AC423">
        <v>145.41857999999999</v>
      </c>
      <c r="AD423">
        <v>294.02143999999998</v>
      </c>
      <c r="AE423">
        <v>140.79874000000001</v>
      </c>
      <c r="AF423">
        <v>104.21953999999999</v>
      </c>
      <c r="AG423">
        <v>126.91885000000001</v>
      </c>
      <c r="AH423">
        <v>94.552003999999997</v>
      </c>
      <c r="AI423">
        <v>108.88785</v>
      </c>
      <c r="AJ423">
        <v>116.25297999999999</v>
      </c>
      <c r="AK423">
        <v>62.863709999999998</v>
      </c>
      <c r="AL423">
        <v>116.08156</v>
      </c>
      <c r="AM423">
        <v>153.51885999999999</v>
      </c>
      <c r="AN423">
        <v>170.04006000000001</v>
      </c>
      <c r="AO423">
        <v>193.29247000000001</v>
      </c>
      <c r="AP423">
        <v>90.877759999999995</v>
      </c>
      <c r="AQ423">
        <v>184.72295</v>
      </c>
      <c r="AR423">
        <v>132.93680000000001</v>
      </c>
      <c r="AS423">
        <v>129.93857</v>
      </c>
      <c r="AT423">
        <v>55.072519999999997</v>
      </c>
      <c r="AU423">
        <v>155.13192000000001</v>
      </c>
      <c r="AV423">
        <v>93.142663999999996</v>
      </c>
      <c r="AW423">
        <v>139.56625</v>
      </c>
      <c r="AX423">
        <v>93.531716000000003</v>
      </c>
      <c r="AY423">
        <v>105.43756</v>
      </c>
      <c r="AZ423">
        <v>116.52294000000001</v>
      </c>
      <c r="BA423">
        <v>81.625557000000001</v>
      </c>
      <c r="BB423">
        <v>218.78529</v>
      </c>
      <c r="BC423">
        <v>80.777820000000006</v>
      </c>
      <c r="BD423">
        <v>171.41254000000001</v>
      </c>
      <c r="BE423">
        <v>74.964564999999993</v>
      </c>
      <c r="BF423">
        <v>125.49702000000001</v>
      </c>
      <c r="BG423">
        <v>104.34275</v>
      </c>
      <c r="BH423">
        <v>47.133163000000003</v>
      </c>
      <c r="BI423">
        <v>144.28229999999999</v>
      </c>
      <c r="BJ423">
        <v>206.50758999999999</v>
      </c>
      <c r="BK423">
        <v>88.860420000000005</v>
      </c>
      <c r="BL423">
        <v>142.65076999999999</v>
      </c>
      <c r="BM423">
        <v>129.11360999999999</v>
      </c>
      <c r="BN423">
        <v>184.32852</v>
      </c>
      <c r="BO423">
        <v>172.66229000000001</v>
      </c>
      <c r="BP423">
        <v>134.68512999999999</v>
      </c>
      <c r="BQ423">
        <v>108.55143</v>
      </c>
      <c r="BR423">
        <v>154.22456</v>
      </c>
      <c r="BS423">
        <v>88.68271</v>
      </c>
      <c r="BT423">
        <v>120.1088</v>
      </c>
      <c r="BU423">
        <v>186.97816</v>
      </c>
      <c r="BV423">
        <v>118.23956</v>
      </c>
      <c r="BW423">
        <v>165.26022</v>
      </c>
      <c r="BX423">
        <v>83.237183000000002</v>
      </c>
      <c r="BY423">
        <v>87.917609999999996</v>
      </c>
      <c r="BZ423">
        <v>113.88473999999999</v>
      </c>
      <c r="CA423">
        <v>126.33811</v>
      </c>
      <c r="CB423">
        <v>84.331703000000005</v>
      </c>
      <c r="CC423">
        <v>198.72289000000001</v>
      </c>
      <c r="CD423">
        <v>126.15340999999999</v>
      </c>
      <c r="CE423">
        <v>163.63672</v>
      </c>
      <c r="CF423">
        <v>99.503230000000002</v>
      </c>
      <c r="CG423">
        <v>126.95922</v>
      </c>
      <c r="CH423">
        <v>94.401750000000007</v>
      </c>
      <c r="CI423">
        <v>94.666989999999998</v>
      </c>
      <c r="CJ423">
        <v>107.54602</v>
      </c>
      <c r="CK423">
        <v>73.389155000000002</v>
      </c>
      <c r="CL423">
        <v>102.76163</v>
      </c>
      <c r="CM423">
        <v>129.44621000000001</v>
      </c>
      <c r="CN423">
        <v>113.92050999999999</v>
      </c>
      <c r="CO423">
        <v>366.47543999999999</v>
      </c>
      <c r="CP423">
        <v>72.326904999999996</v>
      </c>
      <c r="CQ423">
        <v>101.35969</v>
      </c>
      <c r="CR423">
        <v>119.1845</v>
      </c>
      <c r="CS423">
        <v>117.61857999999999</v>
      </c>
      <c r="CT423">
        <v>150.64695</v>
      </c>
      <c r="CU423">
        <v>150.80715000000001</v>
      </c>
      <c r="CV423">
        <v>125.00887</v>
      </c>
      <c r="CW423">
        <v>47.584054000000002</v>
      </c>
      <c r="CX423">
        <v>74.779499999999999</v>
      </c>
      <c r="CY423">
        <v>140.88422</v>
      </c>
      <c r="CZ423">
        <v>153.87629999999999</v>
      </c>
      <c r="DA423">
        <v>109.3522</v>
      </c>
      <c r="DB423">
        <v>88.314580000000007</v>
      </c>
      <c r="DC423">
        <v>51.525145999999999</v>
      </c>
      <c r="DD423">
        <v>70.543419999999998</v>
      </c>
      <c r="DE423">
        <v>140.22843</v>
      </c>
      <c r="DF423">
        <v>103.70511</v>
      </c>
      <c r="DG423">
        <v>87.723839999999996</v>
      </c>
      <c r="DH423">
        <v>61.026209999999999</v>
      </c>
      <c r="DI423">
        <v>130.17850000000001</v>
      </c>
      <c r="DJ423">
        <v>102.29859999999999</v>
      </c>
      <c r="DK423">
        <v>116.3575</v>
      </c>
      <c r="DL423">
        <v>122.61991999999999</v>
      </c>
      <c r="DM423">
        <v>65.179956000000004</v>
      </c>
      <c r="DN423">
        <v>90.009945999999999</v>
      </c>
      <c r="DO423">
        <v>143.56679</v>
      </c>
      <c r="DP423">
        <v>103.80656999999999</v>
      </c>
      <c r="DQ423">
        <v>142.05788000000001</v>
      </c>
      <c r="DR423">
        <v>101.4128</v>
      </c>
      <c r="DS423">
        <v>173.63755</v>
      </c>
      <c r="DT423">
        <v>209.4306</v>
      </c>
      <c r="DU423">
        <v>40.520527999999999</v>
      </c>
      <c r="DV423">
        <v>134.43875</v>
      </c>
      <c r="DW423">
        <v>94.105386999999993</v>
      </c>
      <c r="DX423">
        <v>78.683930000000004</v>
      </c>
      <c r="DY423">
        <v>138.45434</v>
      </c>
      <c r="DZ423">
        <v>54.181147000000003</v>
      </c>
      <c r="EA423">
        <v>137.71269000000001</v>
      </c>
      <c r="EB423">
        <v>121.25740999999999</v>
      </c>
      <c r="EC423">
        <v>153.59079</v>
      </c>
      <c r="ED423">
        <v>117.5198</v>
      </c>
      <c r="EE423">
        <v>130.16867999999999</v>
      </c>
      <c r="EF423">
        <v>148.91660999999999</v>
      </c>
      <c r="EG423">
        <v>51.689607000000002</v>
      </c>
      <c r="EH423">
        <v>93.147940000000006</v>
      </c>
      <c r="EI423">
        <v>130.74652</v>
      </c>
      <c r="EJ423">
        <v>50.028779999999998</v>
      </c>
      <c r="EK423">
        <v>134.89132000000001</v>
      </c>
      <c r="EL423">
        <v>120.89922</v>
      </c>
      <c r="EM423">
        <v>93.531859999999995</v>
      </c>
      <c r="EN423">
        <v>163.32297</v>
      </c>
      <c r="EO423">
        <v>87.556740000000005</v>
      </c>
      <c r="EP423">
        <v>122.72163999999999</v>
      </c>
      <c r="EQ423">
        <v>50.028570000000002</v>
      </c>
      <c r="ER423">
        <v>127.38267</v>
      </c>
      <c r="ES423">
        <v>110.18294</v>
      </c>
      <c r="ET423">
        <v>320.15192999999999</v>
      </c>
      <c r="EU423">
        <v>73.158169999999998</v>
      </c>
      <c r="EV423">
        <v>127.58255</v>
      </c>
      <c r="EW423">
        <v>137.96816000000001</v>
      </c>
      <c r="EX423">
        <v>84.698220000000006</v>
      </c>
      <c r="EY423">
        <v>112.14190000000001</v>
      </c>
      <c r="EZ423">
        <v>138.43869000000001</v>
      </c>
      <c r="FA423">
        <v>140.52170000000001</v>
      </c>
      <c r="FB423">
        <v>64.914035999999996</v>
      </c>
      <c r="FC423">
        <v>252.45742999999999</v>
      </c>
      <c r="FD423">
        <v>96.655090000000001</v>
      </c>
      <c r="FE423">
        <v>132.22967</v>
      </c>
      <c r="FF423">
        <v>118.40675</v>
      </c>
      <c r="FG423">
        <v>210.28333000000001</v>
      </c>
      <c r="FH423">
        <v>197.25903</v>
      </c>
      <c r="FI423">
        <v>55.734070000000003</v>
      </c>
      <c r="FJ423">
        <v>203.9051</v>
      </c>
      <c r="FK423">
        <v>86.357290000000006</v>
      </c>
      <c r="FL423">
        <v>181.18842000000001</v>
      </c>
      <c r="FM423">
        <v>164.59626</v>
      </c>
      <c r="FN423">
        <v>136.98168000000001</v>
      </c>
      <c r="FO423">
        <v>138.76591999999999</v>
      </c>
      <c r="FP423">
        <v>191.76738</v>
      </c>
      <c r="FQ423">
        <v>156.67788999999999</v>
      </c>
      <c r="FR423">
        <v>77.466922999999994</v>
      </c>
      <c r="FS423">
        <v>74.352199999999996</v>
      </c>
      <c r="FT423">
        <v>77.100129999999993</v>
      </c>
      <c r="FU423">
        <v>102.07189</v>
      </c>
      <c r="FV423">
        <v>108.76246999999999</v>
      </c>
      <c r="FW423">
        <v>104.59180000000001</v>
      </c>
      <c r="FX423">
        <v>117.75578</v>
      </c>
      <c r="FY423">
        <v>81.000069999999994</v>
      </c>
      <c r="FZ423">
        <v>61.973599999999998</v>
      </c>
      <c r="GA423">
        <v>141.97896</v>
      </c>
      <c r="GB423">
        <v>143.14895000000001</v>
      </c>
      <c r="GC423">
        <v>120.41204999999999</v>
      </c>
      <c r="GD423">
        <v>121.94743</v>
      </c>
      <c r="GE423">
        <v>226.05407</v>
      </c>
      <c r="GF423">
        <v>131.78438</v>
      </c>
      <c r="GG423">
        <v>150.23944</v>
      </c>
      <c r="GH423">
        <v>120.98217</v>
      </c>
      <c r="GI423">
        <v>90.583706000000006</v>
      </c>
      <c r="GJ423">
        <v>81.068489999999997</v>
      </c>
      <c r="GK423">
        <v>130.04754</v>
      </c>
      <c r="GL423">
        <v>165.64066</v>
      </c>
      <c r="GM423">
        <v>64.420649999999995</v>
      </c>
      <c r="GN423">
        <v>128.47398999999999</v>
      </c>
      <c r="GO423">
        <v>141.72074000000001</v>
      </c>
      <c r="GP423">
        <v>151.52916999999999</v>
      </c>
      <c r="GQ423">
        <v>101.28825999999999</v>
      </c>
      <c r="GR423">
        <v>74.441010000000006</v>
      </c>
      <c r="GS423">
        <v>101.88317000000001</v>
      </c>
      <c r="GT423">
        <v>104.67174</v>
      </c>
      <c r="GU423">
        <v>147.78043</v>
      </c>
      <c r="GV423">
        <v>125.73689</v>
      </c>
      <c r="GW423">
        <v>100.72825</v>
      </c>
      <c r="GX423">
        <v>301.93436000000003</v>
      </c>
      <c r="GY423">
        <v>102.76824000000001</v>
      </c>
      <c r="GZ423">
        <v>116.0012</v>
      </c>
      <c r="HA423">
        <v>230.62866</v>
      </c>
      <c r="HB423">
        <v>113.43774000000001</v>
      </c>
      <c r="HC423">
        <v>121.90443</v>
      </c>
      <c r="HD423">
        <v>95.350099999999998</v>
      </c>
      <c r="HE423">
        <v>89.287840000000003</v>
      </c>
      <c r="HF423">
        <v>112.81588000000001</v>
      </c>
      <c r="HG423">
        <v>53.894889999999997</v>
      </c>
      <c r="HH423">
        <v>63.6389</v>
      </c>
      <c r="HI423">
        <v>127.46816</v>
      </c>
      <c r="HJ423">
        <v>152.07553999999999</v>
      </c>
      <c r="HK423">
        <v>85.113364000000004</v>
      </c>
      <c r="HL423">
        <v>191.30276000000001</v>
      </c>
      <c r="HM423">
        <v>79.800550000000001</v>
      </c>
      <c r="HN423">
        <v>246.95386999999999</v>
      </c>
      <c r="HO423">
        <v>112.0205</v>
      </c>
      <c r="HP423">
        <v>86.534480000000002</v>
      </c>
      <c r="HQ423">
        <v>111.61566999999999</v>
      </c>
      <c r="HR423">
        <v>147.61689000000001</v>
      </c>
      <c r="HS423">
        <v>104.73274000000001</v>
      </c>
      <c r="HT423">
        <v>145.40429</v>
      </c>
      <c r="HU423">
        <v>126.79585</v>
      </c>
      <c r="HV423">
        <v>80.268619999999999</v>
      </c>
      <c r="HW423">
        <v>107.53791</v>
      </c>
      <c r="HX423">
        <v>36.406970000000001</v>
      </c>
      <c r="HY423">
        <v>116.22488</v>
      </c>
      <c r="HZ423">
        <v>175.23295999999999</v>
      </c>
      <c r="IA423">
        <v>101.00821999999999</v>
      </c>
      <c r="IB423">
        <v>72.891260000000003</v>
      </c>
      <c r="IC423">
        <v>140.3613</v>
      </c>
      <c r="ID423">
        <v>106.32662000000001</v>
      </c>
      <c r="IE423">
        <v>143.40127000000001</v>
      </c>
      <c r="IF423">
        <v>72.660709999999995</v>
      </c>
      <c r="IG423">
        <v>87.311790000000002</v>
      </c>
      <c r="IH423">
        <v>151.86118999999999</v>
      </c>
      <c r="II423">
        <v>210.63632999999999</v>
      </c>
      <c r="IJ423">
        <v>137.94669999999999</v>
      </c>
      <c r="IK423">
        <v>136.14273</v>
      </c>
      <c r="IL423">
        <v>125.85474000000001</v>
      </c>
      <c r="IM423">
        <v>158.74227999999999</v>
      </c>
      <c r="IN423">
        <v>149.33847</v>
      </c>
      <c r="IO423">
        <v>111.60183000000001</v>
      </c>
      <c r="IP423">
        <v>81.563829999999996</v>
      </c>
      <c r="IQ423">
        <v>67.019919999999999</v>
      </c>
      <c r="IR423">
        <v>76.944100000000006</v>
      </c>
      <c r="IS423">
        <v>79.25027</v>
      </c>
      <c r="IT423">
        <v>137.5993</v>
      </c>
      <c r="IU423">
        <v>112.67489999999999</v>
      </c>
      <c r="IV423">
        <v>116.74550000000001</v>
      </c>
      <c r="IW423">
        <v>172.33031</v>
      </c>
      <c r="IX423">
        <v>144.60354000000001</v>
      </c>
      <c r="IY423">
        <v>165.70274000000001</v>
      </c>
      <c r="IZ423">
        <v>138.47117</v>
      </c>
      <c r="JA423">
        <v>120.24038</v>
      </c>
      <c r="JB423">
        <v>126.56068999999999</v>
      </c>
      <c r="JC423">
        <v>123.17309</v>
      </c>
      <c r="JD423">
        <v>100.10265</v>
      </c>
      <c r="JE423">
        <v>73.935670000000002</v>
      </c>
      <c r="JF423">
        <v>105.32908</v>
      </c>
      <c r="JG423">
        <v>215.82499999999999</v>
      </c>
      <c r="JH423">
        <v>62.767667000000003</v>
      </c>
      <c r="JI423">
        <v>163.09880000000001</v>
      </c>
      <c r="JJ423">
        <v>83.694685000000007</v>
      </c>
      <c r="JK423">
        <v>159.9254</v>
      </c>
      <c r="JL423">
        <v>83.268373999999994</v>
      </c>
      <c r="JM423">
        <v>147.30581000000001</v>
      </c>
      <c r="JN423">
        <v>131.0932</v>
      </c>
      <c r="JO423">
        <v>94.644469999999998</v>
      </c>
      <c r="JP423">
        <v>129.74090000000001</v>
      </c>
      <c r="JQ423">
        <v>115.39643</v>
      </c>
      <c r="JR423">
        <v>122.1143</v>
      </c>
      <c r="JS423">
        <v>103.52186</v>
      </c>
      <c r="JT423">
        <v>113.09268</v>
      </c>
      <c r="JU423">
        <v>103.90221</v>
      </c>
      <c r="JV423">
        <v>138.08607000000001</v>
      </c>
      <c r="JW423">
        <v>114.81316</v>
      </c>
      <c r="JX423">
        <v>115.17829</v>
      </c>
      <c r="JY423">
        <v>319.59044999999998</v>
      </c>
      <c r="JZ423">
        <v>153.76399000000001</v>
      </c>
      <c r="KA423">
        <v>116.74105</v>
      </c>
      <c r="KB423">
        <v>165.5574</v>
      </c>
      <c r="KC423">
        <v>66.568875000000006</v>
      </c>
      <c r="KD423">
        <v>92.480796999999995</v>
      </c>
      <c r="KE423">
        <v>50.293433999999998</v>
      </c>
      <c r="KF423">
        <v>62.692684</v>
      </c>
      <c r="KG423">
        <v>156.80256</v>
      </c>
      <c r="KH423">
        <v>120.9756</v>
      </c>
      <c r="KI423">
        <v>89.048850000000002</v>
      </c>
      <c r="KJ423">
        <v>209.85187999999999</v>
      </c>
      <c r="KK423">
        <v>115.50475</v>
      </c>
      <c r="KL423">
        <v>77.154730000000001</v>
      </c>
      <c r="KM423">
        <v>54.74042</v>
      </c>
      <c r="KN423">
        <v>132.72633999999999</v>
      </c>
      <c r="KO423">
        <v>109.8293</v>
      </c>
      <c r="KP423">
        <v>38.225116999999997</v>
      </c>
      <c r="KQ423">
        <v>115.36129</v>
      </c>
      <c r="KR423">
        <v>64.032510000000002</v>
      </c>
      <c r="KS423">
        <v>99.160886000000005</v>
      </c>
      <c r="KT423">
        <v>122.97949</v>
      </c>
      <c r="KU423">
        <v>89.132183999999995</v>
      </c>
      <c r="KV423">
        <v>91.628134000000003</v>
      </c>
      <c r="KW423">
        <v>102.62469</v>
      </c>
      <c r="KX423">
        <v>63.537199999999999</v>
      </c>
      <c r="KY423">
        <v>96.485579999999999</v>
      </c>
      <c r="KZ423">
        <v>154.54598999999999</v>
      </c>
      <c r="LA423">
        <v>124.43980999999999</v>
      </c>
      <c r="LB423">
        <v>148.34172000000001</v>
      </c>
      <c r="LC423">
        <v>108.5239</v>
      </c>
      <c r="LD423">
        <v>150.75712999999999</v>
      </c>
      <c r="LE423">
        <v>145.51865000000001</v>
      </c>
      <c r="LF423">
        <v>79.793565999999998</v>
      </c>
      <c r="LG423">
        <v>132.65711999999999</v>
      </c>
      <c r="LH423">
        <v>155.87385</v>
      </c>
      <c r="LI423">
        <v>98.057479999999998</v>
      </c>
      <c r="LJ423">
        <v>111.42927</v>
      </c>
      <c r="LK423">
        <v>125.74883</v>
      </c>
      <c r="LL423">
        <v>58.835745000000003</v>
      </c>
      <c r="LM423">
        <v>82.372990000000001</v>
      </c>
      <c r="LN423">
        <v>112.10845</v>
      </c>
      <c r="LO423">
        <v>73.774619999999999</v>
      </c>
      <c r="LP423">
        <v>119.68561</v>
      </c>
      <c r="LQ423">
        <v>135.21628000000001</v>
      </c>
      <c r="LR423">
        <v>60.276294</v>
      </c>
      <c r="LS423">
        <v>129.89774</v>
      </c>
      <c r="LT423">
        <v>172.31121999999999</v>
      </c>
      <c r="LU423">
        <v>106.4637</v>
      </c>
      <c r="LV423">
        <v>91.218626</v>
      </c>
      <c r="LW423">
        <v>168.72255000000001</v>
      </c>
      <c r="LX423">
        <v>58.146656</v>
      </c>
      <c r="LY423">
        <v>111.48266</v>
      </c>
      <c r="LZ423">
        <v>101.01879</v>
      </c>
      <c r="MA423">
        <v>122.45475999999999</v>
      </c>
      <c r="MB423">
        <v>129.12449000000001</v>
      </c>
      <c r="MC423">
        <v>107.81480999999999</v>
      </c>
      <c r="MD423">
        <v>108.27969</v>
      </c>
      <c r="ME423">
        <v>92.165965</v>
      </c>
      <c r="MF423">
        <v>101.20153000000001</v>
      </c>
      <c r="MG423">
        <v>222.42327</v>
      </c>
      <c r="MH423">
        <v>94.799525000000003</v>
      </c>
      <c r="MI423">
        <v>155.54664</v>
      </c>
      <c r="MJ423">
        <v>151.93714</v>
      </c>
      <c r="MK423">
        <v>170.95088999999999</v>
      </c>
      <c r="ML423">
        <v>140.79272</v>
      </c>
      <c r="MM423">
        <v>160.87942000000001</v>
      </c>
      <c r="MN423">
        <v>43.847524999999997</v>
      </c>
      <c r="MO423">
        <v>127.15745</v>
      </c>
      <c r="MP423">
        <v>160.83536000000001</v>
      </c>
      <c r="MQ423">
        <v>68.131540000000001</v>
      </c>
      <c r="MR423">
        <v>66.104084</v>
      </c>
      <c r="MS423">
        <v>42.222684999999998</v>
      </c>
      <c r="MT423">
        <v>117.90698</v>
      </c>
      <c r="MU423">
        <v>121.56253</v>
      </c>
      <c r="MV423">
        <v>160.7433</v>
      </c>
      <c r="MW423">
        <v>76.242154999999997</v>
      </c>
      <c r="MX423">
        <v>112.94531000000001</v>
      </c>
      <c r="MY423">
        <v>148.25980999999999</v>
      </c>
      <c r="MZ423">
        <v>116.36555</v>
      </c>
      <c r="NA423">
        <v>193.60837000000001</v>
      </c>
      <c r="NB423">
        <v>98.460980000000006</v>
      </c>
      <c r="NC423">
        <v>93.860209999999995</v>
      </c>
      <c r="ND423">
        <v>70.888589999999994</v>
      </c>
      <c r="NE423">
        <v>154.05366000000001</v>
      </c>
      <c r="NF423">
        <v>88.491150000000005</v>
      </c>
      <c r="NG423">
        <v>95.859194000000002</v>
      </c>
      <c r="NH423">
        <v>112.29038</v>
      </c>
      <c r="NI423">
        <v>138.44163</v>
      </c>
      <c r="NJ423">
        <v>206.33445</v>
      </c>
      <c r="NK423">
        <v>210.06926999999999</v>
      </c>
      <c r="NL423">
        <v>97.024434999999997</v>
      </c>
      <c r="NM423">
        <v>69.385903999999996</v>
      </c>
      <c r="NN423">
        <v>89.913399999999996</v>
      </c>
      <c r="NO423">
        <v>88.059693999999993</v>
      </c>
      <c r="NP423">
        <v>341.57157000000001</v>
      </c>
      <c r="NQ423">
        <v>135.76036999999999</v>
      </c>
      <c r="NR423">
        <v>185.01757000000001</v>
      </c>
      <c r="NS423">
        <v>118.27949</v>
      </c>
      <c r="NT423">
        <v>202.74005</v>
      </c>
      <c r="NU423">
        <v>163.90158</v>
      </c>
      <c r="NV423">
        <v>79.044472999999996</v>
      </c>
      <c r="NW423">
        <v>106.92661</v>
      </c>
      <c r="NX423">
        <v>152.08941999999999</v>
      </c>
      <c r="NY423">
        <v>180.65718000000001</v>
      </c>
      <c r="NZ423">
        <v>121.24401</v>
      </c>
      <c r="OA423">
        <v>115.49742999999999</v>
      </c>
      <c r="OB423">
        <v>126.46984999999999</v>
      </c>
      <c r="OC423">
        <v>269.39890000000003</v>
      </c>
      <c r="OD423">
        <v>153.99682999999999</v>
      </c>
      <c r="OE423">
        <v>69.793109999999999</v>
      </c>
      <c r="OF423">
        <v>126.58063</v>
      </c>
      <c r="OG423">
        <v>151.47937999999999</v>
      </c>
      <c r="OH423">
        <v>130.33698000000001</v>
      </c>
      <c r="OI423">
        <v>133.46277000000001</v>
      </c>
      <c r="OJ423">
        <v>129.34227999999999</v>
      </c>
      <c r="OK423">
        <v>121.34866</v>
      </c>
      <c r="OL423">
        <v>277.67707999999999</v>
      </c>
      <c r="OM423">
        <v>175.70415</v>
      </c>
      <c r="ON423">
        <v>109.31847</v>
      </c>
      <c r="OO423">
        <v>151.01146</v>
      </c>
      <c r="OP423">
        <v>130.40589</v>
      </c>
      <c r="OQ423">
        <v>94.669706000000005</v>
      </c>
      <c r="OR423">
        <v>188.53762</v>
      </c>
      <c r="OS423">
        <v>195.20744999999999</v>
      </c>
      <c r="OT423">
        <v>89.291989999999998</v>
      </c>
      <c r="OU423">
        <v>142.52020999999999</v>
      </c>
      <c r="OV423">
        <v>86.053895999999995</v>
      </c>
      <c r="OW423">
        <v>139.34963999999999</v>
      </c>
      <c r="OX423">
        <v>97.497904000000005</v>
      </c>
      <c r="OY423">
        <v>78.783726999999999</v>
      </c>
      <c r="OZ423">
        <v>176.62957</v>
      </c>
      <c r="PA423">
        <v>97.105559999999997</v>
      </c>
      <c r="PB423">
        <v>227.52311</v>
      </c>
      <c r="PC423">
        <v>124.81501</v>
      </c>
      <c r="PD423">
        <v>133.91857999999999</v>
      </c>
      <c r="PE423">
        <v>84.693426000000002</v>
      </c>
      <c r="PF423">
        <v>116.78927</v>
      </c>
      <c r="PG423">
        <v>183.10854</v>
      </c>
      <c r="PH423">
        <v>235.71145999999999</v>
      </c>
      <c r="PI423">
        <v>100.07943</v>
      </c>
      <c r="PJ423">
        <v>138.68799999999999</v>
      </c>
      <c r="PK423">
        <v>152.09457</v>
      </c>
      <c r="PL423">
        <v>95.497452999999993</v>
      </c>
      <c r="PM423">
        <v>186.48168000000001</v>
      </c>
      <c r="PN423">
        <v>131.64570000000001</v>
      </c>
      <c r="PO423">
        <v>139.69579999999999</v>
      </c>
      <c r="PP423">
        <v>90.904830000000004</v>
      </c>
      <c r="PQ423">
        <v>155.60539</v>
      </c>
      <c r="PR423">
        <v>145.69671</v>
      </c>
      <c r="PS423">
        <v>96.894056000000006</v>
      </c>
      <c r="PT423">
        <v>197.13838999999999</v>
      </c>
      <c r="PU423">
        <v>225.56746000000001</v>
      </c>
      <c r="PV423">
        <v>80.201024000000004</v>
      </c>
      <c r="PW423">
        <v>116.29996</v>
      </c>
      <c r="PX423">
        <v>151.78756999999999</v>
      </c>
      <c r="PY423">
        <v>76.998819999999995</v>
      </c>
      <c r="PZ423">
        <v>290.15017</v>
      </c>
      <c r="QA423">
        <v>218.77103</v>
      </c>
      <c r="QB423">
        <v>97.097480000000004</v>
      </c>
      <c r="QC423">
        <v>145.30162000000001</v>
      </c>
      <c r="QD423">
        <v>94.159049999999993</v>
      </c>
      <c r="QE423">
        <v>133.67170999999999</v>
      </c>
      <c r="QF423">
        <v>64.001980000000003</v>
      </c>
      <c r="QG423">
        <v>54.30462</v>
      </c>
      <c r="QH423">
        <v>144.93549999999999</v>
      </c>
      <c r="QI423">
        <v>67.825100000000006</v>
      </c>
      <c r="QJ423">
        <v>104.67975</v>
      </c>
      <c r="QK423">
        <v>124.71297</v>
      </c>
      <c r="QL423">
        <v>142.23571999999999</v>
      </c>
      <c r="QM423">
        <v>61.451270000000001</v>
      </c>
      <c r="QN423">
        <v>225.20983000000001</v>
      </c>
      <c r="QO423">
        <v>101.6484</v>
      </c>
      <c r="QP423">
        <v>78.810770000000005</v>
      </c>
      <c r="QQ423">
        <v>195.79138</v>
      </c>
      <c r="QR423">
        <v>144.04091</v>
      </c>
      <c r="QS423">
        <v>65.584104999999994</v>
      </c>
      <c r="QT423">
        <v>99.167143999999993</v>
      </c>
      <c r="QU423">
        <v>90.444404000000006</v>
      </c>
      <c r="QV423">
        <v>140.66792000000001</v>
      </c>
      <c r="QW423">
        <v>163.96722</v>
      </c>
      <c r="QX423">
        <v>72.135054999999994</v>
      </c>
      <c r="QY423">
        <v>110.08946</v>
      </c>
      <c r="QZ423">
        <v>55.665109999999999</v>
      </c>
      <c r="RA423">
        <v>40.951264000000002</v>
      </c>
      <c r="RB423">
        <v>122.06953</v>
      </c>
      <c r="RC423">
        <v>207.41322</v>
      </c>
      <c r="RD423">
        <v>134.79536999999999</v>
      </c>
      <c r="RE423">
        <v>171.21959000000001</v>
      </c>
      <c r="RF423">
        <v>141.02853999999999</v>
      </c>
      <c r="RG423">
        <v>56.622326000000001</v>
      </c>
      <c r="RH423">
        <v>76.714206000000004</v>
      </c>
      <c r="RI423">
        <v>148.97264999999999</v>
      </c>
      <c r="RJ423">
        <v>147.62633</v>
      </c>
      <c r="RK423">
        <v>94.097110000000001</v>
      </c>
      <c r="RL423">
        <v>96.694595000000007</v>
      </c>
      <c r="RM423">
        <v>87.24297</v>
      </c>
      <c r="RN423">
        <v>132.03868</v>
      </c>
      <c r="RO423">
        <v>159.14174</v>
      </c>
      <c r="RP423">
        <v>56.003236999999999</v>
      </c>
      <c r="RQ423">
        <v>107.76573</v>
      </c>
      <c r="RR423">
        <v>98.467299999999994</v>
      </c>
      <c r="RS423">
        <v>121.59184</v>
      </c>
      <c r="RT423">
        <v>119.66906</v>
      </c>
      <c r="RU423">
        <v>110.44405</v>
      </c>
      <c r="RV423">
        <v>135.14153999999999</v>
      </c>
      <c r="RW423">
        <v>74.819595000000007</v>
      </c>
      <c r="RX423">
        <v>111.60603999999999</v>
      </c>
      <c r="RY423">
        <v>180.82334</v>
      </c>
      <c r="RZ423">
        <v>58.3705</v>
      </c>
      <c r="SA423">
        <v>109.7504</v>
      </c>
      <c r="SB423">
        <v>129.39174</v>
      </c>
      <c r="SC423">
        <v>138.27913000000001</v>
      </c>
      <c r="SD423">
        <v>75.663936000000007</v>
      </c>
      <c r="SE423">
        <v>98.242616999999996</v>
      </c>
      <c r="SF423">
        <v>127.30058</v>
      </c>
      <c r="SG423">
        <v>83.906670000000005</v>
      </c>
      <c r="SH423">
        <v>146.84388999999999</v>
      </c>
      <c r="SI423">
        <v>121.75784</v>
      </c>
      <c r="SJ423">
        <v>61.811480000000003</v>
      </c>
      <c r="SK423">
        <v>116.02298999999999</v>
      </c>
      <c r="SL423">
        <v>162.55958000000001</v>
      </c>
      <c r="SM423">
        <v>63.753889999999998</v>
      </c>
      <c r="SN423">
        <v>163.31023999999999</v>
      </c>
      <c r="SO423">
        <v>92.430835999999999</v>
      </c>
      <c r="SP423">
        <v>116.92144999999999</v>
      </c>
      <c r="SQ423">
        <v>130.49243999999999</v>
      </c>
      <c r="SR423">
        <v>209.30068</v>
      </c>
      <c r="SS423">
        <v>113.30244999999999</v>
      </c>
      <c r="ST423">
        <v>187.59929</v>
      </c>
      <c r="SU423">
        <v>162.4811</v>
      </c>
      <c r="SV423">
        <v>55.081029999999998</v>
      </c>
      <c r="SW423">
        <v>103.46774000000001</v>
      </c>
      <c r="SX423">
        <v>296.05162000000001</v>
      </c>
      <c r="SY423">
        <v>39.299083000000003</v>
      </c>
      <c r="SZ423">
        <v>654.01583000000005</v>
      </c>
      <c r="TA423">
        <v>122.23557</v>
      </c>
      <c r="TB423">
        <v>151.80544</v>
      </c>
      <c r="TC423">
        <v>102.54657</v>
      </c>
      <c r="TD423">
        <v>51.806620000000002</v>
      </c>
      <c r="TE423">
        <v>214.17482000000001</v>
      </c>
      <c r="TF423">
        <v>74.273120000000006</v>
      </c>
      <c r="TG423">
        <v>157.61170000000001</v>
      </c>
      <c r="TH423">
        <v>117.66136</v>
      </c>
      <c r="TI423">
        <v>69.077849999999998</v>
      </c>
      <c r="TJ423">
        <v>82.230879999999999</v>
      </c>
      <c r="TK423">
        <v>66.537180000000006</v>
      </c>
      <c r="TL423">
        <v>140.5514</v>
      </c>
      <c r="TM423">
        <v>186.13657000000001</v>
      </c>
      <c r="TN423">
        <v>130.13166000000001</v>
      </c>
      <c r="TO423">
        <v>317.87061999999997</v>
      </c>
      <c r="TP423">
        <v>192.50710000000001</v>
      </c>
      <c r="TQ423">
        <v>228.87325000000001</v>
      </c>
      <c r="TR423">
        <v>149.82092</v>
      </c>
      <c r="TS423">
        <v>184.21799999999999</v>
      </c>
      <c r="TT423">
        <v>140.29503</v>
      </c>
      <c r="TU423">
        <v>86.737629999999996</v>
      </c>
      <c r="TV423">
        <v>104.64255</v>
      </c>
      <c r="TW423">
        <v>29.62735</v>
      </c>
      <c r="TX423">
        <v>97.883600000000001</v>
      </c>
      <c r="TY423">
        <v>196.60274000000001</v>
      </c>
      <c r="TZ423">
        <v>700.81830000000002</v>
      </c>
      <c r="UA423">
        <v>108.67877</v>
      </c>
      <c r="UB423">
        <v>77.129059999999996</v>
      </c>
      <c r="UC423">
        <v>87.554739999999995</v>
      </c>
      <c r="UD423">
        <v>96.089550000000003</v>
      </c>
      <c r="UE423">
        <v>267.90821999999997</v>
      </c>
      <c r="UF423">
        <v>33.249789999999997</v>
      </c>
      <c r="UG423">
        <v>130.01340999999999</v>
      </c>
      <c r="UH423">
        <v>329.5009</v>
      </c>
      <c r="UI423">
        <v>105.31077000000001</v>
      </c>
      <c r="UJ423">
        <v>983.57719999999995</v>
      </c>
      <c r="UK423">
        <v>160.54422</v>
      </c>
      <c r="UL423">
        <v>235.1884</v>
      </c>
      <c r="UM423">
        <v>23.335913000000001</v>
      </c>
      <c r="UN423">
        <v>212.6403</v>
      </c>
      <c r="UO423">
        <v>140.75205</v>
      </c>
      <c r="UP423">
        <v>147.15926999999999</v>
      </c>
      <c r="UQ423">
        <v>126.73123</v>
      </c>
      <c r="UR423">
        <v>186.16488000000001</v>
      </c>
      <c r="US423">
        <v>198.47834</v>
      </c>
      <c r="UT423">
        <v>104.35811</v>
      </c>
      <c r="UU423">
        <v>123.97667</v>
      </c>
      <c r="UV423">
        <v>224.54386</v>
      </c>
      <c r="UW423">
        <v>99.964934999999997</v>
      </c>
      <c r="UX423">
        <v>151.45009999999999</v>
      </c>
      <c r="UY423">
        <v>226.53182000000001</v>
      </c>
      <c r="UZ423">
        <v>210.68547000000001</v>
      </c>
      <c r="VA423">
        <v>129.39936</v>
      </c>
      <c r="VB423">
        <v>178.97233</v>
      </c>
      <c r="VC423">
        <v>145.40203</v>
      </c>
      <c r="VD423">
        <v>38.080101999999997</v>
      </c>
      <c r="VE423">
        <v>166.60559000000001</v>
      </c>
      <c r="VF423">
        <v>88.750254999999996</v>
      </c>
      <c r="VG423">
        <v>134.00656000000001</v>
      </c>
      <c r="VH423">
        <v>140.01394999999999</v>
      </c>
      <c r="VI423">
        <v>276.92308000000003</v>
      </c>
      <c r="VJ423">
        <v>96.211785000000006</v>
      </c>
      <c r="VK423">
        <v>108.62875</v>
      </c>
      <c r="VL423">
        <v>237.88670999999999</v>
      </c>
      <c r="VM423">
        <v>157.28989000000001</v>
      </c>
      <c r="VN423">
        <v>199.23347999999999</v>
      </c>
      <c r="VO423">
        <v>34.963006</v>
      </c>
      <c r="VP423">
        <v>245.10874999999999</v>
      </c>
      <c r="VQ423">
        <v>297.86338999999998</v>
      </c>
      <c r="VR423">
        <v>260.05900000000003</v>
      </c>
      <c r="VS423">
        <v>185.75228000000001</v>
      </c>
      <c r="VT423">
        <v>104.28039</v>
      </c>
      <c r="VU423">
        <v>140.11965000000001</v>
      </c>
      <c r="VV423">
        <v>94.083804000000001</v>
      </c>
      <c r="VW423">
        <v>142.49093999999999</v>
      </c>
      <c r="VX423">
        <v>164.99453</v>
      </c>
      <c r="VY423">
        <v>175.53317999999999</v>
      </c>
      <c r="VZ423">
        <v>96.311295000000001</v>
      </c>
      <c r="WA423">
        <v>144.74134000000001</v>
      </c>
      <c r="WB423">
        <v>116.61948</v>
      </c>
      <c r="WC423">
        <v>139.17492999999999</v>
      </c>
    </row>
    <row r="424" spans="1:601" x14ac:dyDescent="0.25">
      <c r="A424" s="2">
        <v>44074</v>
      </c>
      <c r="B424">
        <v>48.053702999999999</v>
      </c>
      <c r="C424">
        <v>29.790434000000001</v>
      </c>
      <c r="D424">
        <v>49.872303000000002</v>
      </c>
      <c r="E424">
        <v>78.202605000000005</v>
      </c>
      <c r="F424">
        <v>127.23156</v>
      </c>
      <c r="G424">
        <v>85.626405000000005</v>
      </c>
      <c r="H424">
        <v>156.57474999999999</v>
      </c>
      <c r="I424">
        <v>127.41781</v>
      </c>
      <c r="J424">
        <v>138.12206</v>
      </c>
      <c r="K424">
        <v>51.906100000000002</v>
      </c>
      <c r="L424">
        <v>111.47193</v>
      </c>
      <c r="M424">
        <v>83.145343999999994</v>
      </c>
      <c r="N424">
        <v>120.78648</v>
      </c>
      <c r="O424">
        <v>141.43889999999999</v>
      </c>
      <c r="P424">
        <v>97.7791</v>
      </c>
      <c r="Q424">
        <v>141.67335</v>
      </c>
      <c r="R424">
        <v>61.681089999999998</v>
      </c>
      <c r="S424">
        <v>116.41965999999999</v>
      </c>
      <c r="T424">
        <v>155.72206</v>
      </c>
      <c r="U424">
        <v>64.104439999999997</v>
      </c>
      <c r="V424">
        <v>102.32961</v>
      </c>
      <c r="W424">
        <v>158.28215</v>
      </c>
      <c r="X424">
        <v>218.41667000000001</v>
      </c>
      <c r="Y424">
        <v>65.668490000000006</v>
      </c>
      <c r="Z424">
        <v>137.91365999999999</v>
      </c>
      <c r="AA424">
        <v>133.59332000000001</v>
      </c>
      <c r="AB424">
        <v>118.76922999999999</v>
      </c>
      <c r="AC424">
        <v>141.40452999999999</v>
      </c>
      <c r="AD424">
        <v>291.25630000000001</v>
      </c>
      <c r="AE424">
        <v>140.45595</v>
      </c>
      <c r="AF424">
        <v>102.7325</v>
      </c>
      <c r="AG424">
        <v>126.70747</v>
      </c>
      <c r="AH424">
        <v>95.127945999999994</v>
      </c>
      <c r="AI424">
        <v>109.36637</v>
      </c>
      <c r="AJ424">
        <v>116.3117</v>
      </c>
      <c r="AK424">
        <v>61.379890000000003</v>
      </c>
      <c r="AL424">
        <v>114.57522</v>
      </c>
      <c r="AM424">
        <v>153.36752000000001</v>
      </c>
      <c r="AN424">
        <v>168.14069000000001</v>
      </c>
      <c r="AO424">
        <v>194.50899999999999</v>
      </c>
      <c r="AP424">
        <v>88.236176999999998</v>
      </c>
      <c r="AQ424">
        <v>188.06811999999999</v>
      </c>
      <c r="AR424">
        <v>131.09813</v>
      </c>
      <c r="AS424">
        <v>128.76794000000001</v>
      </c>
      <c r="AT424">
        <v>55.211246000000003</v>
      </c>
      <c r="AU424">
        <v>152.19005000000001</v>
      </c>
      <c r="AV424">
        <v>90.962905000000006</v>
      </c>
      <c r="AW424">
        <v>143.46266</v>
      </c>
      <c r="AX424">
        <v>92.590517000000006</v>
      </c>
      <c r="AY424">
        <v>103.22618</v>
      </c>
      <c r="AZ424">
        <v>115.44923</v>
      </c>
      <c r="BA424">
        <v>80.169207</v>
      </c>
      <c r="BB424">
        <v>221.38577000000001</v>
      </c>
      <c r="BC424">
        <v>80.636349999999993</v>
      </c>
      <c r="BD424">
        <v>170.87461999999999</v>
      </c>
      <c r="BE424">
        <v>74.094784000000004</v>
      </c>
      <c r="BF424">
        <v>124.11793</v>
      </c>
      <c r="BG424">
        <v>102.90849</v>
      </c>
      <c r="BH424">
        <v>46.537775000000003</v>
      </c>
      <c r="BI424">
        <v>146.36184</v>
      </c>
      <c r="BJ424">
        <v>212.91624999999999</v>
      </c>
      <c r="BK424">
        <v>88.105180000000004</v>
      </c>
      <c r="BL424">
        <v>143.16988000000001</v>
      </c>
      <c r="BM424">
        <v>129.56963999999999</v>
      </c>
      <c r="BN424">
        <v>186.00423000000001</v>
      </c>
      <c r="BO424">
        <v>171.47254000000001</v>
      </c>
      <c r="BP424">
        <v>133.95662999999999</v>
      </c>
      <c r="BQ424">
        <v>106.49222</v>
      </c>
      <c r="BR424">
        <v>154.84021999999999</v>
      </c>
      <c r="BS424">
        <v>88.536450000000002</v>
      </c>
      <c r="BT424">
        <v>118.05670000000001</v>
      </c>
      <c r="BU424">
        <v>184.75224</v>
      </c>
      <c r="BV424">
        <v>117.35202</v>
      </c>
      <c r="BW424">
        <v>163.22639000000001</v>
      </c>
      <c r="BX424">
        <v>81.811296999999996</v>
      </c>
      <c r="BY424">
        <v>87.425510000000003</v>
      </c>
      <c r="BZ424">
        <v>111.37997</v>
      </c>
      <c r="CA424">
        <v>126.13446999999999</v>
      </c>
      <c r="CB424">
        <v>84.250730000000004</v>
      </c>
      <c r="CC424">
        <v>195.96198000000001</v>
      </c>
      <c r="CD424">
        <v>126.9528</v>
      </c>
      <c r="CE424">
        <v>163.07097999999999</v>
      </c>
      <c r="CF424">
        <v>100.4254</v>
      </c>
      <c r="CG424">
        <v>129.21231</v>
      </c>
      <c r="CH424">
        <v>93.613969999999995</v>
      </c>
      <c r="CI424">
        <v>94.187385000000006</v>
      </c>
      <c r="CJ424">
        <v>107.76868</v>
      </c>
      <c r="CK424">
        <v>70.907859999999999</v>
      </c>
      <c r="CL424">
        <v>103.93337</v>
      </c>
      <c r="CM424">
        <v>129.73832999999999</v>
      </c>
      <c r="CN424">
        <v>114.62468</v>
      </c>
      <c r="CO424">
        <v>365.02805000000001</v>
      </c>
      <c r="CP424">
        <v>70.498329999999996</v>
      </c>
      <c r="CQ424">
        <v>99.908304000000001</v>
      </c>
      <c r="CR424">
        <v>117.56916</v>
      </c>
      <c r="CS424">
        <v>114.95868</v>
      </c>
      <c r="CT424">
        <v>150.56324000000001</v>
      </c>
      <c r="CU424">
        <v>151.09700000000001</v>
      </c>
      <c r="CV424">
        <v>124.63330000000001</v>
      </c>
      <c r="CW424">
        <v>46.136028000000003</v>
      </c>
      <c r="CX424">
        <v>73.164004000000006</v>
      </c>
      <c r="CY424">
        <v>138.81662</v>
      </c>
      <c r="CZ424">
        <v>153.68159</v>
      </c>
      <c r="DA424">
        <v>106.33521</v>
      </c>
      <c r="DB424">
        <v>85.352019999999996</v>
      </c>
      <c r="DC424">
        <v>50.037080000000003</v>
      </c>
      <c r="DD424">
        <v>68.2273</v>
      </c>
      <c r="DE424">
        <v>140.28324000000001</v>
      </c>
      <c r="DF424">
        <v>103.57131</v>
      </c>
      <c r="DG424">
        <v>86.625962999999999</v>
      </c>
      <c r="DH424">
        <v>57.575879999999998</v>
      </c>
      <c r="DI424">
        <v>129.74986000000001</v>
      </c>
      <c r="DJ424">
        <v>101.73796</v>
      </c>
      <c r="DK424">
        <v>118.54975</v>
      </c>
      <c r="DL424">
        <v>121.46355</v>
      </c>
      <c r="DM424">
        <v>63.208219999999997</v>
      </c>
      <c r="DN424">
        <v>88.501906000000005</v>
      </c>
      <c r="DO424">
        <v>142.14814000000001</v>
      </c>
      <c r="DP424">
        <v>105.50391999999999</v>
      </c>
      <c r="DQ424">
        <v>142.77520999999999</v>
      </c>
      <c r="DR424">
        <v>100.92657</v>
      </c>
      <c r="DS424">
        <v>172.12217000000001</v>
      </c>
      <c r="DT424">
        <v>210.85532000000001</v>
      </c>
      <c r="DU424">
        <v>40.601407999999999</v>
      </c>
      <c r="DV424">
        <v>134.22227000000001</v>
      </c>
      <c r="DW424">
        <v>94.210380000000001</v>
      </c>
      <c r="DX424">
        <v>79.470765999999998</v>
      </c>
      <c r="DY424">
        <v>136.68217999999999</v>
      </c>
      <c r="DZ424">
        <v>51.983123999999997</v>
      </c>
      <c r="EA424">
        <v>136.95626999999999</v>
      </c>
      <c r="EB424">
        <v>121.02925</v>
      </c>
      <c r="EC424">
        <v>153.12624</v>
      </c>
      <c r="ED424">
        <v>115.16302</v>
      </c>
      <c r="EE424">
        <v>128.80206999999999</v>
      </c>
      <c r="EF424">
        <v>147.68814</v>
      </c>
      <c r="EG424">
        <v>49.076149999999998</v>
      </c>
      <c r="EH424">
        <v>91.458529999999996</v>
      </c>
      <c r="EI424">
        <v>127.91526</v>
      </c>
      <c r="EJ424">
        <v>48.862915999999998</v>
      </c>
      <c r="EK424">
        <v>135.43217999999999</v>
      </c>
      <c r="EL424">
        <v>117.17589</v>
      </c>
      <c r="EM424">
        <v>94.379157000000006</v>
      </c>
      <c r="EN424">
        <v>164.82005000000001</v>
      </c>
      <c r="EO424">
        <v>86.706035999999997</v>
      </c>
      <c r="EP424">
        <v>121.71657999999999</v>
      </c>
      <c r="EQ424">
        <v>48.351883999999998</v>
      </c>
      <c r="ER424">
        <v>128.99511000000001</v>
      </c>
      <c r="ES424">
        <v>108.49121</v>
      </c>
      <c r="ET424">
        <v>327.72185999999999</v>
      </c>
      <c r="EU424">
        <v>71.437449999999998</v>
      </c>
      <c r="EV424">
        <v>129.51185000000001</v>
      </c>
      <c r="EW424">
        <v>136.93347</v>
      </c>
      <c r="EX424">
        <v>82.6584</v>
      </c>
      <c r="EY424">
        <v>111.10547</v>
      </c>
      <c r="EZ424">
        <v>137.84325000000001</v>
      </c>
      <c r="FA424">
        <v>139.19462999999999</v>
      </c>
      <c r="FB424">
        <v>63.418939999999999</v>
      </c>
      <c r="FC424">
        <v>253.80747</v>
      </c>
      <c r="FD424">
        <v>95.054270000000002</v>
      </c>
      <c r="FE424">
        <v>130.84630999999999</v>
      </c>
      <c r="FF424">
        <v>117.68545</v>
      </c>
      <c r="FG424">
        <v>209.20152999999999</v>
      </c>
      <c r="FH424">
        <v>198.44506000000001</v>
      </c>
      <c r="FI424">
        <v>53.48171</v>
      </c>
      <c r="FJ424">
        <v>207.4889</v>
      </c>
      <c r="FK424">
        <v>85.655283999999995</v>
      </c>
      <c r="FL424">
        <v>182.09238999999999</v>
      </c>
      <c r="FM424">
        <v>161.00265999999999</v>
      </c>
      <c r="FN424">
        <v>134.53372999999999</v>
      </c>
      <c r="FO424">
        <v>133.85220000000001</v>
      </c>
      <c r="FP424">
        <v>189.27690000000001</v>
      </c>
      <c r="FQ424">
        <v>157.37335999999999</v>
      </c>
      <c r="FR424">
        <v>76.498159999999999</v>
      </c>
      <c r="FS424">
        <v>71.125686000000002</v>
      </c>
      <c r="FT424">
        <v>76.640283999999994</v>
      </c>
      <c r="FU424">
        <v>99.701374999999999</v>
      </c>
      <c r="FV424">
        <v>107.81744</v>
      </c>
      <c r="FW424">
        <v>103.18383</v>
      </c>
      <c r="FX424">
        <v>117.42948</v>
      </c>
      <c r="FY424">
        <v>79.696745000000007</v>
      </c>
      <c r="FZ424">
        <v>62.829770000000003</v>
      </c>
      <c r="GA424">
        <v>139.99302</v>
      </c>
      <c r="GB424">
        <v>143.99356</v>
      </c>
      <c r="GC424">
        <v>119.44438</v>
      </c>
      <c r="GD424">
        <v>121.52883</v>
      </c>
      <c r="GE424">
        <v>227.47502</v>
      </c>
      <c r="GF424">
        <v>130.94164000000001</v>
      </c>
      <c r="GG424">
        <v>149.65914000000001</v>
      </c>
      <c r="GH424">
        <v>117.09747</v>
      </c>
      <c r="GI424">
        <v>90.562129999999996</v>
      </c>
      <c r="GJ424">
        <v>81.246894999999995</v>
      </c>
      <c r="GK424">
        <v>128.85504</v>
      </c>
      <c r="GL424">
        <v>164.53495000000001</v>
      </c>
      <c r="GM424">
        <v>63.109909999999999</v>
      </c>
      <c r="GN424">
        <v>130.61584999999999</v>
      </c>
      <c r="GO424">
        <v>140.03773000000001</v>
      </c>
      <c r="GP424">
        <v>152.42429000000001</v>
      </c>
      <c r="GQ424">
        <v>99.710417000000007</v>
      </c>
      <c r="GR424">
        <v>73.93262</v>
      </c>
      <c r="GS424">
        <v>101.91522999999999</v>
      </c>
      <c r="GT424">
        <v>103.42621</v>
      </c>
      <c r="GU424">
        <v>147.64875000000001</v>
      </c>
      <c r="GV424">
        <v>124.46038</v>
      </c>
      <c r="GW424">
        <v>97.240806000000006</v>
      </c>
      <c r="GX424">
        <v>296.99283000000003</v>
      </c>
      <c r="GY424">
        <v>99.397445000000005</v>
      </c>
      <c r="GZ424">
        <v>113.5093</v>
      </c>
      <c r="HA424">
        <v>233.53994</v>
      </c>
      <c r="HB424">
        <v>114.06102</v>
      </c>
      <c r="HC424">
        <v>121.26209</v>
      </c>
      <c r="HD424">
        <v>95.071702999999999</v>
      </c>
      <c r="HE424">
        <v>86.911540000000002</v>
      </c>
      <c r="HF424">
        <v>110.39088</v>
      </c>
      <c r="HG424">
        <v>53.829247000000002</v>
      </c>
      <c r="HH424">
        <v>61.347810000000003</v>
      </c>
      <c r="HI424">
        <v>127.54781</v>
      </c>
      <c r="HJ424">
        <v>150.33611999999999</v>
      </c>
      <c r="HK424">
        <v>84.688646000000006</v>
      </c>
      <c r="HL424">
        <v>193.10570999999999</v>
      </c>
      <c r="HM424">
        <v>76.804423</v>
      </c>
      <c r="HN424">
        <v>243.33403000000001</v>
      </c>
      <c r="HO424">
        <v>110.58065999999999</v>
      </c>
      <c r="HP424">
        <v>83.965485999999999</v>
      </c>
      <c r="HQ424">
        <v>112.2484</v>
      </c>
      <c r="HR424">
        <v>149.49601999999999</v>
      </c>
      <c r="HS424">
        <v>103.58417</v>
      </c>
      <c r="HT424">
        <v>147.08655999999999</v>
      </c>
      <c r="HU424">
        <v>126.66661999999999</v>
      </c>
      <c r="HV424">
        <v>79.547340000000005</v>
      </c>
      <c r="HW424">
        <v>106.16252</v>
      </c>
      <c r="HX424">
        <v>35.855671999999998</v>
      </c>
      <c r="HY424">
        <v>116.35348</v>
      </c>
      <c r="HZ424">
        <v>178.39113</v>
      </c>
      <c r="IA424">
        <v>99.375960000000006</v>
      </c>
      <c r="IB424">
        <v>71.747964999999994</v>
      </c>
      <c r="IC424">
        <v>140.25427999999999</v>
      </c>
      <c r="ID424">
        <v>106.32662000000001</v>
      </c>
      <c r="IE424">
        <v>143.84475</v>
      </c>
      <c r="IF424">
        <v>70.635819999999995</v>
      </c>
      <c r="IG424">
        <v>84.918469999999999</v>
      </c>
      <c r="IH424">
        <v>151.86118999999999</v>
      </c>
      <c r="II424">
        <v>211.25890999999999</v>
      </c>
      <c r="IJ424">
        <v>137.94669999999999</v>
      </c>
      <c r="IK424">
        <v>136.14886999999999</v>
      </c>
      <c r="IL424">
        <v>127.5468</v>
      </c>
      <c r="IM424">
        <v>161.24780000000001</v>
      </c>
      <c r="IN424">
        <v>149.33847</v>
      </c>
      <c r="IO424">
        <v>111.60183000000001</v>
      </c>
      <c r="IP424">
        <v>81.563829999999996</v>
      </c>
      <c r="IQ424">
        <v>65.700745999999995</v>
      </c>
      <c r="IR424">
        <v>76.944100000000006</v>
      </c>
      <c r="IS424">
        <v>77.976376000000002</v>
      </c>
      <c r="IT424">
        <v>141.3853</v>
      </c>
      <c r="IU424">
        <v>113.00465</v>
      </c>
      <c r="IV424">
        <v>116.95508</v>
      </c>
      <c r="IW424">
        <v>173.84002000000001</v>
      </c>
      <c r="IX424">
        <v>144.60354000000001</v>
      </c>
      <c r="IY424">
        <v>165.70274000000001</v>
      </c>
      <c r="IZ424">
        <v>138.47117</v>
      </c>
      <c r="JA424">
        <v>120.24038</v>
      </c>
      <c r="JB424">
        <v>126.56068999999999</v>
      </c>
      <c r="JC424">
        <v>123.17309</v>
      </c>
      <c r="JD424">
        <v>100.10265</v>
      </c>
      <c r="JE424">
        <v>73.935670000000002</v>
      </c>
      <c r="JF424">
        <v>105.32908</v>
      </c>
      <c r="JG424">
        <v>215.82499999999999</v>
      </c>
      <c r="JH424">
        <v>62.767667000000003</v>
      </c>
      <c r="JI424">
        <v>163.09880000000001</v>
      </c>
      <c r="JJ424">
        <v>83.694685000000007</v>
      </c>
      <c r="JK424">
        <v>159.9254</v>
      </c>
      <c r="JL424">
        <v>83.268373999999994</v>
      </c>
      <c r="JM424">
        <v>147.30581000000001</v>
      </c>
      <c r="JN424">
        <v>131.0932</v>
      </c>
      <c r="JO424">
        <v>94.644469999999998</v>
      </c>
      <c r="JP424">
        <v>129.74090000000001</v>
      </c>
      <c r="JQ424">
        <v>115.39643</v>
      </c>
      <c r="JR424">
        <v>122.1143</v>
      </c>
      <c r="JS424">
        <v>103.52186</v>
      </c>
      <c r="JT424">
        <v>113.09268</v>
      </c>
      <c r="JU424">
        <v>103.90221</v>
      </c>
      <c r="JV424">
        <v>138.08607000000001</v>
      </c>
      <c r="JW424">
        <v>114.81316</v>
      </c>
      <c r="JX424">
        <v>112.37761</v>
      </c>
      <c r="JY424">
        <v>319.59044999999998</v>
      </c>
      <c r="JZ424">
        <v>153.76399000000001</v>
      </c>
      <c r="KA424">
        <v>116.74105</v>
      </c>
      <c r="KB424">
        <v>165.5574</v>
      </c>
      <c r="KC424">
        <v>66.568875000000006</v>
      </c>
      <c r="KD424">
        <v>92.480796999999995</v>
      </c>
      <c r="KE424">
        <v>50.293433999999998</v>
      </c>
      <c r="KF424">
        <v>62.692684</v>
      </c>
      <c r="KG424">
        <v>156.80256</v>
      </c>
      <c r="KH424">
        <v>120.9756</v>
      </c>
      <c r="KI424">
        <v>89.048850000000002</v>
      </c>
      <c r="KJ424">
        <v>209.85187999999999</v>
      </c>
      <c r="KK424">
        <v>115.50475</v>
      </c>
      <c r="KL424">
        <v>77.154730000000001</v>
      </c>
      <c r="KM424">
        <v>54.74042</v>
      </c>
      <c r="KN424">
        <v>132.72633999999999</v>
      </c>
      <c r="KO424">
        <v>109.8293</v>
      </c>
      <c r="KP424">
        <v>38.225116999999997</v>
      </c>
      <c r="KQ424">
        <v>115.36129</v>
      </c>
      <c r="KR424">
        <v>64.032510000000002</v>
      </c>
      <c r="KS424">
        <v>99.160886000000005</v>
      </c>
      <c r="KT424">
        <v>122.97949</v>
      </c>
      <c r="KU424">
        <v>89.132183999999995</v>
      </c>
      <c r="KV424">
        <v>91.628134000000003</v>
      </c>
      <c r="KW424">
        <v>102.62469</v>
      </c>
      <c r="KX424">
        <v>63.537199999999999</v>
      </c>
      <c r="KY424">
        <v>96.485579999999999</v>
      </c>
      <c r="KZ424">
        <v>154.54598999999999</v>
      </c>
      <c r="LA424">
        <v>124.43980999999999</v>
      </c>
      <c r="LB424">
        <v>148.34172000000001</v>
      </c>
      <c r="LC424">
        <v>108.5239</v>
      </c>
      <c r="LD424">
        <v>150.75712999999999</v>
      </c>
      <c r="LE424">
        <v>143.92463000000001</v>
      </c>
      <c r="LF424">
        <v>79.793565999999998</v>
      </c>
      <c r="LG424">
        <v>132.65711999999999</v>
      </c>
      <c r="LH424">
        <v>155.87385</v>
      </c>
      <c r="LI424">
        <v>98.057479999999998</v>
      </c>
      <c r="LJ424">
        <v>111.42927</v>
      </c>
      <c r="LK424">
        <v>125.74883</v>
      </c>
      <c r="LL424">
        <v>58.835745000000003</v>
      </c>
      <c r="LM424">
        <v>82.372990000000001</v>
      </c>
      <c r="LN424">
        <v>112.10845</v>
      </c>
      <c r="LO424">
        <v>73.774619999999999</v>
      </c>
      <c r="LP424">
        <v>119.68561</v>
      </c>
      <c r="LQ424">
        <v>135.21628000000001</v>
      </c>
      <c r="LR424">
        <v>60.276294</v>
      </c>
      <c r="LS424">
        <v>129.89774</v>
      </c>
      <c r="LT424">
        <v>172.31121999999999</v>
      </c>
      <c r="LU424">
        <v>106.4637</v>
      </c>
      <c r="LV424">
        <v>91.218626</v>
      </c>
      <c r="LW424">
        <v>168.72255000000001</v>
      </c>
      <c r="LX424">
        <v>58.146656</v>
      </c>
      <c r="LY424">
        <v>111.48266</v>
      </c>
      <c r="LZ424">
        <v>101.01879</v>
      </c>
      <c r="MA424">
        <v>122.45475999999999</v>
      </c>
      <c r="MB424">
        <v>129.12449000000001</v>
      </c>
      <c r="MC424">
        <v>107.81480999999999</v>
      </c>
      <c r="MD424">
        <v>108.27969</v>
      </c>
      <c r="ME424">
        <v>92.165965</v>
      </c>
      <c r="MF424">
        <v>101.20153000000001</v>
      </c>
      <c r="MG424">
        <v>222.42327</v>
      </c>
      <c r="MH424">
        <v>94.799525000000003</v>
      </c>
      <c r="MI424">
        <v>155.54664</v>
      </c>
      <c r="MJ424">
        <v>151.93714</v>
      </c>
      <c r="MK424">
        <v>172.82320000000001</v>
      </c>
      <c r="ML424">
        <v>138.96241000000001</v>
      </c>
      <c r="MM424">
        <v>160.87942000000001</v>
      </c>
      <c r="MN424">
        <v>41.885455999999998</v>
      </c>
      <c r="MO424">
        <v>127.15745</v>
      </c>
      <c r="MP424">
        <v>160.78178</v>
      </c>
      <c r="MQ424">
        <v>65.880409999999998</v>
      </c>
      <c r="MR424">
        <v>66.104084</v>
      </c>
      <c r="MS424">
        <v>39.975892999999999</v>
      </c>
      <c r="MT424">
        <v>112.4186</v>
      </c>
      <c r="MU424">
        <v>121.56253</v>
      </c>
      <c r="MV424">
        <v>160.7433</v>
      </c>
      <c r="MW424">
        <v>76.242154999999997</v>
      </c>
      <c r="MX424">
        <v>112.94531000000001</v>
      </c>
      <c r="MY424">
        <v>147.67569</v>
      </c>
      <c r="MZ424">
        <v>117.89203000000001</v>
      </c>
      <c r="NA424">
        <v>194.96037999999999</v>
      </c>
      <c r="NB424">
        <v>93.424779999999998</v>
      </c>
      <c r="NC424">
        <v>95.61421</v>
      </c>
      <c r="ND424">
        <v>66.584440000000001</v>
      </c>
      <c r="NE424">
        <v>154.74932000000001</v>
      </c>
      <c r="NF424">
        <v>86.56859</v>
      </c>
      <c r="NG424">
        <v>94.450444000000005</v>
      </c>
      <c r="NH424">
        <v>108.65993</v>
      </c>
      <c r="NI424">
        <v>137.94022000000001</v>
      </c>
      <c r="NJ424">
        <v>208.06422000000001</v>
      </c>
      <c r="NK424">
        <v>211.67285000000001</v>
      </c>
      <c r="NL424">
        <v>95.550025000000005</v>
      </c>
      <c r="NM424">
        <v>71.020066999999997</v>
      </c>
      <c r="NN424">
        <v>90.78501</v>
      </c>
      <c r="NO424">
        <v>86.648256000000003</v>
      </c>
      <c r="NP424">
        <v>345.48970000000003</v>
      </c>
      <c r="NQ424">
        <v>135.93992</v>
      </c>
      <c r="NR424">
        <v>186.88298</v>
      </c>
      <c r="NS424">
        <v>114.04174999999999</v>
      </c>
      <c r="NT424">
        <v>206.83877000000001</v>
      </c>
      <c r="NU424">
        <v>164.97514000000001</v>
      </c>
      <c r="NV424">
        <v>78.569733999999997</v>
      </c>
      <c r="NW424">
        <v>106.46913000000001</v>
      </c>
      <c r="NX424">
        <v>151.84939</v>
      </c>
      <c r="NY424">
        <v>180.84208000000001</v>
      </c>
      <c r="NZ424">
        <v>119.10883</v>
      </c>
      <c r="OA424">
        <v>113.86769</v>
      </c>
      <c r="OB424">
        <v>124.44673</v>
      </c>
      <c r="OC424">
        <v>268.86308000000002</v>
      </c>
      <c r="OD424">
        <v>151.55965</v>
      </c>
      <c r="OE424">
        <v>67.490803999999997</v>
      </c>
      <c r="OF424">
        <v>127.65609000000001</v>
      </c>
      <c r="OG424">
        <v>152.18922000000001</v>
      </c>
      <c r="OH424">
        <v>129.46286000000001</v>
      </c>
      <c r="OI424">
        <v>134.23891</v>
      </c>
      <c r="OJ424">
        <v>128.13363000000001</v>
      </c>
      <c r="OK424">
        <v>120.80259</v>
      </c>
      <c r="OL424">
        <v>279.06795</v>
      </c>
      <c r="OM424">
        <v>176.24915999999999</v>
      </c>
      <c r="ON424">
        <v>108.26948</v>
      </c>
      <c r="OO424">
        <v>150.20912000000001</v>
      </c>
      <c r="OP424">
        <v>129.55232000000001</v>
      </c>
      <c r="OQ424">
        <v>93.044746000000004</v>
      </c>
      <c r="OR424">
        <v>188.47395</v>
      </c>
      <c r="OS424">
        <v>196.40925999999999</v>
      </c>
      <c r="OT424">
        <v>90.078950000000006</v>
      </c>
      <c r="OU424">
        <v>143.42991000000001</v>
      </c>
      <c r="OV424">
        <v>84.372114999999994</v>
      </c>
      <c r="OW424">
        <v>136.16615999999999</v>
      </c>
      <c r="OX424">
        <v>95.844070000000002</v>
      </c>
      <c r="OY424">
        <v>76.542026000000007</v>
      </c>
      <c r="OZ424">
        <v>180.2664</v>
      </c>
      <c r="PA424">
        <v>97.843355000000003</v>
      </c>
      <c r="PB424">
        <v>229.94300999999999</v>
      </c>
      <c r="PC424">
        <v>124.21602</v>
      </c>
      <c r="PD424">
        <v>133.35848999999999</v>
      </c>
      <c r="PE424">
        <v>84.211826000000002</v>
      </c>
      <c r="PF424">
        <v>116.23103999999999</v>
      </c>
      <c r="PG424">
        <v>183.08294000000001</v>
      </c>
      <c r="PH424">
        <v>233.92519999999999</v>
      </c>
      <c r="PI424">
        <v>101.01482</v>
      </c>
      <c r="PJ424">
        <v>137.05659</v>
      </c>
      <c r="PK424">
        <v>152.09457</v>
      </c>
      <c r="PL424">
        <v>95.289916000000005</v>
      </c>
      <c r="PM424">
        <v>184.93707000000001</v>
      </c>
      <c r="PN424">
        <v>130.73929999999999</v>
      </c>
      <c r="PO424">
        <v>139.69579999999999</v>
      </c>
      <c r="PP424">
        <v>90.904830000000004</v>
      </c>
      <c r="PQ424">
        <v>156.53079</v>
      </c>
      <c r="PR424">
        <v>145.58824000000001</v>
      </c>
      <c r="PS424">
        <v>96.193456999999995</v>
      </c>
      <c r="PT424">
        <v>200.14922999999999</v>
      </c>
      <c r="PU424">
        <v>229.8579</v>
      </c>
      <c r="PV424">
        <v>77.150819999999996</v>
      </c>
      <c r="PW424">
        <v>117.96119</v>
      </c>
      <c r="PX424">
        <v>151.23036999999999</v>
      </c>
      <c r="PY424">
        <v>74.739689999999996</v>
      </c>
      <c r="PZ424">
        <v>289.82047999999998</v>
      </c>
      <c r="QA424">
        <v>222.27136999999999</v>
      </c>
      <c r="QB424">
        <v>93.281424000000001</v>
      </c>
      <c r="QC424">
        <v>145.75046</v>
      </c>
      <c r="QD424">
        <v>91.788702999999998</v>
      </c>
      <c r="QE424">
        <v>134.64026000000001</v>
      </c>
      <c r="QF424">
        <v>64.001980000000003</v>
      </c>
      <c r="QG424">
        <v>53.753300000000003</v>
      </c>
      <c r="QH424">
        <v>142.94962000000001</v>
      </c>
      <c r="QI424">
        <v>67.825100000000006</v>
      </c>
      <c r="QJ424">
        <v>104.99024</v>
      </c>
      <c r="QK424">
        <v>123.34294</v>
      </c>
      <c r="QL424">
        <v>140.57556</v>
      </c>
      <c r="QM424">
        <v>59.642302999999998</v>
      </c>
      <c r="QN424">
        <v>224.26375999999999</v>
      </c>
      <c r="QO424">
        <v>105.62737</v>
      </c>
      <c r="QP424">
        <v>78.720079999999996</v>
      </c>
      <c r="QQ424">
        <v>196.52221</v>
      </c>
      <c r="QR424">
        <v>144.04091</v>
      </c>
      <c r="QS424">
        <v>65.673642999999998</v>
      </c>
      <c r="QT424">
        <v>100.18176</v>
      </c>
      <c r="QU424">
        <v>90.444404000000006</v>
      </c>
      <c r="QV424">
        <v>139.55763999999999</v>
      </c>
      <c r="QW424">
        <v>163.96722</v>
      </c>
      <c r="QX424">
        <v>70.809156000000002</v>
      </c>
      <c r="QY424">
        <v>110.08946</v>
      </c>
      <c r="QZ424">
        <v>56.240684000000002</v>
      </c>
      <c r="RA424">
        <v>39.555197999999997</v>
      </c>
      <c r="RB424">
        <v>121.19101999999999</v>
      </c>
      <c r="RC424">
        <v>207.45952</v>
      </c>
      <c r="RD424">
        <v>131.10472999999999</v>
      </c>
      <c r="RE424">
        <v>171.59046000000001</v>
      </c>
      <c r="RF424">
        <v>141.02853999999999</v>
      </c>
      <c r="RG424">
        <v>55.415080000000003</v>
      </c>
      <c r="RH424">
        <v>75.687695000000005</v>
      </c>
      <c r="RI424">
        <v>148.16718</v>
      </c>
      <c r="RJ424">
        <v>146.73759000000001</v>
      </c>
      <c r="RK424">
        <v>98.491405999999998</v>
      </c>
      <c r="RL424">
        <v>96.694595000000007</v>
      </c>
      <c r="RM424">
        <v>85.208314999999999</v>
      </c>
      <c r="RN424">
        <v>131.81166999999999</v>
      </c>
      <c r="RO424">
        <v>158.03138999999999</v>
      </c>
      <c r="RP424">
        <v>54.302419999999998</v>
      </c>
      <c r="RQ424">
        <v>106.57495</v>
      </c>
      <c r="RR424">
        <v>99.962900000000005</v>
      </c>
      <c r="RS424">
        <v>121.59184</v>
      </c>
      <c r="RT424">
        <v>119.86637</v>
      </c>
      <c r="RU424">
        <v>108.14791</v>
      </c>
      <c r="RV424">
        <v>135.85281000000001</v>
      </c>
      <c r="RW424">
        <v>73.260856000000004</v>
      </c>
      <c r="RX424">
        <v>111.60603999999999</v>
      </c>
      <c r="RY424">
        <v>182.80085</v>
      </c>
      <c r="RZ424">
        <v>59.027479999999997</v>
      </c>
      <c r="SA424">
        <v>109.54855999999999</v>
      </c>
      <c r="SB424">
        <v>127.15776</v>
      </c>
      <c r="SC424">
        <v>136.07841999999999</v>
      </c>
      <c r="SD424">
        <v>73.872460000000004</v>
      </c>
      <c r="SE424">
        <v>95.420419999999993</v>
      </c>
      <c r="SF424">
        <v>125.39891</v>
      </c>
      <c r="SG424">
        <v>85.936229999999995</v>
      </c>
      <c r="SH424">
        <v>144.25905</v>
      </c>
      <c r="SI424">
        <v>121.75784</v>
      </c>
      <c r="SJ424">
        <v>61.811480000000003</v>
      </c>
      <c r="SK424">
        <v>114.36036</v>
      </c>
      <c r="SL424">
        <v>163.25287</v>
      </c>
      <c r="SM424">
        <v>61.823990000000002</v>
      </c>
      <c r="SN424">
        <v>161.02085</v>
      </c>
      <c r="SO424">
        <v>91.056160000000006</v>
      </c>
      <c r="SP424">
        <v>138.55766</v>
      </c>
      <c r="SQ424">
        <v>130.49243999999999</v>
      </c>
      <c r="SR424">
        <v>217.48322999999999</v>
      </c>
      <c r="SS424">
        <v>113.47729</v>
      </c>
      <c r="ST424">
        <v>190.45750000000001</v>
      </c>
      <c r="SU424">
        <v>163.35713999999999</v>
      </c>
      <c r="SV424">
        <v>54.867654999999999</v>
      </c>
      <c r="SW424">
        <v>104.54997</v>
      </c>
      <c r="SX424">
        <v>292.56353000000001</v>
      </c>
      <c r="SY424">
        <v>39.299083000000003</v>
      </c>
      <c r="SZ424">
        <v>646.39796999999999</v>
      </c>
      <c r="TA424">
        <v>122.57764</v>
      </c>
      <c r="TB424">
        <v>151.80544</v>
      </c>
      <c r="TC424">
        <v>101.81941</v>
      </c>
      <c r="TD424">
        <v>51.806620000000002</v>
      </c>
      <c r="TE424">
        <v>214.17482000000001</v>
      </c>
      <c r="TF424">
        <v>74.273120000000006</v>
      </c>
      <c r="TG424">
        <v>156.70996</v>
      </c>
      <c r="TH424">
        <v>118.42967</v>
      </c>
      <c r="TI424">
        <v>69.077849999999998</v>
      </c>
      <c r="TJ424">
        <v>78.675309999999996</v>
      </c>
      <c r="TK424">
        <v>65.199799999999996</v>
      </c>
      <c r="TL424">
        <v>140.29201</v>
      </c>
      <c r="TM424">
        <v>186.13657000000001</v>
      </c>
      <c r="TN424">
        <v>131.35909000000001</v>
      </c>
      <c r="TO424">
        <v>317.87061999999997</v>
      </c>
      <c r="TP424">
        <v>191.10193000000001</v>
      </c>
      <c r="TQ424">
        <v>227.34742</v>
      </c>
      <c r="TR424">
        <v>148.30285000000001</v>
      </c>
      <c r="TS424">
        <v>182.51184000000001</v>
      </c>
      <c r="TT424">
        <v>138.76311999999999</v>
      </c>
      <c r="TU424">
        <v>86.088790000000003</v>
      </c>
      <c r="TV424">
        <v>103.01005000000001</v>
      </c>
      <c r="TW424">
        <v>29.62735</v>
      </c>
      <c r="TX424">
        <v>96.525880000000001</v>
      </c>
      <c r="TY424">
        <v>198.06086999999999</v>
      </c>
      <c r="TZ424">
        <v>705.40093999999999</v>
      </c>
      <c r="UA424">
        <v>108.67877</v>
      </c>
      <c r="UB424">
        <v>76.424689999999998</v>
      </c>
      <c r="UC424">
        <v>87.554739999999995</v>
      </c>
      <c r="UD424">
        <v>94.594824000000003</v>
      </c>
      <c r="UE424">
        <v>267.90821999999997</v>
      </c>
      <c r="UF424">
        <v>33.249789999999997</v>
      </c>
      <c r="UG424">
        <v>130.01340999999999</v>
      </c>
      <c r="UH424">
        <v>325.93581999999998</v>
      </c>
      <c r="UI424">
        <v>105.25371</v>
      </c>
      <c r="UJ424">
        <v>1004.9159</v>
      </c>
      <c r="UK424">
        <v>158.57141999999999</v>
      </c>
      <c r="UL424">
        <v>230.78523000000001</v>
      </c>
      <c r="UM424">
        <v>23.335913000000001</v>
      </c>
      <c r="UN424">
        <v>213.23454000000001</v>
      </c>
      <c r="UO424">
        <v>139.91248999999999</v>
      </c>
      <c r="UP424">
        <v>145.50706</v>
      </c>
      <c r="UQ424">
        <v>126.73123</v>
      </c>
      <c r="UR424">
        <v>184.25380999999999</v>
      </c>
      <c r="US424">
        <v>198.98889</v>
      </c>
      <c r="UT424">
        <v>102.65367000000001</v>
      </c>
      <c r="UU424">
        <v>121.44977</v>
      </c>
      <c r="UV424">
        <v>218.24602999999999</v>
      </c>
      <c r="UW424">
        <v>100.01513</v>
      </c>
      <c r="UX424">
        <v>148.15027000000001</v>
      </c>
      <c r="UY424">
        <v>226.28045</v>
      </c>
      <c r="UZ424">
        <v>210.32238000000001</v>
      </c>
      <c r="VA424">
        <v>131.60558</v>
      </c>
      <c r="VB424">
        <v>179.32805999999999</v>
      </c>
      <c r="VC424">
        <v>145.40203</v>
      </c>
      <c r="VD424">
        <v>38.470489999999998</v>
      </c>
      <c r="VE424">
        <v>166.16467</v>
      </c>
      <c r="VF424">
        <v>88.750254999999996</v>
      </c>
      <c r="VG424">
        <v>134.20984999999999</v>
      </c>
      <c r="VH424">
        <v>139.18499</v>
      </c>
      <c r="VI424">
        <v>276.9846</v>
      </c>
      <c r="VJ424">
        <v>92.800849999999997</v>
      </c>
      <c r="VK424">
        <v>108.45795</v>
      </c>
      <c r="VL424">
        <v>237.53084999999999</v>
      </c>
      <c r="VM424">
        <v>156.54724999999999</v>
      </c>
      <c r="VN424">
        <v>199.23347999999999</v>
      </c>
      <c r="VO424">
        <v>33.781185999999998</v>
      </c>
      <c r="VP424">
        <v>246.21437</v>
      </c>
      <c r="VQ424">
        <v>297.44240000000002</v>
      </c>
      <c r="VR424">
        <v>263.95985999999999</v>
      </c>
      <c r="VS424">
        <v>187.98336</v>
      </c>
      <c r="VT424">
        <v>102.40971999999999</v>
      </c>
      <c r="VU424">
        <v>140.67453</v>
      </c>
      <c r="VV424">
        <v>92.644570000000002</v>
      </c>
      <c r="VW424">
        <v>142.49093999999999</v>
      </c>
      <c r="VX424">
        <v>168.87627000000001</v>
      </c>
      <c r="VY424">
        <v>176.71802</v>
      </c>
      <c r="VZ424">
        <v>96.311295000000001</v>
      </c>
      <c r="WA424">
        <v>148.58402000000001</v>
      </c>
      <c r="WB424">
        <v>113.00714000000001</v>
      </c>
      <c r="WC424">
        <v>139.17492999999999</v>
      </c>
    </row>
    <row r="425" spans="1:601" x14ac:dyDescent="0.25">
      <c r="A425" s="2">
        <v>44075</v>
      </c>
      <c r="B425">
        <v>46.066173999999997</v>
      </c>
      <c r="C425">
        <v>28.766748</v>
      </c>
      <c r="D425">
        <v>47.893586999999997</v>
      </c>
      <c r="E425">
        <v>74.207663999999994</v>
      </c>
      <c r="F425">
        <v>127.42352</v>
      </c>
      <c r="G425">
        <v>83.195989999999995</v>
      </c>
      <c r="H425">
        <v>154.58087</v>
      </c>
      <c r="I425">
        <v>124.76114</v>
      </c>
      <c r="J425">
        <v>138.6688</v>
      </c>
      <c r="K425">
        <v>48.934249999999999</v>
      </c>
      <c r="L425">
        <v>111.60603</v>
      </c>
      <c r="M425">
        <v>84.027050000000003</v>
      </c>
      <c r="N425">
        <v>117.10906</v>
      </c>
      <c r="O425">
        <v>141.66111000000001</v>
      </c>
      <c r="P425">
        <v>97.929479999999998</v>
      </c>
      <c r="Q425">
        <v>141.98034999999999</v>
      </c>
      <c r="R425">
        <v>61.361499999999999</v>
      </c>
      <c r="S425">
        <v>116.54989</v>
      </c>
      <c r="T425">
        <v>157.26818</v>
      </c>
      <c r="U425">
        <v>64.398690000000002</v>
      </c>
      <c r="V425">
        <v>102.13688999999999</v>
      </c>
      <c r="W425">
        <v>160.33436</v>
      </c>
      <c r="X425">
        <v>213.11304999999999</v>
      </c>
      <c r="Y425">
        <v>64.465410000000006</v>
      </c>
      <c r="Z425">
        <v>138.74589</v>
      </c>
      <c r="AA425">
        <v>131.07442</v>
      </c>
      <c r="AB425">
        <v>118.57579</v>
      </c>
      <c r="AC425">
        <v>144.23263</v>
      </c>
      <c r="AD425">
        <v>299.24437999999998</v>
      </c>
      <c r="AE425">
        <v>141.93637000000001</v>
      </c>
      <c r="AF425">
        <v>102.36663</v>
      </c>
      <c r="AG425">
        <v>125.98183</v>
      </c>
      <c r="AH425">
        <v>94.809209999999993</v>
      </c>
      <c r="AI425">
        <v>109.52588</v>
      </c>
      <c r="AJ425">
        <v>115.07872</v>
      </c>
      <c r="AK425">
        <v>59.687083999999999</v>
      </c>
      <c r="AL425">
        <v>112.81785000000001</v>
      </c>
      <c r="AM425">
        <v>153.59449000000001</v>
      </c>
      <c r="AN425">
        <v>170.67320000000001</v>
      </c>
      <c r="AO425">
        <v>193.15729999999999</v>
      </c>
      <c r="AP425">
        <v>87.924324999999996</v>
      </c>
      <c r="AQ425">
        <v>187.25138999999999</v>
      </c>
      <c r="AR425">
        <v>131.37391</v>
      </c>
      <c r="AS425">
        <v>129.35325</v>
      </c>
      <c r="AT425">
        <v>54.163119999999999</v>
      </c>
      <c r="AU425">
        <v>152.68744000000001</v>
      </c>
      <c r="AV425">
        <v>89.118504999999999</v>
      </c>
      <c r="AW425">
        <v>139.47237000000001</v>
      </c>
      <c r="AX425">
        <v>92.355215999999999</v>
      </c>
      <c r="AY425">
        <v>103.70815</v>
      </c>
      <c r="AZ425">
        <v>114.69275</v>
      </c>
      <c r="BA425">
        <v>78.066427000000004</v>
      </c>
      <c r="BB425">
        <v>220.65244000000001</v>
      </c>
      <c r="BC425">
        <v>78.744219999999999</v>
      </c>
      <c r="BD425">
        <v>172.21938</v>
      </c>
      <c r="BE425">
        <v>73.877335000000002</v>
      </c>
      <c r="BF425">
        <v>124.7799</v>
      </c>
      <c r="BG425">
        <v>101.43837000000001</v>
      </c>
      <c r="BH425">
        <v>44.458799999999997</v>
      </c>
      <c r="BI425">
        <v>145.13881000000001</v>
      </c>
      <c r="BJ425">
        <v>207.78390999999999</v>
      </c>
      <c r="BK425">
        <v>89.173263000000006</v>
      </c>
      <c r="BL425">
        <v>141.4049</v>
      </c>
      <c r="BM425">
        <v>130.93772999999999</v>
      </c>
      <c r="BN425">
        <v>184.04926</v>
      </c>
      <c r="BO425">
        <v>169.68836999999999</v>
      </c>
      <c r="BP425">
        <v>132.68172000000001</v>
      </c>
      <c r="BQ425">
        <v>105.93600000000001</v>
      </c>
      <c r="BR425">
        <v>155.45590000000001</v>
      </c>
      <c r="BS425">
        <v>88.146423999999996</v>
      </c>
      <c r="BT425">
        <v>117.6708</v>
      </c>
      <c r="BU425">
        <v>186.08779000000001</v>
      </c>
      <c r="BV425">
        <v>117.69718</v>
      </c>
      <c r="BW425">
        <v>163.93588</v>
      </c>
      <c r="BX425">
        <v>81.66001</v>
      </c>
      <c r="BY425">
        <v>86.123400000000004</v>
      </c>
      <c r="BZ425">
        <v>110.01978</v>
      </c>
      <c r="CA425">
        <v>125.87992</v>
      </c>
      <c r="CB425">
        <v>84.453165999999996</v>
      </c>
      <c r="CC425">
        <v>196.48749000000001</v>
      </c>
      <c r="CD425">
        <v>126.05349</v>
      </c>
      <c r="CE425">
        <v>163.58956000000001</v>
      </c>
      <c r="CF425">
        <v>100.33499</v>
      </c>
      <c r="CG425">
        <v>130.05067</v>
      </c>
      <c r="CH425">
        <v>93.942220000000006</v>
      </c>
      <c r="CI425">
        <v>93.394189999999995</v>
      </c>
      <c r="CJ425">
        <v>108.61479</v>
      </c>
      <c r="CK425">
        <v>70.048950000000005</v>
      </c>
      <c r="CL425">
        <v>105.65192</v>
      </c>
      <c r="CM425">
        <v>129.04454000000001</v>
      </c>
      <c r="CN425">
        <v>115.25060999999999</v>
      </c>
      <c r="CO425">
        <v>373.27807000000001</v>
      </c>
      <c r="CP425">
        <v>69.304466000000005</v>
      </c>
      <c r="CQ425">
        <v>100.38222</v>
      </c>
      <c r="CR425">
        <v>117.89223</v>
      </c>
      <c r="CS425">
        <v>115.26266</v>
      </c>
      <c r="CT425">
        <v>149.97721999999999</v>
      </c>
      <c r="CU425">
        <v>150.16319999999999</v>
      </c>
      <c r="CV425">
        <v>125.06251</v>
      </c>
      <c r="CW425">
        <v>45.660400000000003</v>
      </c>
      <c r="CX425">
        <v>73.164004000000006</v>
      </c>
      <c r="CY425">
        <v>140.13759999999999</v>
      </c>
      <c r="CZ425">
        <v>154.70384000000001</v>
      </c>
      <c r="DA425">
        <v>104.55244999999999</v>
      </c>
      <c r="DB425">
        <v>85.050889999999995</v>
      </c>
      <c r="DC425">
        <v>48.609830000000002</v>
      </c>
      <c r="DD425">
        <v>67.773160000000004</v>
      </c>
      <c r="DE425">
        <v>139.72658000000001</v>
      </c>
      <c r="DF425">
        <v>104.13621999999999</v>
      </c>
      <c r="DG425">
        <v>87.369680000000002</v>
      </c>
      <c r="DH425">
        <v>57.810600000000001</v>
      </c>
      <c r="DI425">
        <v>132.37208999999999</v>
      </c>
      <c r="DJ425">
        <v>101.80954</v>
      </c>
      <c r="DK425">
        <v>116.52614</v>
      </c>
      <c r="DL425">
        <v>119.70426999999999</v>
      </c>
      <c r="DM425">
        <v>62.250525000000003</v>
      </c>
      <c r="DN425">
        <v>88.515590000000003</v>
      </c>
      <c r="DO425">
        <v>142.85747000000001</v>
      </c>
      <c r="DP425">
        <v>103.77679000000001</v>
      </c>
      <c r="DQ425">
        <v>141.31187</v>
      </c>
      <c r="DR425">
        <v>101.20441</v>
      </c>
      <c r="DS425">
        <v>175.27921000000001</v>
      </c>
      <c r="DT425">
        <v>211.48849999999999</v>
      </c>
      <c r="DU425">
        <v>40.43965</v>
      </c>
      <c r="DV425">
        <v>132.92334</v>
      </c>
      <c r="DW425">
        <v>94.035399999999996</v>
      </c>
      <c r="DX425">
        <v>80.110079999999996</v>
      </c>
      <c r="DY425">
        <v>138.49205000000001</v>
      </c>
      <c r="DZ425">
        <v>51.841825</v>
      </c>
      <c r="EA425">
        <v>137.65298999999999</v>
      </c>
      <c r="EB425">
        <v>119.66025</v>
      </c>
      <c r="EC425">
        <v>153.40884</v>
      </c>
      <c r="ED425">
        <v>112.50651999999999</v>
      </c>
      <c r="EE425">
        <v>130.96584999999999</v>
      </c>
      <c r="EF425">
        <v>149.18628000000001</v>
      </c>
      <c r="EG425">
        <v>49.265835000000003</v>
      </c>
      <c r="EH425">
        <v>91.458529999999996</v>
      </c>
      <c r="EI425">
        <v>129.24242000000001</v>
      </c>
      <c r="EJ425">
        <v>47.918424000000002</v>
      </c>
      <c r="EK425">
        <v>137.37927999999999</v>
      </c>
      <c r="EL425">
        <v>116.2414</v>
      </c>
      <c r="EM425">
        <v>94.347774999999999</v>
      </c>
      <c r="EN425">
        <v>165.74680000000001</v>
      </c>
      <c r="EO425">
        <v>86.37885</v>
      </c>
      <c r="EP425">
        <v>123.25060000000001</v>
      </c>
      <c r="EQ425">
        <v>47.959685</v>
      </c>
      <c r="ER425">
        <v>129.28305</v>
      </c>
      <c r="ES425">
        <v>107.60857</v>
      </c>
      <c r="ET425">
        <v>327.3526</v>
      </c>
      <c r="EU425">
        <v>70.271799999999999</v>
      </c>
      <c r="EV425">
        <v>127.27137999999999</v>
      </c>
      <c r="EW425">
        <v>138.94372000000001</v>
      </c>
      <c r="EX425">
        <v>80.963629999999995</v>
      </c>
      <c r="EY425">
        <v>112.45282</v>
      </c>
      <c r="EZ425">
        <v>139.08687</v>
      </c>
      <c r="FA425">
        <v>139.56326000000001</v>
      </c>
      <c r="FB425">
        <v>62.712175000000002</v>
      </c>
      <c r="FC425">
        <v>255.75752</v>
      </c>
      <c r="FD425">
        <v>94.405276000000001</v>
      </c>
      <c r="FE425">
        <v>130.28443999999999</v>
      </c>
      <c r="FF425">
        <v>117.7756</v>
      </c>
      <c r="FG425">
        <v>212.28046000000001</v>
      </c>
      <c r="FH425">
        <v>196.28528</v>
      </c>
      <c r="FI425">
        <v>52.095640000000003</v>
      </c>
      <c r="FJ425">
        <v>206.00595000000001</v>
      </c>
      <c r="FK425">
        <v>85.748350000000002</v>
      </c>
      <c r="FL425">
        <v>182.45848000000001</v>
      </c>
      <c r="FM425">
        <v>167.21383</v>
      </c>
      <c r="FN425">
        <v>134.66481999999999</v>
      </c>
      <c r="FO425">
        <v>134.98354</v>
      </c>
      <c r="FP425">
        <v>190.96165999999999</v>
      </c>
      <c r="FQ425">
        <v>156.08178000000001</v>
      </c>
      <c r="FR425">
        <v>76.809555000000003</v>
      </c>
      <c r="FS425">
        <v>70.627480000000006</v>
      </c>
      <c r="FT425">
        <v>75.561340000000001</v>
      </c>
      <c r="FU425">
        <v>99.794792999999999</v>
      </c>
      <c r="FV425">
        <v>107.56726999999999</v>
      </c>
      <c r="FW425">
        <v>104.02862</v>
      </c>
      <c r="FX425">
        <v>117.91567999999999</v>
      </c>
      <c r="FY425">
        <v>77.755635999999996</v>
      </c>
      <c r="FZ425">
        <v>60.919849999999997</v>
      </c>
      <c r="GA425">
        <v>140.21215000000001</v>
      </c>
      <c r="GB425">
        <v>143.89148</v>
      </c>
      <c r="GC425">
        <v>119.49937</v>
      </c>
      <c r="GD425">
        <v>121.09829999999999</v>
      </c>
      <c r="GE425">
        <v>228.76558</v>
      </c>
      <c r="GF425">
        <v>131.0771</v>
      </c>
      <c r="GG425">
        <v>148.58081000000001</v>
      </c>
      <c r="GH425">
        <v>116.08546</v>
      </c>
      <c r="GI425">
        <v>89.895520000000005</v>
      </c>
      <c r="GJ425">
        <v>80.442053000000001</v>
      </c>
      <c r="GK425">
        <v>129.32115999999999</v>
      </c>
      <c r="GL425">
        <v>162.69209000000001</v>
      </c>
      <c r="GM425">
        <v>62.91572</v>
      </c>
      <c r="GN425">
        <v>129.89028999999999</v>
      </c>
      <c r="GO425">
        <v>138.86052000000001</v>
      </c>
      <c r="GP425">
        <v>151.75901999999999</v>
      </c>
      <c r="GQ425">
        <v>98.660179999999997</v>
      </c>
      <c r="GR425">
        <v>73.499459999999999</v>
      </c>
      <c r="GS425">
        <v>101.09358</v>
      </c>
      <c r="GT425">
        <v>101.21189</v>
      </c>
      <c r="GU425">
        <v>148.58196000000001</v>
      </c>
      <c r="GV425">
        <v>123.93816</v>
      </c>
      <c r="GW425">
        <v>96.402910000000006</v>
      </c>
      <c r="GX425">
        <v>297.94452000000001</v>
      </c>
      <c r="GY425">
        <v>98.092619999999997</v>
      </c>
      <c r="GZ425">
        <v>111.73877</v>
      </c>
      <c r="HA425">
        <v>228.5444</v>
      </c>
      <c r="HB425">
        <v>112.96177</v>
      </c>
      <c r="HC425">
        <v>119.97736999999999</v>
      </c>
      <c r="HD425">
        <v>94.514923999999993</v>
      </c>
      <c r="HE425">
        <v>86.507075999999998</v>
      </c>
      <c r="HF425">
        <v>110.89572</v>
      </c>
      <c r="HG425">
        <v>52.800803999999999</v>
      </c>
      <c r="HH425">
        <v>58.812040000000003</v>
      </c>
      <c r="HI425">
        <v>126.91048000000001</v>
      </c>
      <c r="HJ425">
        <v>150.17044999999999</v>
      </c>
      <c r="HK425">
        <v>82.947314000000006</v>
      </c>
      <c r="HL425">
        <v>192.98437999999999</v>
      </c>
      <c r="HM425">
        <v>77.582269999999994</v>
      </c>
      <c r="HN425">
        <v>239.32517000000001</v>
      </c>
      <c r="HO425">
        <v>110.00472000000001</v>
      </c>
      <c r="HP425">
        <v>83.357050000000001</v>
      </c>
      <c r="HQ425">
        <v>110.79013</v>
      </c>
      <c r="HR425">
        <v>148.66085000000001</v>
      </c>
      <c r="HS425">
        <v>101.34047</v>
      </c>
      <c r="HT425">
        <v>148.43235999999999</v>
      </c>
      <c r="HU425">
        <v>127.41613</v>
      </c>
      <c r="HV425">
        <v>79.032146999999995</v>
      </c>
      <c r="HW425">
        <v>106.0121</v>
      </c>
      <c r="HX425">
        <v>35.039327</v>
      </c>
      <c r="HY425">
        <v>117.47875999999999</v>
      </c>
      <c r="HZ425">
        <v>176.94739999999999</v>
      </c>
      <c r="IA425">
        <v>98.991900000000001</v>
      </c>
      <c r="IB425">
        <v>71.519315000000006</v>
      </c>
      <c r="IC425">
        <v>139.11284000000001</v>
      </c>
      <c r="ID425">
        <v>105.96648</v>
      </c>
      <c r="IE425">
        <v>145.68859</v>
      </c>
      <c r="IF425">
        <v>70.824179999999998</v>
      </c>
      <c r="IG425">
        <v>85.482680000000002</v>
      </c>
      <c r="IH425">
        <v>149.34630000000001</v>
      </c>
      <c r="II425">
        <v>212.50405000000001</v>
      </c>
      <c r="IJ425">
        <v>137.70232999999999</v>
      </c>
      <c r="IK425">
        <v>131.26273</v>
      </c>
      <c r="IL425">
        <v>126.45319000000001</v>
      </c>
      <c r="IM425">
        <v>157.31056000000001</v>
      </c>
      <c r="IN425">
        <v>150.81155999999999</v>
      </c>
      <c r="IO425">
        <v>107.75987000000001</v>
      </c>
      <c r="IP425">
        <v>77.238005000000001</v>
      </c>
      <c r="IQ425">
        <v>66.747479999999996</v>
      </c>
      <c r="IR425">
        <v>76.358369999999994</v>
      </c>
      <c r="IS425">
        <v>77.570044999999993</v>
      </c>
      <c r="IT425">
        <v>137.16486</v>
      </c>
      <c r="IU425">
        <v>111.60187999999999</v>
      </c>
      <c r="IV425">
        <v>117.89825999999999</v>
      </c>
      <c r="IW425">
        <v>173.09354999999999</v>
      </c>
      <c r="IX425">
        <v>146.8921</v>
      </c>
      <c r="IY425">
        <v>162.40683000000001</v>
      </c>
      <c r="IZ425">
        <v>137.24856</v>
      </c>
      <c r="JA425">
        <v>123.35966000000001</v>
      </c>
      <c r="JB425">
        <v>125.71729999999999</v>
      </c>
      <c r="JC425">
        <v>118.48717000000001</v>
      </c>
      <c r="JD425">
        <v>98.785185999999996</v>
      </c>
      <c r="JE425">
        <v>71.110785000000007</v>
      </c>
      <c r="JF425">
        <v>105.58059</v>
      </c>
      <c r="JG425">
        <v>215.75074000000001</v>
      </c>
      <c r="JH425">
        <v>60.006034</v>
      </c>
      <c r="JI425">
        <v>161.75821999999999</v>
      </c>
      <c r="JJ425">
        <v>80.069304000000002</v>
      </c>
      <c r="JK425">
        <v>161.10625999999999</v>
      </c>
      <c r="JL425">
        <v>81.467709999999997</v>
      </c>
      <c r="JM425">
        <v>146.51175000000001</v>
      </c>
      <c r="JN425">
        <v>132.22811999999999</v>
      </c>
      <c r="JO425">
        <v>92.319270000000003</v>
      </c>
      <c r="JP425">
        <v>124.13981</v>
      </c>
      <c r="JQ425">
        <v>112.79827</v>
      </c>
      <c r="JR425">
        <v>118.16883</v>
      </c>
      <c r="JS425">
        <v>101.13723</v>
      </c>
      <c r="JT425">
        <v>112.6724</v>
      </c>
      <c r="JU425">
        <v>102.79043</v>
      </c>
      <c r="JV425">
        <v>136.28594000000001</v>
      </c>
      <c r="JW425">
        <v>113.95610000000001</v>
      </c>
      <c r="JX425">
        <v>110.80222000000001</v>
      </c>
      <c r="JY425">
        <v>315.40213</v>
      </c>
      <c r="JZ425">
        <v>153.17427000000001</v>
      </c>
      <c r="KA425">
        <v>111.00033999999999</v>
      </c>
      <c r="KB425">
        <v>165.04150999999999</v>
      </c>
      <c r="KC425">
        <v>64.247119999999995</v>
      </c>
      <c r="KD425">
        <v>89.624070000000003</v>
      </c>
      <c r="KE425">
        <v>49.386809999999997</v>
      </c>
      <c r="KF425">
        <v>62.542945000000003</v>
      </c>
      <c r="KG425">
        <v>152.35865000000001</v>
      </c>
      <c r="KH425">
        <v>120.21429999999999</v>
      </c>
      <c r="KI425">
        <v>89.034319999999994</v>
      </c>
      <c r="KJ425">
        <v>206.17585</v>
      </c>
      <c r="KK425">
        <v>117.39376</v>
      </c>
      <c r="KL425">
        <v>74.580730000000003</v>
      </c>
      <c r="KM425">
        <v>52.729129999999998</v>
      </c>
      <c r="KN425">
        <v>131.73163</v>
      </c>
      <c r="KO425">
        <v>105.21339</v>
      </c>
      <c r="KP425">
        <v>37.948248</v>
      </c>
      <c r="KQ425">
        <v>114.85003</v>
      </c>
      <c r="KR425">
        <v>60.020659999999999</v>
      </c>
      <c r="KS425">
        <v>98.289969999999997</v>
      </c>
      <c r="KT425">
        <v>122.12818</v>
      </c>
      <c r="KU425">
        <v>89.377279999999999</v>
      </c>
      <c r="KV425">
        <v>91.452259999999995</v>
      </c>
      <c r="KW425">
        <v>101.34451</v>
      </c>
      <c r="KX425">
        <v>61.918399999999998</v>
      </c>
      <c r="KY425">
        <v>90.917294999999996</v>
      </c>
      <c r="KZ425">
        <v>150.95983000000001</v>
      </c>
      <c r="LA425">
        <v>122.71097</v>
      </c>
      <c r="LB425">
        <v>147.06111999999999</v>
      </c>
      <c r="LC425">
        <v>106.42183</v>
      </c>
      <c r="LD425">
        <v>151.8946</v>
      </c>
      <c r="LE425">
        <v>144.18172999999999</v>
      </c>
      <c r="LF425">
        <v>76.975759999999994</v>
      </c>
      <c r="LG425">
        <v>131.84332000000001</v>
      </c>
      <c r="LH425">
        <v>155.05098000000001</v>
      </c>
      <c r="LI425">
        <v>94.101393000000002</v>
      </c>
      <c r="LJ425">
        <v>109.42386</v>
      </c>
      <c r="LK425">
        <v>125.56413000000001</v>
      </c>
      <c r="LL425">
        <v>55.833019999999998</v>
      </c>
      <c r="LM425">
        <v>78.884990000000002</v>
      </c>
      <c r="LN425">
        <v>108.88762</v>
      </c>
      <c r="LO425">
        <v>72.139436000000003</v>
      </c>
      <c r="LP425">
        <v>118.31268</v>
      </c>
      <c r="LQ425">
        <v>133.06528</v>
      </c>
      <c r="LR425">
        <v>59.440190000000001</v>
      </c>
      <c r="LS425">
        <v>129.18935999999999</v>
      </c>
      <c r="LT425">
        <v>170.90598</v>
      </c>
      <c r="LU425">
        <v>107.79644</v>
      </c>
      <c r="LV425">
        <v>89.389574999999994</v>
      </c>
      <c r="LW425">
        <v>168.52171000000001</v>
      </c>
      <c r="LX425">
        <v>55.432414999999999</v>
      </c>
      <c r="LY425">
        <v>109.51186</v>
      </c>
      <c r="LZ425">
        <v>97.331289999999996</v>
      </c>
      <c r="MA425">
        <v>120.54553</v>
      </c>
      <c r="MB425">
        <v>126.39105000000001</v>
      </c>
      <c r="MC425">
        <v>107.48621</v>
      </c>
      <c r="MD425">
        <v>106.69447</v>
      </c>
      <c r="ME425">
        <v>92.414519999999996</v>
      </c>
      <c r="MF425">
        <v>102.84762000000001</v>
      </c>
      <c r="MG425">
        <v>221.36366000000001</v>
      </c>
      <c r="MH425">
        <v>93.906949999999995</v>
      </c>
      <c r="MI425">
        <v>155.45241999999999</v>
      </c>
      <c r="MJ425">
        <v>149.81226000000001</v>
      </c>
      <c r="MK425">
        <v>171.96304000000001</v>
      </c>
      <c r="ML425">
        <v>139.94795999999999</v>
      </c>
      <c r="MM425">
        <v>160.18558999999999</v>
      </c>
      <c r="MN425">
        <v>42.032352000000003</v>
      </c>
      <c r="MO425">
        <v>123.85459</v>
      </c>
      <c r="MP425">
        <v>163.13990000000001</v>
      </c>
      <c r="MQ425">
        <v>64.685370000000006</v>
      </c>
      <c r="MR425">
        <v>63.746876</v>
      </c>
      <c r="MS425">
        <v>40.908526999999999</v>
      </c>
      <c r="MT425">
        <v>109.53488</v>
      </c>
      <c r="MU425">
        <v>120.56502999999999</v>
      </c>
      <c r="MV425">
        <v>160.69919999999999</v>
      </c>
      <c r="MW425">
        <v>74.357194000000007</v>
      </c>
      <c r="MX425">
        <v>112.79857</v>
      </c>
      <c r="MY425">
        <v>147.78188</v>
      </c>
      <c r="MZ425">
        <v>113.20893</v>
      </c>
      <c r="NA425">
        <v>194.22030000000001</v>
      </c>
      <c r="NB425">
        <v>94.368470000000002</v>
      </c>
      <c r="NC425">
        <v>95.135620000000003</v>
      </c>
      <c r="ND425">
        <v>66.468890000000002</v>
      </c>
      <c r="NE425">
        <v>156.59386000000001</v>
      </c>
      <c r="NF425">
        <v>86.586386000000005</v>
      </c>
      <c r="NG425">
        <v>94.834649999999996</v>
      </c>
      <c r="NH425">
        <v>107.25279</v>
      </c>
      <c r="NI425">
        <v>138.94304</v>
      </c>
      <c r="NJ425">
        <v>209.99260000000001</v>
      </c>
      <c r="NK425">
        <v>210.54091</v>
      </c>
      <c r="NL425">
        <v>95.550025000000005</v>
      </c>
      <c r="NM425">
        <v>70.136030000000005</v>
      </c>
      <c r="NN425">
        <v>88.170176999999995</v>
      </c>
      <c r="NO425">
        <v>85.973600000000005</v>
      </c>
      <c r="NP425">
        <v>340.64965000000001</v>
      </c>
      <c r="NQ425">
        <v>136.53251</v>
      </c>
      <c r="NR425">
        <v>184.88623999999999</v>
      </c>
      <c r="NS425">
        <v>112.93876</v>
      </c>
      <c r="NT425">
        <v>198.34855999999999</v>
      </c>
      <c r="NU425">
        <v>164.19302999999999</v>
      </c>
      <c r="NV425">
        <v>78.213685999999996</v>
      </c>
      <c r="NW425">
        <v>104.55601</v>
      </c>
      <c r="NX425">
        <v>151.06012999999999</v>
      </c>
      <c r="NY425">
        <v>181.35256999999999</v>
      </c>
      <c r="NZ425">
        <v>119.66189</v>
      </c>
      <c r="OA425">
        <v>116.58152</v>
      </c>
      <c r="OB425">
        <v>124.34804</v>
      </c>
      <c r="OC425">
        <v>265.83571000000001</v>
      </c>
      <c r="OD425">
        <v>153.34691000000001</v>
      </c>
      <c r="OE425">
        <v>67.490803999999997</v>
      </c>
      <c r="OF425">
        <v>127.25806</v>
      </c>
      <c r="OG425">
        <v>152.85354000000001</v>
      </c>
      <c r="OH425">
        <v>129.68137999999999</v>
      </c>
      <c r="OI425">
        <v>136.84162000000001</v>
      </c>
      <c r="OJ425">
        <v>128.58362</v>
      </c>
      <c r="OK425">
        <v>119.41736</v>
      </c>
      <c r="OL425">
        <v>276.30853999999999</v>
      </c>
      <c r="OM425">
        <v>176.31113999999999</v>
      </c>
      <c r="ON425">
        <v>108.67122000000001</v>
      </c>
      <c r="OO425">
        <v>148.95976999999999</v>
      </c>
      <c r="OP425">
        <v>130.28599</v>
      </c>
      <c r="OQ425">
        <v>92.623919999999998</v>
      </c>
      <c r="OR425">
        <v>190.03395</v>
      </c>
      <c r="OS425">
        <v>195.80834999999999</v>
      </c>
      <c r="OT425">
        <v>89.994632999999993</v>
      </c>
      <c r="OU425">
        <v>143.53099</v>
      </c>
      <c r="OV425">
        <v>83.375839999999997</v>
      </c>
      <c r="OW425">
        <v>139.90935999999999</v>
      </c>
      <c r="OX425">
        <v>96.279984999999996</v>
      </c>
      <c r="OY425">
        <v>76.082880000000003</v>
      </c>
      <c r="OZ425">
        <v>177.47118</v>
      </c>
      <c r="PA425">
        <v>98.723039999999997</v>
      </c>
      <c r="PB425">
        <v>227.18020000000001</v>
      </c>
      <c r="PC425">
        <v>125.05750999999999</v>
      </c>
      <c r="PD425">
        <v>133.06365</v>
      </c>
      <c r="PE425">
        <v>79.602189999999993</v>
      </c>
      <c r="PF425">
        <v>117.85997999999999</v>
      </c>
      <c r="PG425">
        <v>182.17463000000001</v>
      </c>
      <c r="PH425">
        <v>240.51201</v>
      </c>
      <c r="PI425">
        <v>100.64346</v>
      </c>
      <c r="PJ425">
        <v>137.19137000000001</v>
      </c>
      <c r="PK425">
        <v>151.42412999999999</v>
      </c>
      <c r="PL425">
        <v>94.286869999999993</v>
      </c>
      <c r="PM425">
        <v>186.32721000000001</v>
      </c>
      <c r="PN425">
        <v>130.2645</v>
      </c>
      <c r="PO425">
        <v>138.66954999999999</v>
      </c>
      <c r="PP425">
        <v>90.030919999999995</v>
      </c>
      <c r="PQ425">
        <v>155.39974000000001</v>
      </c>
      <c r="PR425">
        <v>145.107</v>
      </c>
      <c r="PS425">
        <v>94.511985999999993</v>
      </c>
      <c r="PT425">
        <v>198.6438</v>
      </c>
      <c r="PU425">
        <v>233.08441999999999</v>
      </c>
      <c r="PV425">
        <v>77.184843999999998</v>
      </c>
      <c r="PW425">
        <v>120.59721</v>
      </c>
      <c r="PX425">
        <v>150.63009</v>
      </c>
      <c r="PY425">
        <v>73.468924000000001</v>
      </c>
      <c r="PZ425">
        <v>290.50839999999999</v>
      </c>
      <c r="QA425">
        <v>218.77103</v>
      </c>
      <c r="QB425">
        <v>93.599419999999995</v>
      </c>
      <c r="QC425">
        <v>147.76937000000001</v>
      </c>
      <c r="QD425">
        <v>93.086254999999994</v>
      </c>
      <c r="QE425">
        <v>134.45811</v>
      </c>
      <c r="QF425">
        <v>60.221635999999997</v>
      </c>
      <c r="QG425">
        <v>53.193370000000002</v>
      </c>
      <c r="QH425">
        <v>145.73209</v>
      </c>
      <c r="QI425">
        <v>64.389246999999997</v>
      </c>
      <c r="QJ425">
        <v>108.25948</v>
      </c>
      <c r="QK425">
        <v>122.8379</v>
      </c>
      <c r="QL425">
        <v>138.54239000000001</v>
      </c>
      <c r="QM425">
        <v>59.642302999999998</v>
      </c>
      <c r="QN425">
        <v>224.08494999999999</v>
      </c>
      <c r="QO425">
        <v>104.59192</v>
      </c>
      <c r="QP425">
        <v>79.173535000000001</v>
      </c>
      <c r="QQ425">
        <v>196.66839999999999</v>
      </c>
      <c r="QR425">
        <v>141.88346999999999</v>
      </c>
      <c r="QS425">
        <v>65.539336000000006</v>
      </c>
      <c r="QT425">
        <v>97.093815000000006</v>
      </c>
      <c r="QU425">
        <v>89.724930000000001</v>
      </c>
      <c r="QV425">
        <v>139.05664999999999</v>
      </c>
      <c r="QW425">
        <v>163.88531</v>
      </c>
      <c r="QX425">
        <v>70.777590000000004</v>
      </c>
      <c r="QY425">
        <v>109.72676</v>
      </c>
      <c r="QZ425">
        <v>55.295839999999998</v>
      </c>
      <c r="RA425">
        <v>38.425046000000002</v>
      </c>
      <c r="RB425">
        <v>121.40018999999999</v>
      </c>
      <c r="RC425">
        <v>208.80213000000001</v>
      </c>
      <c r="RD425">
        <v>131.45623000000001</v>
      </c>
      <c r="RE425">
        <v>168.85615999999999</v>
      </c>
      <c r="RF425">
        <v>140.83824999999999</v>
      </c>
      <c r="RG425">
        <v>54.109839999999998</v>
      </c>
      <c r="RH425">
        <v>73.908423999999997</v>
      </c>
      <c r="RI425">
        <v>149.05744999999999</v>
      </c>
      <c r="RJ425">
        <v>147.10248000000001</v>
      </c>
      <c r="RK425">
        <v>97.942120000000003</v>
      </c>
      <c r="RL425">
        <v>96.507599999999996</v>
      </c>
      <c r="RM425">
        <v>84.185810000000004</v>
      </c>
      <c r="RN425">
        <v>131.69816</v>
      </c>
      <c r="RO425">
        <v>157.3528</v>
      </c>
      <c r="RP425">
        <v>52.570680000000003</v>
      </c>
      <c r="RQ425">
        <v>106.83011999999999</v>
      </c>
      <c r="RR425">
        <v>99.893253999999999</v>
      </c>
      <c r="RS425">
        <v>117.58503</v>
      </c>
      <c r="RT425">
        <v>119.07711999999999</v>
      </c>
      <c r="RU425">
        <v>106.77023</v>
      </c>
      <c r="RV425">
        <v>133.95609999999999</v>
      </c>
      <c r="RW425">
        <v>72.432773999999995</v>
      </c>
      <c r="RX425">
        <v>109.82879</v>
      </c>
      <c r="RY425">
        <v>182.48444000000001</v>
      </c>
      <c r="RZ425">
        <v>58.381635000000003</v>
      </c>
      <c r="SA425">
        <v>108.59696</v>
      </c>
      <c r="SB425">
        <v>127.60456000000001</v>
      </c>
      <c r="SC425">
        <v>137.91236000000001</v>
      </c>
      <c r="SD425">
        <v>72.818636999999995</v>
      </c>
      <c r="SE425">
        <v>96.564554999999999</v>
      </c>
      <c r="SF425">
        <v>125.95823</v>
      </c>
      <c r="SG425">
        <v>84.447633999999994</v>
      </c>
      <c r="SH425">
        <v>144.01285999999999</v>
      </c>
      <c r="SI425">
        <v>123.83369</v>
      </c>
      <c r="SJ425">
        <v>63.351799999999997</v>
      </c>
      <c r="SK425">
        <v>114.14349</v>
      </c>
      <c r="SL425">
        <v>163.69075000000001</v>
      </c>
      <c r="SM425">
        <v>61.303747000000001</v>
      </c>
      <c r="SN425">
        <v>161.02085</v>
      </c>
      <c r="SO425">
        <v>89.669290000000004</v>
      </c>
      <c r="SP425">
        <v>138.55766</v>
      </c>
      <c r="SQ425">
        <v>129.65172999999999</v>
      </c>
      <c r="SR425">
        <v>218.34457</v>
      </c>
      <c r="SS425">
        <v>113.58219</v>
      </c>
      <c r="ST425">
        <v>189.05194</v>
      </c>
      <c r="SU425">
        <v>161.88172</v>
      </c>
      <c r="SV425">
        <v>53.238169999999997</v>
      </c>
      <c r="SW425">
        <v>102.13135</v>
      </c>
      <c r="SX425">
        <v>293.76256000000001</v>
      </c>
      <c r="SY425">
        <v>36.910117</v>
      </c>
      <c r="SZ425">
        <v>648.59010000000001</v>
      </c>
      <c r="TA425">
        <v>123.37582</v>
      </c>
      <c r="TB425">
        <v>150.60059999999999</v>
      </c>
      <c r="TC425">
        <v>102.26215000000001</v>
      </c>
      <c r="TD425">
        <v>52.562730000000002</v>
      </c>
      <c r="TE425">
        <v>217.12427</v>
      </c>
      <c r="TF425">
        <v>72.560980000000001</v>
      </c>
      <c r="TG425">
        <v>156.47576000000001</v>
      </c>
      <c r="TH425">
        <v>117.66136</v>
      </c>
      <c r="TI425">
        <v>69.522130000000004</v>
      </c>
      <c r="TJ425">
        <v>80.033810000000003</v>
      </c>
      <c r="TK425">
        <v>64.627080000000007</v>
      </c>
      <c r="TL425">
        <v>139.41660999999999</v>
      </c>
      <c r="TM425">
        <v>185.87213</v>
      </c>
      <c r="TN425">
        <v>130.76497000000001</v>
      </c>
      <c r="TO425">
        <v>320.04232000000002</v>
      </c>
      <c r="TP425">
        <v>190.92631</v>
      </c>
      <c r="TQ425">
        <v>222.88732999999999</v>
      </c>
      <c r="TR425">
        <v>149.58738</v>
      </c>
      <c r="TS425">
        <v>187.39337</v>
      </c>
      <c r="TT425">
        <v>139.60397</v>
      </c>
      <c r="TU425">
        <v>85.543750000000003</v>
      </c>
      <c r="TV425">
        <v>104.5446</v>
      </c>
      <c r="TW425">
        <v>25.481829999999999</v>
      </c>
      <c r="TX425">
        <v>96.62988</v>
      </c>
      <c r="TY425">
        <v>196.65433999999999</v>
      </c>
      <c r="TZ425">
        <v>719.47619999999995</v>
      </c>
      <c r="UA425">
        <v>108.28887</v>
      </c>
      <c r="UB425">
        <v>74.452436000000006</v>
      </c>
      <c r="UC425">
        <v>88.188540000000003</v>
      </c>
      <c r="UD425">
        <v>95.571709999999996</v>
      </c>
      <c r="UE425">
        <v>269.29996</v>
      </c>
      <c r="UF425">
        <v>32.850861999999999</v>
      </c>
      <c r="UG425">
        <v>128.83590000000001</v>
      </c>
      <c r="UH425">
        <v>343.13724000000002</v>
      </c>
      <c r="UI425">
        <v>105.41886</v>
      </c>
      <c r="UJ425">
        <v>991.48360000000002</v>
      </c>
      <c r="UK425">
        <v>160.13606999999999</v>
      </c>
      <c r="UL425">
        <v>231.32362000000001</v>
      </c>
      <c r="UM425">
        <v>22.439426000000001</v>
      </c>
      <c r="UN425">
        <v>210.62156999999999</v>
      </c>
      <c r="UO425">
        <v>140.78717</v>
      </c>
      <c r="UP425">
        <v>143.54658000000001</v>
      </c>
      <c r="UQ425">
        <v>128.22237000000001</v>
      </c>
      <c r="UR425">
        <v>186.68329</v>
      </c>
      <c r="US425">
        <v>199.11653999999999</v>
      </c>
      <c r="UT425">
        <v>102.5343</v>
      </c>
      <c r="UU425">
        <v>122.14467999999999</v>
      </c>
      <c r="UV425">
        <v>217.1866</v>
      </c>
      <c r="UW425">
        <v>100.04021</v>
      </c>
      <c r="UX425">
        <v>146.67103</v>
      </c>
      <c r="UY425">
        <v>223.7193</v>
      </c>
      <c r="UZ425">
        <v>209.72030000000001</v>
      </c>
      <c r="VA425">
        <v>130.4545</v>
      </c>
      <c r="VB425">
        <v>178.06324000000001</v>
      </c>
      <c r="VC425">
        <v>143.89023</v>
      </c>
      <c r="VD425">
        <v>37.677889999999998</v>
      </c>
      <c r="VE425">
        <v>163.82992999999999</v>
      </c>
      <c r="VF425">
        <v>85.201490000000007</v>
      </c>
      <c r="VG425">
        <v>131.74793</v>
      </c>
      <c r="VH425">
        <v>137.37653</v>
      </c>
      <c r="VI425">
        <v>283.07693</v>
      </c>
      <c r="VJ425">
        <v>92.918473000000006</v>
      </c>
      <c r="VK425">
        <v>107.19119000000001</v>
      </c>
      <c r="VL425">
        <v>243.75825</v>
      </c>
      <c r="VM425">
        <v>156.54724999999999</v>
      </c>
      <c r="VN425">
        <v>201.36582999999999</v>
      </c>
      <c r="VO425">
        <v>32.806395999999999</v>
      </c>
      <c r="VP425">
        <v>248.97082</v>
      </c>
      <c r="VQ425">
        <v>298.28438999999997</v>
      </c>
      <c r="VR425">
        <v>268.51091000000002</v>
      </c>
      <c r="VS425">
        <v>185.75559000000001</v>
      </c>
      <c r="VT425">
        <v>102.02854000000001</v>
      </c>
      <c r="VU425">
        <v>139.88184000000001</v>
      </c>
      <c r="VV425">
        <v>92.159842999999995</v>
      </c>
      <c r="VW425">
        <v>142.74262999999999</v>
      </c>
      <c r="VX425">
        <v>164.54634999999999</v>
      </c>
      <c r="VY425">
        <v>180.03556</v>
      </c>
      <c r="VZ425">
        <v>91.255915000000002</v>
      </c>
      <c r="WA425">
        <v>147.09932000000001</v>
      </c>
      <c r="WB425">
        <v>117.34735000000001</v>
      </c>
      <c r="WC425">
        <v>137.33957000000001</v>
      </c>
    </row>
    <row r="426" spans="1:601" x14ac:dyDescent="0.25">
      <c r="A426" s="2">
        <v>44076</v>
      </c>
      <c r="B426">
        <v>46.827328000000001</v>
      </c>
      <c r="C426">
        <v>29.050708</v>
      </c>
      <c r="D426">
        <v>48.411276999999998</v>
      </c>
      <c r="E426">
        <v>72.491889999999998</v>
      </c>
      <c r="F426">
        <v>130.62061</v>
      </c>
      <c r="G426">
        <v>86.545079999999999</v>
      </c>
      <c r="H426">
        <v>156.79661999999999</v>
      </c>
      <c r="I426">
        <v>127.32979</v>
      </c>
      <c r="J426">
        <v>139.42361</v>
      </c>
      <c r="K426">
        <v>50.642823999999997</v>
      </c>
      <c r="L426">
        <v>113.04761999999999</v>
      </c>
      <c r="M426">
        <v>87.058644999999999</v>
      </c>
      <c r="N426">
        <v>120.72668</v>
      </c>
      <c r="O426">
        <v>148.04975999999999</v>
      </c>
      <c r="P426">
        <v>97.891885000000002</v>
      </c>
      <c r="Q426">
        <v>143.87343000000001</v>
      </c>
      <c r="R426">
        <v>61.681089999999998</v>
      </c>
      <c r="S426">
        <v>119.87058</v>
      </c>
      <c r="T426">
        <v>161.45063999999999</v>
      </c>
      <c r="U426">
        <v>67.383223999999998</v>
      </c>
      <c r="V426">
        <v>101.67205</v>
      </c>
      <c r="W426">
        <v>162.64777000000001</v>
      </c>
      <c r="X426">
        <v>214.54659000000001</v>
      </c>
      <c r="Y426">
        <v>66.550749999999994</v>
      </c>
      <c r="Z426">
        <v>140.35093000000001</v>
      </c>
      <c r="AA426">
        <v>132.48479</v>
      </c>
      <c r="AB426">
        <v>119.92983</v>
      </c>
      <c r="AC426">
        <v>143.82210000000001</v>
      </c>
      <c r="AD426">
        <v>306.00344999999999</v>
      </c>
      <c r="AE426">
        <v>142.7124</v>
      </c>
      <c r="AF426">
        <v>100.22675</v>
      </c>
      <c r="AG426">
        <v>128.30894000000001</v>
      </c>
      <c r="AH426">
        <v>96.991276999999997</v>
      </c>
      <c r="AI426">
        <v>112.15768</v>
      </c>
      <c r="AJ426">
        <v>114.60899999999999</v>
      </c>
      <c r="AK426">
        <v>59.728884999999998</v>
      </c>
      <c r="AL426">
        <v>120.66332</v>
      </c>
      <c r="AM426">
        <v>153.67016000000001</v>
      </c>
      <c r="AN426">
        <v>172.75348</v>
      </c>
      <c r="AO426">
        <v>188.56155000000001</v>
      </c>
      <c r="AP426">
        <v>87.447370000000006</v>
      </c>
      <c r="AQ426">
        <v>191.63587000000001</v>
      </c>
      <c r="AR426">
        <v>134.95935</v>
      </c>
      <c r="AS426">
        <v>132.27979999999999</v>
      </c>
      <c r="AT426">
        <v>53.870260000000002</v>
      </c>
      <c r="AU426">
        <v>156.64026999999999</v>
      </c>
      <c r="AV426">
        <v>88.699316999999994</v>
      </c>
      <c r="AW426">
        <v>141.02154999999999</v>
      </c>
      <c r="AX426">
        <v>93.649370000000005</v>
      </c>
      <c r="AY426">
        <v>103.42464</v>
      </c>
      <c r="AZ426">
        <v>116.86457</v>
      </c>
      <c r="BA426">
        <v>76.195144999999997</v>
      </c>
      <c r="BB426">
        <v>219.68284</v>
      </c>
      <c r="BC426">
        <v>81.16686</v>
      </c>
      <c r="BD426">
        <v>172.39867000000001</v>
      </c>
      <c r="BE426">
        <v>73.659890000000004</v>
      </c>
      <c r="BF426">
        <v>128.31036</v>
      </c>
      <c r="BG426">
        <v>104.02005</v>
      </c>
      <c r="BH426">
        <v>44.263590000000001</v>
      </c>
      <c r="BI426">
        <v>144.81052</v>
      </c>
      <c r="BJ426">
        <v>201.40646000000001</v>
      </c>
      <c r="BK426">
        <v>90.041864000000004</v>
      </c>
      <c r="BL426">
        <v>146.07687999999999</v>
      </c>
      <c r="BM426">
        <v>134.58598000000001</v>
      </c>
      <c r="BN426">
        <v>188.18266</v>
      </c>
      <c r="BO426">
        <v>166.70050000000001</v>
      </c>
      <c r="BP426">
        <v>132.95491000000001</v>
      </c>
      <c r="BQ426">
        <v>106.00727000000001</v>
      </c>
      <c r="BR426">
        <v>156.68722</v>
      </c>
      <c r="BS426">
        <v>90.754739999999998</v>
      </c>
      <c r="BT426">
        <v>121.08474</v>
      </c>
      <c r="BU426">
        <v>188.75890999999999</v>
      </c>
      <c r="BV426">
        <v>119.1271</v>
      </c>
      <c r="BW426">
        <v>167.3177</v>
      </c>
      <c r="BX426">
        <v>82.850164000000007</v>
      </c>
      <c r="BY426">
        <v>85.385096000000004</v>
      </c>
      <c r="BZ426">
        <v>112.25197</v>
      </c>
      <c r="CA426">
        <v>128.23459</v>
      </c>
      <c r="CB426">
        <v>84.979474999999994</v>
      </c>
      <c r="CC426">
        <v>199.93674999999999</v>
      </c>
      <c r="CD426">
        <v>128.60153</v>
      </c>
      <c r="CE426">
        <v>167.64394999999999</v>
      </c>
      <c r="CF426">
        <v>101.74536000000001</v>
      </c>
      <c r="CG426">
        <v>132.77534</v>
      </c>
      <c r="CH426">
        <v>95.058229999999995</v>
      </c>
      <c r="CI426">
        <v>94.777672999999993</v>
      </c>
      <c r="CJ426">
        <v>109.9953</v>
      </c>
      <c r="CK426">
        <v>72.053075000000007</v>
      </c>
      <c r="CL426">
        <v>107.29237000000001</v>
      </c>
      <c r="CM426">
        <v>132.87862999999999</v>
      </c>
      <c r="CN426">
        <v>124.09197</v>
      </c>
      <c r="CO426">
        <v>391.94922000000003</v>
      </c>
      <c r="CP426">
        <v>69.621825000000001</v>
      </c>
      <c r="CQ426">
        <v>99.908304000000001</v>
      </c>
      <c r="CR426">
        <v>119.04988</v>
      </c>
      <c r="CS426">
        <v>116.21263</v>
      </c>
      <c r="CT426">
        <v>154.74904000000001</v>
      </c>
      <c r="CU426">
        <v>151.47642999999999</v>
      </c>
      <c r="CV426">
        <v>126.13554999999999</v>
      </c>
      <c r="CW426">
        <v>45.195340000000002</v>
      </c>
      <c r="CX426">
        <v>71.602360000000004</v>
      </c>
      <c r="CY426">
        <v>142.72210999999999</v>
      </c>
      <c r="CZ426">
        <v>156.65102999999999</v>
      </c>
      <c r="DA426">
        <v>107.56944</v>
      </c>
      <c r="DB426">
        <v>87.376649999999998</v>
      </c>
      <c r="DC426">
        <v>48.438029999999998</v>
      </c>
      <c r="DD426">
        <v>64.654713999999998</v>
      </c>
      <c r="DE426">
        <v>142.34773999999999</v>
      </c>
      <c r="DF426">
        <v>104.29975</v>
      </c>
      <c r="DG426">
        <v>87.830084999999997</v>
      </c>
      <c r="DH426">
        <v>55.932870000000001</v>
      </c>
      <c r="DI426">
        <v>139.43194</v>
      </c>
      <c r="DJ426">
        <v>102.77575</v>
      </c>
      <c r="DK426">
        <v>117.65037</v>
      </c>
      <c r="DL426">
        <v>122.42619000000001</v>
      </c>
      <c r="DM426">
        <v>62.137853999999997</v>
      </c>
      <c r="DN426">
        <v>88.455134999999999</v>
      </c>
      <c r="DO426">
        <v>146.40407999999999</v>
      </c>
      <c r="DP426">
        <v>104.22345</v>
      </c>
      <c r="DQ426">
        <v>143.29168000000001</v>
      </c>
      <c r="DR426">
        <v>104.81637000000001</v>
      </c>
      <c r="DS426">
        <v>175.27921000000001</v>
      </c>
      <c r="DT426">
        <v>217.50388000000001</v>
      </c>
      <c r="DU426">
        <v>40.763164000000003</v>
      </c>
      <c r="DV426">
        <v>131.51616999999999</v>
      </c>
      <c r="DW426">
        <v>94.840310000000002</v>
      </c>
      <c r="DX426">
        <v>81.978819999999999</v>
      </c>
      <c r="DY426">
        <v>140.18879000000001</v>
      </c>
      <c r="DZ426">
        <v>50.491619999999998</v>
      </c>
      <c r="EA426">
        <v>140.77964</v>
      </c>
      <c r="EB426">
        <v>121.47132000000001</v>
      </c>
      <c r="EC426">
        <v>155.88421</v>
      </c>
      <c r="ED426">
        <v>113.89639</v>
      </c>
      <c r="EE426">
        <v>133.69905</v>
      </c>
      <c r="EF426">
        <v>150.65447</v>
      </c>
      <c r="EG426">
        <v>48.059213</v>
      </c>
      <c r="EH426">
        <v>92.303234000000003</v>
      </c>
      <c r="EI426">
        <v>131.74188000000001</v>
      </c>
      <c r="EJ426">
        <v>48.154547999999998</v>
      </c>
      <c r="EK426">
        <v>139.65092000000001</v>
      </c>
      <c r="EL426">
        <v>115.30691</v>
      </c>
      <c r="EM426">
        <v>94.755733000000006</v>
      </c>
      <c r="EN426">
        <v>170.38058000000001</v>
      </c>
      <c r="EO426">
        <v>87.851213999999999</v>
      </c>
      <c r="EP426">
        <v>124.07051</v>
      </c>
      <c r="EQ426">
        <v>47.677523000000001</v>
      </c>
      <c r="ER426">
        <v>129.74374</v>
      </c>
      <c r="ES426">
        <v>113.2354</v>
      </c>
      <c r="ET426">
        <v>333.07616999999999</v>
      </c>
      <c r="EU426">
        <v>71.881500000000003</v>
      </c>
      <c r="EV426">
        <v>128.57831999999999</v>
      </c>
      <c r="EW426">
        <v>142.16603000000001</v>
      </c>
      <c r="EX426">
        <v>81.105703000000005</v>
      </c>
      <c r="EY426">
        <v>117.11677</v>
      </c>
      <c r="EZ426">
        <v>144.14077</v>
      </c>
      <c r="FA426">
        <v>145.38759999999999</v>
      </c>
      <c r="FB426">
        <v>62.494712999999997</v>
      </c>
      <c r="FC426">
        <v>257.85757999999998</v>
      </c>
      <c r="FD426">
        <v>97.087746999999993</v>
      </c>
      <c r="FE426">
        <v>131.15655000000001</v>
      </c>
      <c r="FF426">
        <v>119.59885</v>
      </c>
      <c r="FG426">
        <v>216.358</v>
      </c>
      <c r="FH426">
        <v>204.42238</v>
      </c>
      <c r="FI426">
        <v>50.874960000000002</v>
      </c>
      <c r="FJ426">
        <v>206.99458000000001</v>
      </c>
      <c r="FK426">
        <v>87.187487000000004</v>
      </c>
      <c r="FL426">
        <v>187.52458999999999</v>
      </c>
      <c r="FM426">
        <v>173.33627999999999</v>
      </c>
      <c r="FN426">
        <v>137.54186999999999</v>
      </c>
      <c r="FO426">
        <v>138.71526</v>
      </c>
      <c r="FP426">
        <v>194.11136999999999</v>
      </c>
      <c r="FQ426">
        <v>157.27401</v>
      </c>
      <c r="FR426">
        <v>82.310779999999994</v>
      </c>
      <c r="FS426">
        <v>73.498124000000004</v>
      </c>
      <c r="FT426">
        <v>76.856229999999996</v>
      </c>
      <c r="FU426">
        <v>100.88079</v>
      </c>
      <c r="FV426">
        <v>110.2634</v>
      </c>
      <c r="FW426">
        <v>103.90792999999999</v>
      </c>
      <c r="FX426">
        <v>120.99316</v>
      </c>
      <c r="FY426">
        <v>78.532076000000004</v>
      </c>
      <c r="FZ426">
        <v>61.018639999999998</v>
      </c>
      <c r="GA426">
        <v>142.37269000000001</v>
      </c>
      <c r="GB426">
        <v>149.46027000000001</v>
      </c>
      <c r="GC426">
        <v>120.40416999999999</v>
      </c>
      <c r="GD426">
        <v>122.90313</v>
      </c>
      <c r="GE426">
        <v>234.31164999999999</v>
      </c>
      <c r="GF426">
        <v>133.31528</v>
      </c>
      <c r="GG426">
        <v>151.50783999999999</v>
      </c>
      <c r="GH426">
        <v>117.94841</v>
      </c>
      <c r="GI426">
        <v>89.464736000000002</v>
      </c>
      <c r="GJ426">
        <v>80.048834999999997</v>
      </c>
      <c r="GK426">
        <v>130.70384999999999</v>
      </c>
      <c r="GL426">
        <v>165.8141</v>
      </c>
      <c r="GM426">
        <v>62.106619999999999</v>
      </c>
      <c r="GN426">
        <v>133.71661</v>
      </c>
      <c r="GO426">
        <v>145.49239</v>
      </c>
      <c r="GP426">
        <v>156.41094000000001</v>
      </c>
      <c r="GQ426">
        <v>100.2461</v>
      </c>
      <c r="GR426">
        <v>75.849509999999995</v>
      </c>
      <c r="GS426">
        <v>100.36023</v>
      </c>
      <c r="GT426">
        <v>104.30269</v>
      </c>
      <c r="GU426">
        <v>151.89512999999999</v>
      </c>
      <c r="GV426">
        <v>127.68068</v>
      </c>
      <c r="GW426">
        <v>95.519720000000007</v>
      </c>
      <c r="GX426">
        <v>295.77148</v>
      </c>
      <c r="GY426">
        <v>97.535359999999997</v>
      </c>
      <c r="GZ426">
        <v>111.40159</v>
      </c>
      <c r="HA426">
        <v>236.57464999999999</v>
      </c>
      <c r="HB426">
        <v>114.91095</v>
      </c>
      <c r="HC426">
        <v>122.54679</v>
      </c>
      <c r="HD426">
        <v>95.999690000000001</v>
      </c>
      <c r="HE426">
        <v>88.327209999999994</v>
      </c>
      <c r="HF426">
        <v>112.72968</v>
      </c>
      <c r="HG426">
        <v>52.297514999999997</v>
      </c>
      <c r="HH426">
        <v>58.611849999999997</v>
      </c>
      <c r="HI426">
        <v>130.17687000000001</v>
      </c>
      <c r="HJ426">
        <v>150.00479000000001</v>
      </c>
      <c r="HK426">
        <v>83.626859999999994</v>
      </c>
      <c r="HL426">
        <v>196.88714999999999</v>
      </c>
      <c r="HM426">
        <v>90.17174</v>
      </c>
      <c r="HN426">
        <v>246.85059000000001</v>
      </c>
      <c r="HO426">
        <v>110.48466999999999</v>
      </c>
      <c r="HP426">
        <v>83.357050000000001</v>
      </c>
      <c r="HQ426">
        <v>111.04176</v>
      </c>
      <c r="HR426">
        <v>148.70259999999999</v>
      </c>
      <c r="HS426">
        <v>103.21022000000001</v>
      </c>
      <c r="HT426">
        <v>149.66605000000001</v>
      </c>
      <c r="HU426">
        <v>129.09607</v>
      </c>
      <c r="HV426">
        <v>81.024259999999998</v>
      </c>
      <c r="HW426">
        <v>108.26858</v>
      </c>
      <c r="HX426">
        <v>33.724687000000003</v>
      </c>
      <c r="HY426">
        <v>117.5752</v>
      </c>
      <c r="HZ426">
        <v>180.64697000000001</v>
      </c>
      <c r="IA426">
        <v>102.73650000000001</v>
      </c>
      <c r="IB426">
        <v>70.401424000000006</v>
      </c>
      <c r="IC426">
        <v>139.32687000000001</v>
      </c>
      <c r="ID426">
        <v>107.80426</v>
      </c>
      <c r="IE426">
        <v>146.01536999999999</v>
      </c>
      <c r="IF426">
        <v>70.023644000000004</v>
      </c>
      <c r="IG426">
        <v>86.306995000000001</v>
      </c>
      <c r="IH426">
        <v>154.78883999999999</v>
      </c>
      <c r="II426">
        <v>215.61689999999999</v>
      </c>
      <c r="IJ426">
        <v>138.71843000000001</v>
      </c>
      <c r="IK426">
        <v>133.49602999999999</v>
      </c>
      <c r="IL426">
        <v>127.80846</v>
      </c>
      <c r="IM426">
        <v>159.99506</v>
      </c>
      <c r="IN426">
        <v>154.14314999999999</v>
      </c>
      <c r="IO426">
        <v>110.16264</v>
      </c>
      <c r="IP426">
        <v>78.189920000000001</v>
      </c>
      <c r="IQ426">
        <v>67.679519999999997</v>
      </c>
      <c r="IR426">
        <v>75.919589999999999</v>
      </c>
      <c r="IS426">
        <v>79.043719999999993</v>
      </c>
      <c r="IT426">
        <v>137.28898000000001</v>
      </c>
      <c r="IU426">
        <v>111.56244</v>
      </c>
      <c r="IV426">
        <v>120.23003</v>
      </c>
      <c r="IW426">
        <v>174.32772</v>
      </c>
      <c r="IX426">
        <v>148.24080000000001</v>
      </c>
      <c r="IY426">
        <v>167.05070000000001</v>
      </c>
      <c r="IZ426">
        <v>143.43609000000001</v>
      </c>
      <c r="JA426">
        <v>122.49930999999999</v>
      </c>
      <c r="JB426">
        <v>128.06190000000001</v>
      </c>
      <c r="JC426">
        <v>128.73204999999999</v>
      </c>
      <c r="JD426">
        <v>104.11698</v>
      </c>
      <c r="JE426">
        <v>71.077436000000006</v>
      </c>
      <c r="JF426">
        <v>106.09797</v>
      </c>
      <c r="JG426">
        <v>214.79615999999999</v>
      </c>
      <c r="JH426">
        <v>58.705573999999999</v>
      </c>
      <c r="JI426">
        <v>164.90244999999999</v>
      </c>
      <c r="JJ426">
        <v>83.264690000000002</v>
      </c>
      <c r="JK426">
        <v>162.83896999999999</v>
      </c>
      <c r="JL426">
        <v>81.488579999999999</v>
      </c>
      <c r="JM426">
        <v>146.83905999999999</v>
      </c>
      <c r="JN426">
        <v>134.70606000000001</v>
      </c>
      <c r="JO426">
        <v>95.679599999999994</v>
      </c>
      <c r="JP426">
        <v>126.14663</v>
      </c>
      <c r="JQ426">
        <v>115.04986</v>
      </c>
      <c r="JR426">
        <v>121.12988</v>
      </c>
      <c r="JS426">
        <v>102.41125</v>
      </c>
      <c r="JT426">
        <v>115.32868999999999</v>
      </c>
      <c r="JU426">
        <v>104.65509</v>
      </c>
      <c r="JV426">
        <v>137.03774000000001</v>
      </c>
      <c r="JW426">
        <v>117.44368</v>
      </c>
      <c r="JX426">
        <v>112.90273999999999</v>
      </c>
      <c r="JY426">
        <v>320.12033000000002</v>
      </c>
      <c r="JZ426">
        <v>153.69354000000001</v>
      </c>
      <c r="KA426">
        <v>112.68313999999999</v>
      </c>
      <c r="KB426">
        <v>169.23041000000001</v>
      </c>
      <c r="KC426">
        <v>63.417464000000002</v>
      </c>
      <c r="KD426">
        <v>89.043784000000002</v>
      </c>
      <c r="KE426">
        <v>48.232213000000002</v>
      </c>
      <c r="KF426">
        <v>62.639046</v>
      </c>
      <c r="KG426">
        <v>154.01249999999999</v>
      </c>
      <c r="KH426">
        <v>122.11264</v>
      </c>
      <c r="KI426">
        <v>92.451509999999999</v>
      </c>
      <c r="KJ426">
        <v>206.19514000000001</v>
      </c>
      <c r="KK426">
        <v>116.66876999999999</v>
      </c>
      <c r="KL426">
        <v>77.77861</v>
      </c>
      <c r="KM426">
        <v>53.277993000000002</v>
      </c>
      <c r="KN426">
        <v>134.65374</v>
      </c>
      <c r="KO426">
        <v>104.96134000000001</v>
      </c>
      <c r="KP426">
        <v>38.854570000000002</v>
      </c>
      <c r="KQ426">
        <v>117.57141</v>
      </c>
      <c r="KR426">
        <v>62.928130000000003</v>
      </c>
      <c r="KS426">
        <v>98.812659999999994</v>
      </c>
      <c r="KT426">
        <v>128.00533999999999</v>
      </c>
      <c r="KU426">
        <v>87.631749999999997</v>
      </c>
      <c r="KV426">
        <v>91.73657</v>
      </c>
      <c r="KW426">
        <v>101.54846999999999</v>
      </c>
      <c r="KX426">
        <v>61.388235999999999</v>
      </c>
      <c r="KY426">
        <v>89.994240000000005</v>
      </c>
      <c r="KZ426">
        <v>159.40647999999999</v>
      </c>
      <c r="LA426">
        <v>124.717</v>
      </c>
      <c r="LB426">
        <v>148.16338999999999</v>
      </c>
      <c r="LC426">
        <v>105.48103999999999</v>
      </c>
      <c r="LD426">
        <v>151.92122000000001</v>
      </c>
      <c r="LE426">
        <v>144.43883</v>
      </c>
      <c r="LF426">
        <v>77.930480000000003</v>
      </c>
      <c r="LG426">
        <v>133.51731000000001</v>
      </c>
      <c r="LH426">
        <v>157.74573000000001</v>
      </c>
      <c r="LI426">
        <v>100.91425</v>
      </c>
      <c r="LJ426">
        <v>113.17910000000001</v>
      </c>
      <c r="LK426">
        <v>124.32758</v>
      </c>
      <c r="LL426">
        <v>55.022292999999998</v>
      </c>
      <c r="LM426">
        <v>79.289299999999997</v>
      </c>
      <c r="LN426">
        <v>109.38728</v>
      </c>
      <c r="LO426">
        <v>72.669094999999999</v>
      </c>
      <c r="LP426">
        <v>118.69645</v>
      </c>
      <c r="LQ426">
        <v>135.69524000000001</v>
      </c>
      <c r="LR426">
        <v>59.023400000000002</v>
      </c>
      <c r="LS426">
        <v>131.06341</v>
      </c>
      <c r="LT426">
        <v>172.63927000000001</v>
      </c>
      <c r="LU426">
        <v>111.70547000000001</v>
      </c>
      <c r="LV426">
        <v>91.469085000000007</v>
      </c>
      <c r="LW426">
        <v>173.3143</v>
      </c>
      <c r="LX426">
        <v>55.560665999999998</v>
      </c>
      <c r="LY426">
        <v>111.03454000000001</v>
      </c>
      <c r="LZ426">
        <v>104.23166999999999</v>
      </c>
      <c r="MA426">
        <v>121.83651</v>
      </c>
      <c r="MB426">
        <v>124.84096</v>
      </c>
      <c r="MC426">
        <v>110.84645999999999</v>
      </c>
      <c r="MD426">
        <v>109.84569</v>
      </c>
      <c r="ME426">
        <v>95.241339999999994</v>
      </c>
      <c r="MF426">
        <v>102.91939000000001</v>
      </c>
      <c r="MG426">
        <v>225.51777000000001</v>
      </c>
      <c r="MH426">
        <v>95.689774</v>
      </c>
      <c r="MI426">
        <v>159.14269999999999</v>
      </c>
      <c r="MJ426">
        <v>151.47744</v>
      </c>
      <c r="MK426">
        <v>167.32765000000001</v>
      </c>
      <c r="ML426">
        <v>145.57966999999999</v>
      </c>
      <c r="MM426">
        <v>163.19766999999999</v>
      </c>
      <c r="MN426">
        <v>41.486750000000001</v>
      </c>
      <c r="MO426">
        <v>126.23818</v>
      </c>
      <c r="MP426">
        <v>166.73069000000001</v>
      </c>
      <c r="MQ426">
        <v>66.019360000000006</v>
      </c>
      <c r="MR426">
        <v>64.739180000000005</v>
      </c>
      <c r="MS426">
        <v>39.636758</v>
      </c>
      <c r="MT426">
        <v>109.16278</v>
      </c>
      <c r="MU426">
        <v>124.84541</v>
      </c>
      <c r="MV426">
        <v>168.47479000000001</v>
      </c>
      <c r="MW426">
        <v>74.785179999999997</v>
      </c>
      <c r="MX426">
        <v>115.76233000000001</v>
      </c>
      <c r="MY426">
        <v>150.96798000000001</v>
      </c>
      <c r="MZ426">
        <v>115.36405999999999</v>
      </c>
      <c r="NA426">
        <v>197.42259999999999</v>
      </c>
      <c r="NB426">
        <v>96.727675000000005</v>
      </c>
      <c r="NC426">
        <v>93.724869999999996</v>
      </c>
      <c r="ND426">
        <v>66.613320000000002</v>
      </c>
      <c r="NE426">
        <v>160.01650000000001</v>
      </c>
      <c r="NF426">
        <v>84.485816999999997</v>
      </c>
      <c r="NG426">
        <v>95.218855000000005</v>
      </c>
      <c r="NH426">
        <v>109.70122000000001</v>
      </c>
      <c r="NI426">
        <v>138.69234</v>
      </c>
      <c r="NJ426">
        <v>209.75139999999999</v>
      </c>
      <c r="NK426">
        <v>215.16300000000001</v>
      </c>
      <c r="NL426">
        <v>96.4101</v>
      </c>
      <c r="NM426">
        <v>70.166330000000002</v>
      </c>
      <c r="NN426">
        <v>87.849057000000002</v>
      </c>
      <c r="NO426">
        <v>88.823115999999999</v>
      </c>
      <c r="NP426">
        <v>349.40789000000001</v>
      </c>
      <c r="NQ426">
        <v>138.16766000000001</v>
      </c>
      <c r="NR426">
        <v>189.66292000000001</v>
      </c>
      <c r="NS426">
        <v>116.24769000000001</v>
      </c>
      <c r="NT426">
        <v>193.00560999999999</v>
      </c>
      <c r="NU426">
        <v>168.50715</v>
      </c>
      <c r="NV426">
        <v>79.020745000000005</v>
      </c>
      <c r="NW426">
        <v>111.75100999999999</v>
      </c>
      <c r="NX426">
        <v>153.62191000000001</v>
      </c>
      <c r="NY426">
        <v>185.28465</v>
      </c>
      <c r="NZ426">
        <v>120.74630999999999</v>
      </c>
      <c r="OA426">
        <v>118.64592</v>
      </c>
      <c r="OB426">
        <v>125.43362</v>
      </c>
      <c r="OC426">
        <v>265.62191999999999</v>
      </c>
      <c r="OD426">
        <v>153.89934</v>
      </c>
      <c r="OE426">
        <v>68.609070000000003</v>
      </c>
      <c r="OF426">
        <v>126.57169</v>
      </c>
      <c r="OG426">
        <v>154.80705</v>
      </c>
      <c r="OH426">
        <v>131.30475000000001</v>
      </c>
      <c r="OI426">
        <v>132.05273</v>
      </c>
      <c r="OJ426">
        <v>130.46155999999999</v>
      </c>
      <c r="OK426">
        <v>122.49587</v>
      </c>
      <c r="OL426">
        <v>278.51125999999999</v>
      </c>
      <c r="OM426">
        <v>180.24731</v>
      </c>
      <c r="ON426">
        <v>111.48342</v>
      </c>
      <c r="OO426">
        <v>152.20947000000001</v>
      </c>
      <c r="OP426">
        <v>130.18414999999999</v>
      </c>
      <c r="OQ426">
        <v>91.237269999999995</v>
      </c>
      <c r="OR426">
        <v>192.48539</v>
      </c>
      <c r="OS426">
        <v>197.096</v>
      </c>
      <c r="OT426">
        <v>91.793400000000005</v>
      </c>
      <c r="OU426">
        <v>143.53099</v>
      </c>
      <c r="OV426">
        <v>83.851134999999999</v>
      </c>
      <c r="OW426">
        <v>145.31567000000001</v>
      </c>
      <c r="OX426">
        <v>97.520859999999999</v>
      </c>
      <c r="OY426">
        <v>77.379285999999993</v>
      </c>
      <c r="OZ426">
        <v>177.26746</v>
      </c>
      <c r="PA426">
        <v>99.772980000000004</v>
      </c>
      <c r="PB426">
        <v>232.0103</v>
      </c>
      <c r="PC426">
        <v>129.00307000000001</v>
      </c>
      <c r="PD426">
        <v>134.10932</v>
      </c>
      <c r="PE426">
        <v>82.285409999999999</v>
      </c>
      <c r="PF426">
        <v>120.86458</v>
      </c>
      <c r="PG426">
        <v>187.19347999999999</v>
      </c>
      <c r="PH426">
        <v>247.95474999999999</v>
      </c>
      <c r="PI426">
        <v>104.66177</v>
      </c>
      <c r="PJ426">
        <v>139.21888999999999</v>
      </c>
      <c r="PK426">
        <v>152.41559000000001</v>
      </c>
      <c r="PL426">
        <v>96.258384000000007</v>
      </c>
      <c r="PM426">
        <v>187.87179</v>
      </c>
      <c r="PN426">
        <v>133.97649999999999</v>
      </c>
      <c r="PO426">
        <v>145.11840000000001</v>
      </c>
      <c r="PP426">
        <v>92.297280000000001</v>
      </c>
      <c r="PQ426">
        <v>156.94208</v>
      </c>
      <c r="PR426">
        <v>145.92491000000001</v>
      </c>
      <c r="PS426">
        <v>95.632964000000001</v>
      </c>
      <c r="PT426">
        <v>207.17452</v>
      </c>
      <c r="PU426">
        <v>235.95779999999999</v>
      </c>
      <c r="PV426">
        <v>77.536349999999999</v>
      </c>
      <c r="PW426">
        <v>124.68850999999999</v>
      </c>
      <c r="PX426">
        <v>152.80816999999999</v>
      </c>
      <c r="PY426">
        <v>72.857076000000006</v>
      </c>
      <c r="PZ426">
        <v>292.24302999999998</v>
      </c>
      <c r="QA426">
        <v>213.87055000000001</v>
      </c>
      <c r="QB426">
        <v>94.261939999999996</v>
      </c>
      <c r="QC426">
        <v>149.97068999999999</v>
      </c>
      <c r="QD426">
        <v>96.612449999999995</v>
      </c>
      <c r="QE426">
        <v>136.92422999999999</v>
      </c>
      <c r="QF426">
        <v>63.358139999999999</v>
      </c>
      <c r="QG426">
        <v>52.797114999999998</v>
      </c>
      <c r="QH426">
        <v>151.09671</v>
      </c>
      <c r="QI426">
        <v>65.806805999999995</v>
      </c>
      <c r="QJ426">
        <v>113.51109</v>
      </c>
      <c r="QK426">
        <v>124.93563</v>
      </c>
      <c r="QL426">
        <v>140.27123</v>
      </c>
      <c r="QM426">
        <v>60.706395000000001</v>
      </c>
      <c r="QN426">
        <v>227.8784</v>
      </c>
      <c r="QO426">
        <v>109.50986</v>
      </c>
      <c r="QP426">
        <v>80.579245</v>
      </c>
      <c r="QQ426">
        <v>200.03026</v>
      </c>
      <c r="QR426">
        <v>147.36046999999999</v>
      </c>
      <c r="QS426">
        <v>67.001729999999995</v>
      </c>
      <c r="QT426">
        <v>98.637789999999995</v>
      </c>
      <c r="QU426">
        <v>91.085459999999998</v>
      </c>
      <c r="QV426">
        <v>140.62610000000001</v>
      </c>
      <c r="QW426">
        <v>164.82337999999999</v>
      </c>
      <c r="QX426">
        <v>70.051502999999997</v>
      </c>
      <c r="QY426">
        <v>112.01992</v>
      </c>
      <c r="QZ426">
        <v>54.390410000000003</v>
      </c>
      <c r="RA426">
        <v>39.688158000000001</v>
      </c>
      <c r="RB426">
        <v>119.93603</v>
      </c>
      <c r="RC426">
        <v>214.45044999999999</v>
      </c>
      <c r="RD426">
        <v>134.97111000000001</v>
      </c>
      <c r="RE426">
        <v>171.63515000000001</v>
      </c>
      <c r="RF426">
        <v>143.77534</v>
      </c>
      <c r="RG426">
        <v>54.322960000000002</v>
      </c>
      <c r="RH426">
        <v>75.163037000000003</v>
      </c>
      <c r="RI426">
        <v>150.15969000000001</v>
      </c>
      <c r="RJ426">
        <v>150.18543</v>
      </c>
      <c r="RK426">
        <v>99.294210000000007</v>
      </c>
      <c r="RL426">
        <v>97.557379999999995</v>
      </c>
      <c r="RM426">
        <v>83.349215999999998</v>
      </c>
      <c r="RN426">
        <v>132.54946000000001</v>
      </c>
      <c r="RO426">
        <v>160.28252000000001</v>
      </c>
      <c r="RP426">
        <v>54.116875</v>
      </c>
      <c r="RQ426">
        <v>108.10596</v>
      </c>
      <c r="RR426">
        <v>100.54392</v>
      </c>
      <c r="RS426">
        <v>114.40655</v>
      </c>
      <c r="RT426">
        <v>119.93635</v>
      </c>
      <c r="RU426">
        <v>107.87238000000001</v>
      </c>
      <c r="RV426">
        <v>132.11865</v>
      </c>
      <c r="RW426">
        <v>72.335350000000005</v>
      </c>
      <c r="RX426">
        <v>109.33553999999999</v>
      </c>
      <c r="RY426">
        <v>185.88575</v>
      </c>
      <c r="RZ426">
        <v>60.352564000000001</v>
      </c>
      <c r="SA426">
        <v>109.92341999999999</v>
      </c>
      <c r="SB426">
        <v>134.0384</v>
      </c>
      <c r="SC426">
        <v>141.58022</v>
      </c>
      <c r="SD426">
        <v>71.448679999999996</v>
      </c>
      <c r="SE426">
        <v>97.479870000000005</v>
      </c>
      <c r="SF426">
        <v>126.7972</v>
      </c>
      <c r="SG426">
        <v>83.152114999999995</v>
      </c>
      <c r="SH426">
        <v>147.39778000000001</v>
      </c>
      <c r="SI426">
        <v>123.77561</v>
      </c>
      <c r="SJ426">
        <v>63.886279999999999</v>
      </c>
      <c r="SK426">
        <v>113.8182</v>
      </c>
      <c r="SL426">
        <v>167.23021</v>
      </c>
      <c r="SM426">
        <v>59.608792999999999</v>
      </c>
      <c r="SN426">
        <v>163.31023999999999</v>
      </c>
      <c r="SO426">
        <v>91.81044</v>
      </c>
      <c r="SP426">
        <v>142.33086</v>
      </c>
      <c r="SQ426">
        <v>130.01086000000001</v>
      </c>
      <c r="SR426">
        <v>216.76544999999999</v>
      </c>
      <c r="SS426">
        <v>117.07917</v>
      </c>
      <c r="ST426">
        <v>193.33090000000001</v>
      </c>
      <c r="SU426">
        <v>164.50980999999999</v>
      </c>
      <c r="SV426">
        <v>54.122419999999998</v>
      </c>
      <c r="SW426">
        <v>104.53718000000001</v>
      </c>
      <c r="SX426">
        <v>297.14166999999998</v>
      </c>
      <c r="SY426">
        <v>36.965679999999999</v>
      </c>
      <c r="SZ426">
        <v>635.54354000000001</v>
      </c>
      <c r="TA426">
        <v>124.28802</v>
      </c>
      <c r="TB426">
        <v>153.62559999999999</v>
      </c>
      <c r="TC426">
        <v>105.40040999999999</v>
      </c>
      <c r="TD426">
        <v>50.338349999999998</v>
      </c>
      <c r="TE426">
        <v>206.03265999999999</v>
      </c>
      <c r="TF426">
        <v>71.946066999999999</v>
      </c>
      <c r="TG426">
        <v>159.12538000000001</v>
      </c>
      <c r="TH426">
        <v>120.29557</v>
      </c>
      <c r="TI426">
        <v>71.339613</v>
      </c>
      <c r="TJ426">
        <v>83.019143</v>
      </c>
      <c r="TK426">
        <v>65.082364999999996</v>
      </c>
      <c r="TL426">
        <v>142.75613000000001</v>
      </c>
      <c r="TM426">
        <v>186.13785999999999</v>
      </c>
      <c r="TN426">
        <v>137.10477</v>
      </c>
      <c r="TO426">
        <v>322.18995000000001</v>
      </c>
      <c r="TP426">
        <v>193.32678000000001</v>
      </c>
      <c r="TQ426">
        <v>222.30047999999999</v>
      </c>
      <c r="TR426">
        <v>148.88673</v>
      </c>
      <c r="TS426">
        <v>193.50711000000001</v>
      </c>
      <c r="TT426">
        <v>139.98427000000001</v>
      </c>
      <c r="TU426">
        <v>89.384919999999994</v>
      </c>
      <c r="TV426">
        <v>106.27503</v>
      </c>
      <c r="TW426">
        <v>26.812994</v>
      </c>
      <c r="TX426">
        <v>99.031717</v>
      </c>
      <c r="TY426">
        <v>199.15338</v>
      </c>
      <c r="TZ426">
        <v>698.52700000000004</v>
      </c>
      <c r="UA426">
        <v>108.82935999999999</v>
      </c>
      <c r="UB426">
        <v>75.297683000000006</v>
      </c>
      <c r="UC426">
        <v>90.584433000000004</v>
      </c>
      <c r="UD426">
        <v>95.213515000000001</v>
      </c>
      <c r="UE426">
        <v>260.03341999999998</v>
      </c>
      <c r="UF426">
        <v>32.663542</v>
      </c>
      <c r="UG426">
        <v>128.91220000000001</v>
      </c>
      <c r="UH426">
        <v>343.13724000000002</v>
      </c>
      <c r="UI426">
        <v>105.95175999999999</v>
      </c>
      <c r="UJ426">
        <v>1024.2479000000001</v>
      </c>
      <c r="UK426">
        <v>159.52382</v>
      </c>
      <c r="UL426">
        <v>233.63661999999999</v>
      </c>
      <c r="UM426">
        <v>22.820468000000002</v>
      </c>
      <c r="UN426">
        <v>216.15244999999999</v>
      </c>
      <c r="UO426">
        <v>144.21692999999999</v>
      </c>
      <c r="UP426">
        <v>143.97143</v>
      </c>
      <c r="UQ426">
        <v>127.93661</v>
      </c>
      <c r="UR426">
        <v>188.73597000000001</v>
      </c>
      <c r="US426">
        <v>200.2653</v>
      </c>
      <c r="UT426">
        <v>104.99728</v>
      </c>
      <c r="UU426">
        <v>123.28178</v>
      </c>
      <c r="UV426">
        <v>211.94820000000001</v>
      </c>
      <c r="UW426">
        <v>103.70358</v>
      </c>
      <c r="UX426">
        <v>148.71919</v>
      </c>
      <c r="UY426">
        <v>228.94797</v>
      </c>
      <c r="UZ426">
        <v>214.93073000000001</v>
      </c>
      <c r="VA426">
        <v>130.74227999999999</v>
      </c>
      <c r="VB426">
        <v>174.11067</v>
      </c>
      <c r="VC426">
        <v>145.34467000000001</v>
      </c>
      <c r="VD426">
        <v>38.044614000000003</v>
      </c>
      <c r="VE426">
        <v>168.25615999999999</v>
      </c>
      <c r="VF426">
        <v>84.878606000000005</v>
      </c>
      <c r="VG426">
        <v>133.88965999999999</v>
      </c>
      <c r="VH426">
        <v>140.33703</v>
      </c>
      <c r="VI426">
        <v>291.32310000000001</v>
      </c>
      <c r="VJ426">
        <v>92.389189999999999</v>
      </c>
      <c r="VK426">
        <v>109.08422</v>
      </c>
      <c r="VL426">
        <v>253.36626000000001</v>
      </c>
      <c r="VM426">
        <v>161.82983999999999</v>
      </c>
      <c r="VN426">
        <v>205.55772999999999</v>
      </c>
      <c r="VO426">
        <v>33.686295000000001</v>
      </c>
      <c r="VP426">
        <v>255.42927</v>
      </c>
      <c r="VQ426">
        <v>299.44216999999998</v>
      </c>
      <c r="VR426">
        <v>267.21062999999998</v>
      </c>
      <c r="VS426">
        <v>187.00509</v>
      </c>
      <c r="VT426">
        <v>101.76483</v>
      </c>
      <c r="VU426">
        <v>143.92452</v>
      </c>
      <c r="VV426">
        <v>95.121780000000001</v>
      </c>
      <c r="VW426">
        <v>142.05627000000001</v>
      </c>
      <c r="VX426">
        <v>168.77753000000001</v>
      </c>
      <c r="VY426">
        <v>179.50237999999999</v>
      </c>
      <c r="VZ426">
        <v>95.990723000000003</v>
      </c>
      <c r="WA426">
        <v>150.70303999999999</v>
      </c>
      <c r="WB426">
        <v>116.64644</v>
      </c>
      <c r="WC426">
        <v>137.87674000000001</v>
      </c>
    </row>
    <row r="427" spans="1:601" x14ac:dyDescent="0.25">
      <c r="A427" s="2">
        <v>44077</v>
      </c>
      <c r="B427">
        <v>47.512970000000003</v>
      </c>
      <c r="C427">
        <v>30.913844999999998</v>
      </c>
      <c r="D427">
        <v>48.447287000000003</v>
      </c>
      <c r="E427">
        <v>73.783904000000007</v>
      </c>
      <c r="F427">
        <v>127.79733</v>
      </c>
      <c r="G427">
        <v>87.021039999999999</v>
      </c>
      <c r="H427">
        <v>149.57415</v>
      </c>
      <c r="I427">
        <v>123.9239</v>
      </c>
      <c r="J427">
        <v>135.71312</v>
      </c>
      <c r="K427">
        <v>53.037410000000001</v>
      </c>
      <c r="L427">
        <v>112.54474</v>
      </c>
      <c r="M427">
        <v>86.358109999999996</v>
      </c>
      <c r="N427">
        <v>119.65036000000001</v>
      </c>
      <c r="O427">
        <v>147.77198999999999</v>
      </c>
      <c r="P427">
        <v>97.440770000000001</v>
      </c>
      <c r="Q427">
        <v>142.54315</v>
      </c>
      <c r="R427">
        <v>62.895536</v>
      </c>
      <c r="S427">
        <v>119.93568999999999</v>
      </c>
      <c r="T427">
        <v>161.90654000000001</v>
      </c>
      <c r="U427">
        <v>67.929685000000006</v>
      </c>
      <c r="V427">
        <v>100.83311</v>
      </c>
      <c r="W427">
        <v>163.20746</v>
      </c>
      <c r="X427">
        <v>205.76866000000001</v>
      </c>
      <c r="Y427">
        <v>67.112195</v>
      </c>
      <c r="Z427">
        <v>140.64814999999999</v>
      </c>
      <c r="AA427">
        <v>135.03262000000001</v>
      </c>
      <c r="AB427">
        <v>120.51014000000001</v>
      </c>
      <c r="AC427">
        <v>140.19961000000001</v>
      </c>
      <c r="AD427">
        <v>291.15388000000002</v>
      </c>
      <c r="AE427">
        <v>143.46507</v>
      </c>
      <c r="AF427">
        <v>99.171430000000001</v>
      </c>
      <c r="AG427">
        <v>127.74856</v>
      </c>
      <c r="AH427">
        <v>95.275049999999993</v>
      </c>
      <c r="AI427">
        <v>108.40935</v>
      </c>
      <c r="AJ427">
        <v>112.55404</v>
      </c>
      <c r="AK427">
        <v>62.675620000000002</v>
      </c>
      <c r="AL427">
        <v>121.88721</v>
      </c>
      <c r="AM427">
        <v>151.17331999999999</v>
      </c>
      <c r="AN427">
        <v>168.05023</v>
      </c>
      <c r="AO427">
        <v>186.12849</v>
      </c>
      <c r="AP427">
        <v>86.438434999999998</v>
      </c>
      <c r="AQ427">
        <v>189.03686999999999</v>
      </c>
      <c r="AR427">
        <v>132.75291999999999</v>
      </c>
      <c r="AS427">
        <v>133.21629999999999</v>
      </c>
      <c r="AT427">
        <v>53.71613</v>
      </c>
      <c r="AU427">
        <v>156.11824999999999</v>
      </c>
      <c r="AV427">
        <v>91.046745000000001</v>
      </c>
      <c r="AW427">
        <v>140.31737000000001</v>
      </c>
      <c r="AX427">
        <v>93.945350000000005</v>
      </c>
      <c r="AY427">
        <v>101.61018</v>
      </c>
      <c r="AZ427">
        <v>117.13302</v>
      </c>
      <c r="BA427">
        <v>75.905657000000005</v>
      </c>
      <c r="BB427">
        <v>212.7535</v>
      </c>
      <c r="BC427">
        <v>82.263225000000006</v>
      </c>
      <c r="BD427">
        <v>171.14357999999999</v>
      </c>
      <c r="BE427">
        <v>73.11627</v>
      </c>
      <c r="BF427">
        <v>125.16603000000001</v>
      </c>
      <c r="BG427">
        <v>104.48617</v>
      </c>
      <c r="BH427">
        <v>45.68862</v>
      </c>
      <c r="BI427">
        <v>142.60445999999999</v>
      </c>
      <c r="BJ427">
        <v>195.45939999999999</v>
      </c>
      <c r="BK427">
        <v>89.487870000000001</v>
      </c>
      <c r="BL427">
        <v>147.01129</v>
      </c>
      <c r="BM427">
        <v>131.79277999999999</v>
      </c>
      <c r="BN427">
        <v>182.76453000000001</v>
      </c>
      <c r="BO427">
        <v>163.20244</v>
      </c>
      <c r="BP427">
        <v>130.13189</v>
      </c>
      <c r="BQ427">
        <v>104.58566999999999</v>
      </c>
      <c r="BR427">
        <v>155.45590000000001</v>
      </c>
      <c r="BS427">
        <v>90.730362999999997</v>
      </c>
      <c r="BT427">
        <v>119.31846</v>
      </c>
      <c r="BU427">
        <v>186.08779000000001</v>
      </c>
      <c r="BV427">
        <v>118.28886</v>
      </c>
      <c r="BW427">
        <v>162.37503000000001</v>
      </c>
      <c r="BX427">
        <v>80.859714999999994</v>
      </c>
      <c r="BY427">
        <v>83.462924000000001</v>
      </c>
      <c r="BZ427">
        <v>111.47399</v>
      </c>
      <c r="CA427">
        <v>128.80735000000001</v>
      </c>
      <c r="CB427">
        <v>85.019964000000002</v>
      </c>
      <c r="CC427">
        <v>194.91482999999999</v>
      </c>
      <c r="CD427">
        <v>129.45088000000001</v>
      </c>
      <c r="CE427">
        <v>166.70106999999999</v>
      </c>
      <c r="CF427">
        <v>99.846785999999994</v>
      </c>
      <c r="CG427">
        <v>135.65719999999999</v>
      </c>
      <c r="CH427">
        <v>94.970709999999997</v>
      </c>
      <c r="CI427">
        <v>95.607764000000003</v>
      </c>
      <c r="CJ427">
        <v>110.77462</v>
      </c>
      <c r="CK427">
        <v>71.528180000000006</v>
      </c>
      <c r="CL427">
        <v>102.52728</v>
      </c>
      <c r="CM427">
        <v>130.57817</v>
      </c>
      <c r="CN427">
        <v>121.58823</v>
      </c>
      <c r="CO427">
        <v>365.1728</v>
      </c>
      <c r="CP427">
        <v>70.437870000000004</v>
      </c>
      <c r="CQ427">
        <v>99.789810000000003</v>
      </c>
      <c r="CR427">
        <v>119.56141</v>
      </c>
      <c r="CS427">
        <v>115.136</v>
      </c>
      <c r="CT427">
        <v>154.91648000000001</v>
      </c>
      <c r="CU427">
        <v>145.35518999999999</v>
      </c>
      <c r="CV427">
        <v>125.8673</v>
      </c>
      <c r="CW427">
        <v>47.013300000000001</v>
      </c>
      <c r="CX427">
        <v>71.620315000000005</v>
      </c>
      <c r="CY427">
        <v>141.74573000000001</v>
      </c>
      <c r="CZ427">
        <v>152.22120000000001</v>
      </c>
      <c r="DA427">
        <v>107.07575</v>
      </c>
      <c r="DB427">
        <v>86.378900000000002</v>
      </c>
      <c r="DC427">
        <v>48.092157</v>
      </c>
      <c r="DD427">
        <v>64.896923000000001</v>
      </c>
      <c r="DE427">
        <v>143.00839999999999</v>
      </c>
      <c r="DF427">
        <v>106.11339</v>
      </c>
      <c r="DG427">
        <v>88.042574999999999</v>
      </c>
      <c r="DH427">
        <v>57.036036000000003</v>
      </c>
      <c r="DI427">
        <v>140.01185000000001</v>
      </c>
      <c r="DJ427">
        <v>103.39601999999999</v>
      </c>
      <c r="DK427">
        <v>116.46993000000001</v>
      </c>
      <c r="DL427">
        <v>122.24343</v>
      </c>
      <c r="DM427">
        <v>61.461824</v>
      </c>
      <c r="DN427">
        <v>86.320099999999996</v>
      </c>
      <c r="DO427">
        <v>143.99239</v>
      </c>
      <c r="DP427">
        <v>102.70478</v>
      </c>
      <c r="DQ427">
        <v>138.55736999999999</v>
      </c>
      <c r="DR427">
        <v>101.34332000000001</v>
      </c>
      <c r="DS427">
        <v>171.49074999999999</v>
      </c>
      <c r="DT427">
        <v>214.65451999999999</v>
      </c>
      <c r="DU427">
        <v>40.655329999999999</v>
      </c>
      <c r="DV427">
        <v>130.75847999999999</v>
      </c>
      <c r="DW427">
        <v>97.290059999999997</v>
      </c>
      <c r="DX427">
        <v>82.126355000000004</v>
      </c>
      <c r="DY427">
        <v>136.38054</v>
      </c>
      <c r="DZ427">
        <v>50.334614999999999</v>
      </c>
      <c r="EA427">
        <v>137.3323</v>
      </c>
      <c r="EB427">
        <v>120.37326</v>
      </c>
      <c r="EC427">
        <v>153.1661</v>
      </c>
      <c r="ED427">
        <v>115.44224</v>
      </c>
      <c r="EE427">
        <v>133.24350999999999</v>
      </c>
      <c r="EF427">
        <v>147.98776000000001</v>
      </c>
      <c r="EG427">
        <v>48.554510000000001</v>
      </c>
      <c r="EH427">
        <v>91.381735000000006</v>
      </c>
      <c r="EI427">
        <v>129.22030000000001</v>
      </c>
      <c r="EJ427">
        <v>49.084285000000001</v>
      </c>
      <c r="EK427">
        <v>139.11004</v>
      </c>
      <c r="EL427">
        <v>115.10249</v>
      </c>
      <c r="EM427">
        <v>95.399045999999998</v>
      </c>
      <c r="EN427">
        <v>162.61008000000001</v>
      </c>
      <c r="EO427">
        <v>87.033236000000002</v>
      </c>
      <c r="EP427">
        <v>124.46724</v>
      </c>
      <c r="EQ427">
        <v>47.674867999999996</v>
      </c>
      <c r="ER427">
        <v>128.59200000000001</v>
      </c>
      <c r="ES427">
        <v>112.31599</v>
      </c>
      <c r="ET427">
        <v>301.13484999999997</v>
      </c>
      <c r="EU427">
        <v>72.825119999999998</v>
      </c>
      <c r="EV427">
        <v>130.88102000000001</v>
      </c>
      <c r="EW427">
        <v>135.30753999999999</v>
      </c>
      <c r="EX427">
        <v>77.279764</v>
      </c>
      <c r="EY427">
        <v>120.22606</v>
      </c>
      <c r="EZ427">
        <v>143.35212000000001</v>
      </c>
      <c r="FA427">
        <v>139.19462999999999</v>
      </c>
      <c r="FB427">
        <v>62.657809999999998</v>
      </c>
      <c r="FC427">
        <v>243.60713999999999</v>
      </c>
      <c r="FD427">
        <v>97.736729999999994</v>
      </c>
      <c r="FE427">
        <v>126.173</v>
      </c>
      <c r="FF427">
        <v>119.35757</v>
      </c>
      <c r="FG427">
        <v>201.37934999999999</v>
      </c>
      <c r="FH427">
        <v>202.73154</v>
      </c>
      <c r="FI427">
        <v>50.993090000000002</v>
      </c>
      <c r="FJ427">
        <v>201.43353999999999</v>
      </c>
      <c r="FK427">
        <v>86.965125999999998</v>
      </c>
      <c r="FL427">
        <v>183.51437999999999</v>
      </c>
      <c r="FM427">
        <v>160.15970999999999</v>
      </c>
      <c r="FN427">
        <v>136.28244000000001</v>
      </c>
      <c r="FO427">
        <v>133.17679000000001</v>
      </c>
      <c r="FP427">
        <v>188.32467</v>
      </c>
      <c r="FQ427">
        <v>150.56775999999999</v>
      </c>
      <c r="FR427">
        <v>80.269443999999993</v>
      </c>
      <c r="FS427">
        <v>76.226429999999993</v>
      </c>
      <c r="FT427">
        <v>76.229439999999997</v>
      </c>
      <c r="FU427">
        <v>101.02092</v>
      </c>
      <c r="FV427">
        <v>108.95703</v>
      </c>
      <c r="FW427">
        <v>104.59180000000001</v>
      </c>
      <c r="FX427">
        <v>119.19471</v>
      </c>
      <c r="FY427">
        <v>80.556387000000001</v>
      </c>
      <c r="FZ427">
        <v>62.796840000000003</v>
      </c>
      <c r="GA427">
        <v>139.92963</v>
      </c>
      <c r="GB427">
        <v>146.03864999999999</v>
      </c>
      <c r="GC427">
        <v>120.98613</v>
      </c>
      <c r="GD427">
        <v>120.04929</v>
      </c>
      <c r="GE427">
        <v>225.34014999999999</v>
      </c>
      <c r="GF427">
        <v>130.96156999999999</v>
      </c>
      <c r="GG427">
        <v>150.79747</v>
      </c>
      <c r="GH427">
        <v>117.89684</v>
      </c>
      <c r="GI427">
        <v>90.351680000000002</v>
      </c>
      <c r="GJ427">
        <v>78.444370000000006</v>
      </c>
      <c r="GK427">
        <v>129.73982000000001</v>
      </c>
      <c r="GL427">
        <v>164.33983000000001</v>
      </c>
      <c r="GM427">
        <v>62.268450000000001</v>
      </c>
      <c r="GN427">
        <v>127.44403</v>
      </c>
      <c r="GO427">
        <v>138.96808999999999</v>
      </c>
      <c r="GP427">
        <v>153.79194000000001</v>
      </c>
      <c r="GQ427">
        <v>101.16795999999999</v>
      </c>
      <c r="GR427">
        <v>77.177655999999999</v>
      </c>
      <c r="GS427">
        <v>96.183779999999999</v>
      </c>
      <c r="GT427">
        <v>104.39496</v>
      </c>
      <c r="GU427">
        <v>149.47095999999999</v>
      </c>
      <c r="GV427">
        <v>128.28993</v>
      </c>
      <c r="GW427">
        <v>95.542365000000004</v>
      </c>
      <c r="GX427">
        <v>288.35584999999998</v>
      </c>
      <c r="GY427">
        <v>98.269329999999997</v>
      </c>
      <c r="GZ427">
        <v>109.21062999999999</v>
      </c>
      <c r="HA427">
        <v>228.9682</v>
      </c>
      <c r="HB427">
        <v>114.62764</v>
      </c>
      <c r="HC427">
        <v>120.01307</v>
      </c>
      <c r="HD427">
        <v>93.911730000000006</v>
      </c>
      <c r="HE427">
        <v>86.962109999999996</v>
      </c>
      <c r="HF427">
        <v>112.34426000000001</v>
      </c>
      <c r="HG427">
        <v>52.658575999999996</v>
      </c>
      <c r="HH427">
        <v>61.414540000000002</v>
      </c>
      <c r="HI427">
        <v>130.65485000000001</v>
      </c>
      <c r="HJ427">
        <v>149.09366</v>
      </c>
      <c r="HK427">
        <v>84.455060000000003</v>
      </c>
      <c r="HL427">
        <v>192.00054</v>
      </c>
      <c r="HM427">
        <v>84.640429999999995</v>
      </c>
      <c r="HN427">
        <v>231.03142</v>
      </c>
      <c r="HO427">
        <v>109.81274999999999</v>
      </c>
      <c r="HP427">
        <v>84.776759999999996</v>
      </c>
      <c r="HQ427">
        <v>109.44098</v>
      </c>
      <c r="HR427">
        <v>145.27838</v>
      </c>
      <c r="HS427">
        <v>104.49234</v>
      </c>
      <c r="HT427">
        <v>145.79680999999999</v>
      </c>
      <c r="HU427">
        <v>126.97676</v>
      </c>
      <c r="HV427">
        <v>80.096895000000004</v>
      </c>
      <c r="HW427">
        <v>110.2457</v>
      </c>
      <c r="HX427">
        <v>34.710664000000001</v>
      </c>
      <c r="HY427">
        <v>117.89671</v>
      </c>
      <c r="HZ427">
        <v>172.43574000000001</v>
      </c>
      <c r="IA427">
        <v>102.22441999999999</v>
      </c>
      <c r="IB427">
        <v>69.512200000000007</v>
      </c>
      <c r="IC427">
        <v>137.4007</v>
      </c>
      <c r="ID427">
        <v>107.51191</v>
      </c>
      <c r="IE427">
        <v>143.00449</v>
      </c>
      <c r="IF427">
        <v>69.646919999999994</v>
      </c>
      <c r="IG427">
        <v>85.852950000000007</v>
      </c>
      <c r="IH427">
        <v>149.4075</v>
      </c>
      <c r="II427">
        <v>208.76859999999999</v>
      </c>
      <c r="IJ427">
        <v>139.21977999999999</v>
      </c>
      <c r="IK427">
        <v>132.14793</v>
      </c>
      <c r="IL427">
        <v>125.97153</v>
      </c>
      <c r="IM427">
        <v>159.10022000000001</v>
      </c>
      <c r="IN427">
        <v>148.78282999999999</v>
      </c>
      <c r="IO427">
        <v>106.83045</v>
      </c>
      <c r="IP427">
        <v>79.244124999999997</v>
      </c>
      <c r="IQ427">
        <v>67.564802999999998</v>
      </c>
      <c r="IR427">
        <v>73.432259999999999</v>
      </c>
      <c r="IS427">
        <v>78.917330000000007</v>
      </c>
      <c r="IT427">
        <v>133.13059000000001</v>
      </c>
      <c r="IU427">
        <v>109.78494999999999</v>
      </c>
      <c r="IV427">
        <v>121.04223</v>
      </c>
      <c r="IW427">
        <v>168.76149000000001</v>
      </c>
      <c r="IX427">
        <v>142.70686000000001</v>
      </c>
      <c r="IY427">
        <v>162.50874999999999</v>
      </c>
      <c r="IZ427">
        <v>143.08405999999999</v>
      </c>
      <c r="JA427">
        <v>118.05119999999999</v>
      </c>
      <c r="JB427">
        <v>126.93714</v>
      </c>
      <c r="JC427">
        <v>126.59193</v>
      </c>
      <c r="JD427">
        <v>101.38874</v>
      </c>
      <c r="JE427">
        <v>72.591440000000006</v>
      </c>
      <c r="JF427">
        <v>104.05374999999999</v>
      </c>
      <c r="JG427">
        <v>207.88552999999999</v>
      </c>
      <c r="JH427">
        <v>62.355310000000003</v>
      </c>
      <c r="JI427">
        <v>158.90012999999999</v>
      </c>
      <c r="JJ427">
        <v>81.777966000000006</v>
      </c>
      <c r="JK427">
        <v>159.65745000000001</v>
      </c>
      <c r="JL427">
        <v>80.850740000000002</v>
      </c>
      <c r="JM427">
        <v>143.85217</v>
      </c>
      <c r="JN427">
        <v>129.67303999999999</v>
      </c>
      <c r="JO427">
        <v>95.220230000000001</v>
      </c>
      <c r="JP427">
        <v>123.82847</v>
      </c>
      <c r="JQ427">
        <v>110.18075</v>
      </c>
      <c r="JR427">
        <v>119.94207</v>
      </c>
      <c r="JS427">
        <v>102.56865999999999</v>
      </c>
      <c r="JT427">
        <v>114.26672000000001</v>
      </c>
      <c r="JU427">
        <v>102.91443</v>
      </c>
      <c r="JV427">
        <v>131.97572</v>
      </c>
      <c r="JW427">
        <v>115.66373</v>
      </c>
      <c r="JX427">
        <v>112.55264</v>
      </c>
      <c r="JY427">
        <v>301.25662999999997</v>
      </c>
      <c r="JZ427">
        <v>151.61027000000001</v>
      </c>
      <c r="KA427">
        <v>110.55707</v>
      </c>
      <c r="KB427">
        <v>162.90959000000001</v>
      </c>
      <c r="KC427">
        <v>62.914619999999999</v>
      </c>
      <c r="KD427">
        <v>89.245829999999998</v>
      </c>
      <c r="KE427">
        <v>47.195</v>
      </c>
      <c r="KF427">
        <v>63.587755000000001</v>
      </c>
      <c r="KG427">
        <v>144.97460000000001</v>
      </c>
      <c r="KH427">
        <v>119.56856000000001</v>
      </c>
      <c r="KI427">
        <v>90.649533000000005</v>
      </c>
      <c r="KJ427">
        <v>206.17957000000001</v>
      </c>
      <c r="KK427">
        <v>111.56162</v>
      </c>
      <c r="KL427">
        <v>80.466639999999998</v>
      </c>
      <c r="KM427">
        <v>52.638364000000003</v>
      </c>
      <c r="KN427">
        <v>131.82666</v>
      </c>
      <c r="KO427">
        <v>103.58392000000001</v>
      </c>
      <c r="KP427">
        <v>38.592523</v>
      </c>
      <c r="KQ427">
        <v>116.91742000000001</v>
      </c>
      <c r="KR427">
        <v>63.13017</v>
      </c>
      <c r="KS427">
        <v>98.456280000000007</v>
      </c>
      <c r="KT427">
        <v>125.96751</v>
      </c>
      <c r="KU427">
        <v>84.508870000000002</v>
      </c>
      <c r="KV427">
        <v>88.569890000000001</v>
      </c>
      <c r="KW427">
        <v>102.14442</v>
      </c>
      <c r="KX427">
        <v>59.103459999999998</v>
      </c>
      <c r="KY427">
        <v>89.275836999999996</v>
      </c>
      <c r="KZ427">
        <v>155.89376999999999</v>
      </c>
      <c r="LA427">
        <v>122.59627999999999</v>
      </c>
      <c r="LB427">
        <v>146.30266</v>
      </c>
      <c r="LC427">
        <v>103.35437</v>
      </c>
      <c r="LD427">
        <v>146.56627</v>
      </c>
      <c r="LE427">
        <v>141.40504999999999</v>
      </c>
      <c r="LF427">
        <v>77.169629999999998</v>
      </c>
      <c r="LG427">
        <v>127.94201</v>
      </c>
      <c r="LH427">
        <v>153.70148</v>
      </c>
      <c r="LI427">
        <v>98.384360000000001</v>
      </c>
      <c r="LJ427">
        <v>112.48974</v>
      </c>
      <c r="LK427">
        <v>123.48633</v>
      </c>
      <c r="LL427">
        <v>54.805660000000003</v>
      </c>
      <c r="LM427">
        <v>78.760546000000005</v>
      </c>
      <c r="LN427">
        <v>106.50774</v>
      </c>
      <c r="LO427">
        <v>73.364352999999994</v>
      </c>
      <c r="LP427">
        <v>113.8272</v>
      </c>
      <c r="LQ427">
        <v>132.19418999999999</v>
      </c>
      <c r="LR427">
        <v>59.302529999999997</v>
      </c>
      <c r="LS427">
        <v>126.89955</v>
      </c>
      <c r="LT427">
        <v>170.91168999999999</v>
      </c>
      <c r="LU427">
        <v>107.29814</v>
      </c>
      <c r="LV427">
        <v>91.917630000000003</v>
      </c>
      <c r="LW427">
        <v>167.68706</v>
      </c>
      <c r="LX427">
        <v>55.17024</v>
      </c>
      <c r="LY427">
        <v>110.44804999999999</v>
      </c>
      <c r="LZ427">
        <v>99.727905000000007</v>
      </c>
      <c r="MA427">
        <v>120.57941</v>
      </c>
      <c r="MB427">
        <v>121.61077</v>
      </c>
      <c r="MC427">
        <v>107.28755</v>
      </c>
      <c r="MD427">
        <v>108.26718</v>
      </c>
      <c r="ME427">
        <v>92.564660000000003</v>
      </c>
      <c r="MF427">
        <v>98.557955000000007</v>
      </c>
      <c r="MG427">
        <v>218.63329999999999</v>
      </c>
      <c r="MH427">
        <v>95.746033999999995</v>
      </c>
      <c r="MI427">
        <v>157.23679999999999</v>
      </c>
      <c r="MJ427">
        <v>148.05099999999999</v>
      </c>
      <c r="MK427">
        <v>162.19426000000001</v>
      </c>
      <c r="ML427">
        <v>146.42442</v>
      </c>
      <c r="MM427">
        <v>156.46132</v>
      </c>
      <c r="MN427">
        <v>41.864472999999997</v>
      </c>
      <c r="MO427">
        <v>127.43635</v>
      </c>
      <c r="MP427">
        <v>164.74772999999999</v>
      </c>
      <c r="MQ427">
        <v>68.715172999999993</v>
      </c>
      <c r="MR427">
        <v>65.391819999999996</v>
      </c>
      <c r="MS427">
        <v>41.290053999999998</v>
      </c>
      <c r="MT427">
        <v>108.37209</v>
      </c>
      <c r="MU427">
        <v>123.03261999999999</v>
      </c>
      <c r="MV427">
        <v>165.57276999999999</v>
      </c>
      <c r="MW427">
        <v>73.787975000000003</v>
      </c>
      <c r="MX427">
        <v>113.03333000000001</v>
      </c>
      <c r="MY427">
        <v>149.16253</v>
      </c>
      <c r="MZ427">
        <v>116.05392000000001</v>
      </c>
      <c r="NA427">
        <v>192.59133</v>
      </c>
      <c r="NB427">
        <v>94.060326000000003</v>
      </c>
      <c r="NC427">
        <v>94.793769999999995</v>
      </c>
      <c r="ND427">
        <v>66.353340000000003</v>
      </c>
      <c r="NE427">
        <v>155.58805000000001</v>
      </c>
      <c r="NF427">
        <v>84.076386999999997</v>
      </c>
      <c r="NG427">
        <v>94.834649999999996</v>
      </c>
      <c r="NH427">
        <v>111.05208</v>
      </c>
      <c r="NI427">
        <v>139.69517999999999</v>
      </c>
      <c r="NJ427">
        <v>201.9639</v>
      </c>
      <c r="NK427">
        <v>207.80539999999999</v>
      </c>
      <c r="NL427">
        <v>96.041499999999999</v>
      </c>
      <c r="NM427">
        <v>69.302260000000004</v>
      </c>
      <c r="NN427">
        <v>86.610454000000004</v>
      </c>
      <c r="NO427">
        <v>89.160439999999994</v>
      </c>
      <c r="NP427">
        <v>324.74651</v>
      </c>
      <c r="NQ427">
        <v>138.39518000000001</v>
      </c>
      <c r="NR427">
        <v>182.73164</v>
      </c>
      <c r="NS427">
        <v>117.75702</v>
      </c>
      <c r="NT427">
        <v>185.75966</v>
      </c>
      <c r="NU427">
        <v>167.48579000000001</v>
      </c>
      <c r="NV427">
        <v>78.830843999999999</v>
      </c>
      <c r="NW427">
        <v>112.25008</v>
      </c>
      <c r="NX427">
        <v>153.91978</v>
      </c>
      <c r="NY427">
        <v>184.25173000000001</v>
      </c>
      <c r="NZ427">
        <v>120.95135000000001</v>
      </c>
      <c r="OA427">
        <v>118.42251</v>
      </c>
      <c r="OB427">
        <v>124.15066</v>
      </c>
      <c r="OC427">
        <v>255.44399999999999</v>
      </c>
      <c r="OD427">
        <v>153.31442000000001</v>
      </c>
      <c r="OE427">
        <v>69.266869999999997</v>
      </c>
      <c r="OF427">
        <v>125.30817999999999</v>
      </c>
      <c r="OG427">
        <v>155.89757</v>
      </c>
      <c r="OH427">
        <v>128.08924999999999</v>
      </c>
      <c r="OI427">
        <v>132.09815</v>
      </c>
      <c r="OJ427">
        <v>129.78789</v>
      </c>
      <c r="OK427">
        <v>118.98344</v>
      </c>
      <c r="OL427">
        <v>266.90463999999997</v>
      </c>
      <c r="OM427">
        <v>175.55865</v>
      </c>
      <c r="ON427">
        <v>111.21559000000001</v>
      </c>
      <c r="OO427">
        <v>148.02046000000001</v>
      </c>
      <c r="OP427">
        <v>128.04282000000001</v>
      </c>
      <c r="OQ427">
        <v>89.204530000000005</v>
      </c>
      <c r="OR427">
        <v>193.79069999999999</v>
      </c>
      <c r="OS427">
        <v>197.43938</v>
      </c>
      <c r="OT427">
        <v>91.034543999999997</v>
      </c>
      <c r="OU427">
        <v>135.10782</v>
      </c>
      <c r="OV427">
        <v>84.810850000000002</v>
      </c>
      <c r="OW427">
        <v>145.82990000000001</v>
      </c>
      <c r="OX427">
        <v>98.032600000000002</v>
      </c>
      <c r="OY427">
        <v>77.028172999999995</v>
      </c>
      <c r="OZ427">
        <v>172.17814999999999</v>
      </c>
      <c r="PA427">
        <v>95.459699999999998</v>
      </c>
      <c r="PB427">
        <v>228.4545</v>
      </c>
      <c r="PC427">
        <v>127.37752999999999</v>
      </c>
      <c r="PD427">
        <v>134.08654000000001</v>
      </c>
      <c r="PE427">
        <v>83.867819999999995</v>
      </c>
      <c r="PF427">
        <v>121.13952999999999</v>
      </c>
      <c r="PG427">
        <v>183.63676000000001</v>
      </c>
      <c r="PH427">
        <v>236.6046</v>
      </c>
      <c r="PI427">
        <v>102.85666000000001</v>
      </c>
      <c r="PJ427">
        <v>137.21229</v>
      </c>
      <c r="PK427">
        <v>150.36964</v>
      </c>
      <c r="PL427">
        <v>98.022369999999995</v>
      </c>
      <c r="PM427">
        <v>181.17859999999999</v>
      </c>
      <c r="PN427">
        <v>131.68888000000001</v>
      </c>
      <c r="PO427">
        <v>142.52262999999999</v>
      </c>
      <c r="PP427">
        <v>92.519593</v>
      </c>
      <c r="PQ427">
        <v>154.02876000000001</v>
      </c>
      <c r="PR427">
        <v>145.94333</v>
      </c>
      <c r="PS427">
        <v>98.155150000000006</v>
      </c>
      <c r="PT427">
        <v>200.22092000000001</v>
      </c>
      <c r="PU427">
        <v>222.10765000000001</v>
      </c>
      <c r="PV427">
        <v>77.491</v>
      </c>
      <c r="PW427">
        <v>122.06622</v>
      </c>
      <c r="PX427">
        <v>150.81825000000001</v>
      </c>
      <c r="PY427">
        <v>72.904145999999997</v>
      </c>
      <c r="PZ427">
        <v>286.7321</v>
      </c>
      <c r="QA427">
        <v>203.36955</v>
      </c>
      <c r="QB427">
        <v>93.970429999999993</v>
      </c>
      <c r="QC427">
        <v>146.34202999999999</v>
      </c>
      <c r="QD427">
        <v>98.451114000000004</v>
      </c>
      <c r="QE427">
        <v>134.13789</v>
      </c>
      <c r="QF427">
        <v>71.187560000000005</v>
      </c>
      <c r="QG427">
        <v>53.055540000000001</v>
      </c>
      <c r="QH427">
        <v>152.91487000000001</v>
      </c>
      <c r="QI427">
        <v>65.672560000000004</v>
      </c>
      <c r="QJ427">
        <v>108.9085</v>
      </c>
      <c r="QK427">
        <v>124.24254000000001</v>
      </c>
      <c r="QL427">
        <v>139.82973000000001</v>
      </c>
      <c r="QM427">
        <v>60.493577000000002</v>
      </c>
      <c r="QN427">
        <v>214.74242000000001</v>
      </c>
      <c r="QO427">
        <v>112.77082</v>
      </c>
      <c r="QP427">
        <v>79.717684000000006</v>
      </c>
      <c r="QQ427">
        <v>196.37609</v>
      </c>
      <c r="QR427">
        <v>146.6343</v>
      </c>
      <c r="QS427">
        <v>66.031779999999998</v>
      </c>
      <c r="QT427">
        <v>97.402609999999996</v>
      </c>
      <c r="QU427">
        <v>87.932180000000002</v>
      </c>
      <c r="QV427">
        <v>140.21621999999999</v>
      </c>
      <c r="QW427">
        <v>163.06916000000001</v>
      </c>
      <c r="QX427">
        <v>70.193560000000005</v>
      </c>
      <c r="QY427">
        <v>110.94646</v>
      </c>
      <c r="QZ427">
        <v>53.676639999999999</v>
      </c>
      <c r="RA427">
        <v>41.217179999999999</v>
      </c>
      <c r="RB427">
        <v>118.55552</v>
      </c>
      <c r="RC427">
        <v>210.37626</v>
      </c>
      <c r="RD427">
        <v>135.32257999999999</v>
      </c>
      <c r="RE427">
        <v>165.26557</v>
      </c>
      <c r="RF427">
        <v>142.31536</v>
      </c>
      <c r="RG427">
        <v>53.926990000000004</v>
      </c>
      <c r="RH427">
        <v>75.573639999999997</v>
      </c>
      <c r="RI427">
        <v>147.95520999999999</v>
      </c>
      <c r="RJ427">
        <v>142.82261</v>
      </c>
      <c r="RK427">
        <v>100.26603</v>
      </c>
      <c r="RL427">
        <v>95.239000000000004</v>
      </c>
      <c r="RM427">
        <v>82.832813000000002</v>
      </c>
      <c r="RN427">
        <v>131.72653</v>
      </c>
      <c r="RO427">
        <v>156.53639999999999</v>
      </c>
      <c r="RP427">
        <v>56.467100000000002</v>
      </c>
      <c r="RQ427">
        <v>107.34045999999999</v>
      </c>
      <c r="RR427">
        <v>97.747575999999995</v>
      </c>
      <c r="RS427">
        <v>112.49925</v>
      </c>
      <c r="RT427">
        <v>116.90382</v>
      </c>
      <c r="RU427">
        <v>108.74491</v>
      </c>
      <c r="RV427">
        <v>130.10337000000001</v>
      </c>
      <c r="RW427">
        <v>71.117586000000003</v>
      </c>
      <c r="RX427">
        <v>108.15731</v>
      </c>
      <c r="RY427">
        <v>180.98154</v>
      </c>
      <c r="RZ427">
        <v>58.515259999999998</v>
      </c>
      <c r="SA427">
        <v>108.88531999999999</v>
      </c>
      <c r="SB427">
        <v>135.73623000000001</v>
      </c>
      <c r="SC427">
        <v>137.54555999999999</v>
      </c>
      <c r="SD427">
        <v>73.134780000000006</v>
      </c>
      <c r="SE427">
        <v>98.395156999999998</v>
      </c>
      <c r="SF427">
        <v>125.7345</v>
      </c>
      <c r="SG427">
        <v>79.914856</v>
      </c>
      <c r="SH427">
        <v>142.16654</v>
      </c>
      <c r="SI427">
        <v>121.52307</v>
      </c>
      <c r="SJ427">
        <v>60.96266</v>
      </c>
      <c r="SK427">
        <v>112.517</v>
      </c>
      <c r="SL427">
        <v>162.01222999999999</v>
      </c>
      <c r="SM427">
        <v>60.934550000000002</v>
      </c>
      <c r="SN427">
        <v>163.08132000000001</v>
      </c>
      <c r="SO427">
        <v>93.505570000000006</v>
      </c>
      <c r="SP427">
        <v>142.13980000000001</v>
      </c>
      <c r="SQ427">
        <v>130.16471999999999</v>
      </c>
      <c r="SR427">
        <v>204.70699999999999</v>
      </c>
      <c r="SS427">
        <v>116.76445</v>
      </c>
      <c r="ST427">
        <v>197.41228000000001</v>
      </c>
      <c r="SU427">
        <v>158.79254</v>
      </c>
      <c r="SV427">
        <v>55.180967000000003</v>
      </c>
      <c r="SW427">
        <v>104.59698</v>
      </c>
      <c r="SX427">
        <v>288.53041999999999</v>
      </c>
      <c r="SY427">
        <v>39.235686999999999</v>
      </c>
      <c r="SZ427">
        <v>596.04683</v>
      </c>
      <c r="TA427">
        <v>123.37582</v>
      </c>
      <c r="TB427">
        <v>147.05119999999999</v>
      </c>
      <c r="TC427">
        <v>105.61193</v>
      </c>
      <c r="TD427">
        <v>47.560220000000001</v>
      </c>
      <c r="TE427">
        <v>204.12613999999999</v>
      </c>
      <c r="TF427">
        <v>70.950469999999996</v>
      </c>
      <c r="TG427">
        <v>157.50264000000001</v>
      </c>
      <c r="TH427">
        <v>119.08822000000001</v>
      </c>
      <c r="TI427">
        <v>71.157162999999997</v>
      </c>
      <c r="TJ427">
        <v>83.388114000000002</v>
      </c>
      <c r="TK427">
        <v>64.844719999999995</v>
      </c>
      <c r="TL427">
        <v>138.21698000000001</v>
      </c>
      <c r="TM427">
        <v>180.59278</v>
      </c>
      <c r="TN427">
        <v>135.05688000000001</v>
      </c>
      <c r="TO427">
        <v>302.1694</v>
      </c>
      <c r="TP427">
        <v>189.75532999999999</v>
      </c>
      <c r="TQ427">
        <v>216.78405000000001</v>
      </c>
      <c r="TR427">
        <v>141.82191</v>
      </c>
      <c r="TS427">
        <v>182.41707</v>
      </c>
      <c r="TT427">
        <v>137.21466000000001</v>
      </c>
      <c r="TU427">
        <v>87.438387000000006</v>
      </c>
      <c r="TV427">
        <v>106.69949</v>
      </c>
      <c r="TW427">
        <v>26.844376</v>
      </c>
      <c r="TX427">
        <v>99.038905</v>
      </c>
      <c r="TY427">
        <v>190.60373999999999</v>
      </c>
      <c r="TZ427">
        <v>625.85925999999995</v>
      </c>
      <c r="UA427">
        <v>107.20598</v>
      </c>
      <c r="UB427">
        <v>76.988184000000004</v>
      </c>
      <c r="UC427">
        <v>86.210729999999998</v>
      </c>
      <c r="UD427">
        <v>96.450895000000003</v>
      </c>
      <c r="UE427">
        <v>257.27382</v>
      </c>
      <c r="UF427">
        <v>34.312539999999998</v>
      </c>
      <c r="UG427">
        <v>125.64787</v>
      </c>
      <c r="UH427">
        <v>334.58111000000002</v>
      </c>
      <c r="UI427">
        <v>106.79016</v>
      </c>
      <c r="UJ427">
        <v>921.83640000000003</v>
      </c>
      <c r="UK427">
        <v>154.93197000000001</v>
      </c>
      <c r="UL427">
        <v>230.52652</v>
      </c>
      <c r="UM427">
        <v>22.711393000000001</v>
      </c>
      <c r="UN427">
        <v>209.82060000000001</v>
      </c>
      <c r="UO427">
        <v>144.33268000000001</v>
      </c>
      <c r="UP427">
        <v>144.89084</v>
      </c>
      <c r="UQ427">
        <v>125.28874999999999</v>
      </c>
      <c r="UR427">
        <v>189.76226</v>
      </c>
      <c r="US427">
        <v>196.05322000000001</v>
      </c>
      <c r="UT427">
        <v>104.70659999999999</v>
      </c>
      <c r="UU427">
        <v>121.22866</v>
      </c>
      <c r="UV427">
        <v>203.82578000000001</v>
      </c>
      <c r="UW427">
        <v>105.96182</v>
      </c>
      <c r="UX427">
        <v>144.50909999999999</v>
      </c>
      <c r="UY427">
        <v>218.40049999999999</v>
      </c>
      <c r="UZ427">
        <v>210.90472</v>
      </c>
      <c r="VA427">
        <v>127.8646</v>
      </c>
      <c r="VB427">
        <v>164.42688000000001</v>
      </c>
      <c r="VC427">
        <v>142.01508000000001</v>
      </c>
      <c r="VD427">
        <v>38.399509999999999</v>
      </c>
      <c r="VE427">
        <v>166.49032</v>
      </c>
      <c r="VF427">
        <v>81.548255999999995</v>
      </c>
      <c r="VG427">
        <v>125.16065</v>
      </c>
      <c r="VH427">
        <v>139.12656999999999</v>
      </c>
      <c r="VI427">
        <v>268.30768999999998</v>
      </c>
      <c r="VJ427">
        <v>93.212519999999998</v>
      </c>
      <c r="VK427">
        <v>103.56169</v>
      </c>
      <c r="VL427">
        <v>242.75002000000001</v>
      </c>
      <c r="VM427">
        <v>158.32638</v>
      </c>
      <c r="VN427">
        <v>198.81502</v>
      </c>
      <c r="VO427">
        <v>34.186627999999999</v>
      </c>
      <c r="VP427">
        <v>243.1446</v>
      </c>
      <c r="VQ427">
        <v>280.70729999999998</v>
      </c>
      <c r="VR427">
        <v>263.30973999999998</v>
      </c>
      <c r="VS427">
        <v>185.09368000000001</v>
      </c>
      <c r="VT427">
        <v>101.57495</v>
      </c>
      <c r="VU427">
        <v>140.83305999999999</v>
      </c>
      <c r="VV427">
        <v>91.817116999999996</v>
      </c>
      <c r="VW427">
        <v>140.24167</v>
      </c>
      <c r="VX427">
        <v>165.61651000000001</v>
      </c>
      <c r="VY427">
        <v>171.20854</v>
      </c>
      <c r="VZ427">
        <v>94.043440000000004</v>
      </c>
      <c r="WA427">
        <v>149.72442000000001</v>
      </c>
      <c r="WB427">
        <v>111.84796</v>
      </c>
      <c r="WC427">
        <v>137.96628000000001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EA532C-8FA5-4692-A0CA-CC5B6434F98F}">
  <dimension ref="A1:WD427"/>
  <sheetViews>
    <sheetView zoomScale="85" zoomScaleNormal="85" workbookViewId="0">
      <selection activeCell="A429" sqref="A429"/>
    </sheetView>
  </sheetViews>
  <sheetFormatPr defaultRowHeight="15" x14ac:dyDescent="0.25"/>
  <cols>
    <col min="1" max="1" width="11.28515625" bestFit="1" customWidth="1"/>
  </cols>
  <sheetData>
    <row r="1" spans="1:602" x14ac:dyDescent="0.25">
      <c r="A1" s="1"/>
      <c r="B1" t="s">
        <v>0</v>
      </c>
      <c r="C1" t="s">
        <v>1</v>
      </c>
      <c r="D1" t="s">
        <v>2</v>
      </c>
      <c r="E1" t="s">
        <v>3</v>
      </c>
      <c r="F1" t="s">
        <v>4</v>
      </c>
      <c r="G1" t="s">
        <v>5</v>
      </c>
      <c r="H1" t="s">
        <v>6</v>
      </c>
      <c r="I1" t="s">
        <v>7</v>
      </c>
      <c r="J1" t="s">
        <v>8</v>
      </c>
      <c r="K1" t="s">
        <v>9</v>
      </c>
      <c r="L1" t="s">
        <v>10</v>
      </c>
      <c r="M1" t="s">
        <v>11</v>
      </c>
      <c r="N1" t="s">
        <v>12</v>
      </c>
      <c r="O1" t="s">
        <v>13</v>
      </c>
      <c r="P1" t="s">
        <v>14</v>
      </c>
      <c r="Q1" t="s">
        <v>15</v>
      </c>
      <c r="R1" t="s">
        <v>16</v>
      </c>
      <c r="S1" t="s">
        <v>17</v>
      </c>
      <c r="T1" t="s">
        <v>18</v>
      </c>
      <c r="U1" t="s">
        <v>19</v>
      </c>
      <c r="V1" t="s">
        <v>20</v>
      </c>
      <c r="W1" t="s">
        <v>21</v>
      </c>
      <c r="X1" t="s">
        <v>22</v>
      </c>
      <c r="Y1" t="s">
        <v>23</v>
      </c>
      <c r="Z1" t="s">
        <v>24</v>
      </c>
      <c r="AA1" t="s">
        <v>25</v>
      </c>
      <c r="AB1" t="s">
        <v>26</v>
      </c>
      <c r="AC1" t="s">
        <v>27</v>
      </c>
      <c r="AD1" t="s">
        <v>28</v>
      </c>
      <c r="AE1" t="s">
        <v>29</v>
      </c>
      <c r="AF1" t="s">
        <v>30</v>
      </c>
      <c r="AG1" t="s">
        <v>31</v>
      </c>
      <c r="AH1" t="s">
        <v>32</v>
      </c>
      <c r="AI1" t="s">
        <v>33</v>
      </c>
      <c r="AJ1" t="s">
        <v>34</v>
      </c>
      <c r="AK1" t="s">
        <v>35</v>
      </c>
      <c r="AL1" t="s">
        <v>36</v>
      </c>
      <c r="AM1" t="s">
        <v>37</v>
      </c>
      <c r="AN1" t="s">
        <v>38</v>
      </c>
      <c r="AO1" t="s">
        <v>39</v>
      </c>
      <c r="AP1" t="s">
        <v>40</v>
      </c>
      <c r="AQ1" t="s">
        <v>41</v>
      </c>
      <c r="AR1" t="s">
        <v>42</v>
      </c>
      <c r="AS1" t="s">
        <v>43</v>
      </c>
      <c r="AT1" t="s">
        <v>44</v>
      </c>
      <c r="AU1" t="s">
        <v>45</v>
      </c>
      <c r="AV1" t="s">
        <v>46</v>
      </c>
      <c r="AW1" t="s">
        <v>47</v>
      </c>
      <c r="AX1" t="s">
        <v>48</v>
      </c>
      <c r="AY1" t="s">
        <v>49</v>
      </c>
      <c r="AZ1" t="s">
        <v>50</v>
      </c>
      <c r="BA1" t="s">
        <v>51</v>
      </c>
      <c r="BB1" t="s">
        <v>52</v>
      </c>
      <c r="BC1" t="s">
        <v>53</v>
      </c>
      <c r="BD1" t="s">
        <v>54</v>
      </c>
      <c r="BE1" t="s">
        <v>55</v>
      </c>
      <c r="BF1" t="s">
        <v>56</v>
      </c>
      <c r="BG1" t="s">
        <v>57</v>
      </c>
      <c r="BH1" t="s">
        <v>58</v>
      </c>
     